    <v>1</v>
      </c>
      <c r="AJF873">
        <v>0</v>
      </c>
      <c r="AJG873">
        <v>0</v>
      </c>
      <c r="AJH873">
        <v>0</v>
      </c>
      <c r="AJI873">
        <v>0</v>
      </c>
      <c r="AJJ873">
        <v>0</v>
      </c>
      <c r="AJK873">
        <v>0</v>
      </c>
      <c r="AJL873">
        <v>0</v>
      </c>
      <c r="AJM873">
        <v>0</v>
      </c>
      <c r="AJN873">
        <v>0</v>
      </c>
      <c r="AJO873">
        <v>0</v>
      </c>
      <c r="AJP873">
        <v>0</v>
      </c>
      <c r="AJQ873">
        <v>0</v>
      </c>
      <c r="AJR873">
        <v>0</v>
      </c>
      <c r="AJS873">
        <v>0</v>
      </c>
      <c r="AJT873">
        <v>0</v>
      </c>
      <c r="AJU873">
        <v>0</v>
      </c>
      <c r="AJV873">
        <v>0</v>
      </c>
      <c r="AJW873">
        <v>0</v>
      </c>
      <c r="AJX873">
        <v>0</v>
      </c>
      <c r="AJY873">
        <v>0</v>
      </c>
      <c r="AJZ873">
        <v>0</v>
      </c>
      <c r="AKA873">
        <v>0</v>
      </c>
      <c r="AKB873">
        <v>0</v>
      </c>
      <c r="AKC873">
        <v>0</v>
      </c>
      <c r="AKD873">
        <v>0</v>
      </c>
      <c r="AKE873">
        <v>0</v>
      </c>
      <c r="AKF873">
        <v>0</v>
      </c>
      <c r="AKG873">
        <v>0</v>
      </c>
      <c r="AKH873">
        <v>0</v>
      </c>
      <c r="AKI873">
        <v>0</v>
      </c>
      <c r="AKJ873">
        <v>0</v>
      </c>
      <c r="AKK873">
        <v>0</v>
      </c>
      <c r="AKL873">
        <v>0</v>
      </c>
      <c r="AKM873">
        <v>0</v>
      </c>
      <c r="AKN873">
        <v>0</v>
      </c>
      <c r="AKO873">
        <v>0</v>
      </c>
      <c r="AKP873">
        <v>0</v>
      </c>
      <c r="AKQ873">
        <v>0</v>
      </c>
      <c r="AKR873">
        <v>0</v>
      </c>
      <c r="AKS873">
        <v>0</v>
      </c>
      <c r="AKT873">
        <v>0</v>
      </c>
      <c r="AKU873">
        <v>0</v>
      </c>
      <c r="AKV873">
        <v>0</v>
      </c>
      <c r="AKW873">
        <v>0</v>
      </c>
      <c r="AKX873">
        <v>0</v>
      </c>
      <c r="AKY873">
        <v>0</v>
      </c>
      <c r="AKZ873">
        <v>0</v>
      </c>
      <c r="ALA873">
        <v>0</v>
      </c>
      <c r="ALB873">
        <v>0</v>
      </c>
      <c r="ALC873">
        <v>0</v>
      </c>
      <c r="ALD873">
        <v>0</v>
      </c>
      <c r="ALE873">
        <v>0</v>
      </c>
      <c r="ALF873">
        <v>0</v>
      </c>
      <c r="ALG873">
        <v>0</v>
      </c>
      <c r="ALH873">
        <v>0</v>
      </c>
      <c r="ALI873">
        <v>0</v>
      </c>
      <c r="ALJ873">
        <v>0</v>
      </c>
      <c r="ALK873">
        <v>0</v>
      </c>
      <c r="ALL873">
        <v>0</v>
      </c>
      <c r="ALM873">
        <v>0</v>
      </c>
      <c r="ALN873">
        <v>0</v>
      </c>
      <c r="ALO873">
        <v>0</v>
      </c>
      <c r="ALP873">
        <v>0</v>
      </c>
      <c r="ALQ873">
        <v>0</v>
      </c>
      <c r="ALR873">
        <v>0</v>
      </c>
      <c r="ALS873">
        <v>0</v>
      </c>
      <c r="ALT873">
        <v>1</v>
      </c>
      <c r="ALU873">
        <v>0</v>
      </c>
      <c r="ALV873">
        <v>0</v>
      </c>
      <c r="ALW873">
        <v>0</v>
      </c>
      <c r="ALX873">
        <v>0</v>
      </c>
      <c r="ALY873">
        <v>1</v>
      </c>
      <c r="ALZ873">
        <v>0</v>
      </c>
      <c r="AMA873">
        <v>1</v>
      </c>
      <c r="AMB873">
        <v>0</v>
      </c>
      <c r="AMC873">
        <v>0</v>
      </c>
      <c r="AMD873">
        <v>0</v>
      </c>
      <c r="AME873">
        <v>0</v>
      </c>
      <c r="AMF873">
        <v>0</v>
      </c>
      <c r="AMG873">
        <v>0</v>
      </c>
      <c r="AMH873">
        <v>0</v>
      </c>
      <c r="AMI873">
        <v>0</v>
      </c>
      <c r="AMJ873">
        <v>0</v>
      </c>
      <c r="AMK873">
        <v>0</v>
      </c>
      <c r="AML873">
        <v>0</v>
      </c>
      <c r="AMM873">
        <v>0</v>
      </c>
      <c r="AMN873">
        <v>1</v>
      </c>
      <c r="AMO873">
        <v>0</v>
      </c>
      <c r="AMP873">
        <v>0</v>
      </c>
      <c r="AMQ873">
        <v>0</v>
      </c>
      <c r="AMR873">
        <v>0</v>
      </c>
      <c r="AMS873">
        <v>0</v>
      </c>
      <c r="AMT873">
        <v>0</v>
      </c>
      <c r="AMU873">
        <v>0</v>
      </c>
      <c r="AMV873">
        <v>0</v>
      </c>
      <c r="AMW873">
        <v>0</v>
      </c>
      <c r="AMX873">
        <v>0</v>
      </c>
      <c r="AMY873">
        <v>0</v>
      </c>
      <c r="AMZ873">
        <v>0</v>
      </c>
      <c r="ANA873">
        <v>0</v>
      </c>
      <c r="ANB873">
        <v>0</v>
      </c>
      <c r="ANC873">
        <v>0</v>
      </c>
      <c r="AND873">
        <v>0</v>
      </c>
      <c r="ANE873">
        <v>0</v>
      </c>
      <c r="ANF873">
        <v>0</v>
      </c>
      <c r="ANG873">
        <v>0</v>
      </c>
      <c r="ANH873">
        <v>0</v>
      </c>
      <c r="ANI873">
        <v>0</v>
      </c>
      <c r="ANJ873">
        <v>0</v>
      </c>
      <c r="ANK873">
        <v>0</v>
      </c>
      <c r="ANL873">
        <v>0</v>
      </c>
      <c r="ANM873">
        <v>0</v>
      </c>
      <c r="ANN873">
        <v>0</v>
      </c>
      <c r="ANO873">
        <v>0</v>
      </c>
      <c r="ANP873">
        <v>0</v>
      </c>
      <c r="ANQ873">
        <v>0</v>
      </c>
      <c r="ANR873">
        <v>0</v>
      </c>
      <c r="ANS873">
        <v>0</v>
      </c>
      <c r="ANT873">
        <v>0</v>
      </c>
      <c r="ANU873">
        <v>0</v>
      </c>
      <c r="ANV873">
        <v>0</v>
      </c>
      <c r="ANW873">
        <v>1</v>
      </c>
      <c r="ANX873">
        <v>0</v>
      </c>
      <c r="ANY873">
        <v>1</v>
      </c>
      <c r="ANZ873">
        <v>0</v>
      </c>
      <c r="AOA873">
        <v>0</v>
      </c>
      <c r="AOB873">
        <v>0</v>
      </c>
      <c r="AOC873">
        <v>0</v>
      </c>
      <c r="AOD873">
        <v>0</v>
      </c>
      <c r="AOE873">
        <v>0</v>
      </c>
      <c r="AOF873">
        <v>0</v>
      </c>
      <c r="AOG873">
        <v>0</v>
      </c>
      <c r="AOH873">
        <v>0</v>
      </c>
      <c r="AOI873">
        <v>0</v>
      </c>
      <c r="AOJ873">
        <v>0</v>
      </c>
      <c r="AOK873">
        <v>0</v>
      </c>
      <c r="AOL873">
        <v>0</v>
      </c>
      <c r="AOM873">
        <v>0</v>
      </c>
      <c r="AON873">
        <v>0</v>
      </c>
      <c r="AOO873">
        <v>0</v>
      </c>
      <c r="AOP873">
        <v>0</v>
      </c>
      <c r="AOQ873">
        <v>0</v>
      </c>
      <c r="AOR873">
        <v>0</v>
      </c>
      <c r="AOS873">
        <v>0</v>
      </c>
      <c r="AOT873">
        <v>0</v>
      </c>
      <c r="AOU873">
        <v>0</v>
      </c>
      <c r="AOV873">
        <v>0</v>
      </c>
      <c r="AOW873">
        <v>0</v>
      </c>
      <c r="AOX873">
        <v>1</v>
      </c>
      <c r="AOY873">
        <v>1</v>
      </c>
      <c r="AOZ873">
        <v>1</v>
      </c>
      <c r="APA873">
        <v>1</v>
      </c>
      <c r="APB873">
        <v>0</v>
      </c>
      <c r="APC873">
        <v>0</v>
      </c>
      <c r="APD873">
        <v>0</v>
      </c>
      <c r="APE873">
        <v>1</v>
      </c>
      <c r="APF873">
        <v>0</v>
      </c>
      <c r="APG873">
        <v>0</v>
      </c>
      <c r="APH873">
        <v>0</v>
      </c>
      <c r="API873">
        <v>0</v>
      </c>
      <c r="APJ873">
        <v>0</v>
      </c>
      <c r="APK873">
        <v>0</v>
      </c>
      <c r="APL873">
        <v>0</v>
      </c>
      <c r="APM873">
        <v>0</v>
      </c>
      <c r="APN873">
        <v>0</v>
      </c>
      <c r="APO873">
        <v>0</v>
      </c>
      <c r="APP873">
        <v>0</v>
      </c>
      <c r="APQ873">
        <v>0</v>
      </c>
      <c r="APR873">
        <v>0</v>
      </c>
      <c r="APS873">
        <v>0</v>
      </c>
      <c r="APT873">
        <v>0</v>
      </c>
      <c r="APU873">
        <v>0</v>
      </c>
      <c r="APV873">
        <v>0</v>
      </c>
      <c r="APW873">
        <v>0</v>
      </c>
      <c r="APX873">
        <v>0</v>
      </c>
      <c r="APY873">
        <v>0</v>
      </c>
      <c r="APZ873">
        <v>0</v>
      </c>
      <c r="AQA873">
        <v>0</v>
      </c>
      <c r="AQB873">
        <v>0</v>
      </c>
      <c r="AQC873">
        <v>0</v>
      </c>
      <c r="AQD873">
        <v>0</v>
      </c>
      <c r="AQE873">
        <v>0</v>
      </c>
      <c r="AQF873">
        <v>0</v>
      </c>
      <c r="AQG873">
        <v>0</v>
      </c>
      <c r="AQH873">
        <v>0</v>
      </c>
      <c r="AQI873">
        <v>0</v>
      </c>
      <c r="AQJ873">
        <v>0</v>
      </c>
      <c r="AQK873">
        <v>0</v>
      </c>
      <c r="AQL873">
        <v>0</v>
      </c>
      <c r="AQM873">
        <v>0</v>
      </c>
      <c r="AQN873">
        <v>0</v>
      </c>
      <c r="AQO873">
        <v>0</v>
      </c>
      <c r="AQP873">
        <v>0</v>
      </c>
      <c r="AQQ873">
        <v>0</v>
      </c>
      <c r="AQR873">
        <v>0</v>
      </c>
      <c r="AQS873">
        <v>0</v>
      </c>
      <c r="AQT873">
        <v>0</v>
      </c>
      <c r="AQU873">
        <v>1</v>
      </c>
      <c r="AQV873">
        <v>1</v>
      </c>
      <c r="AQW873">
        <v>1</v>
      </c>
      <c r="AQX873">
        <v>0</v>
      </c>
      <c r="AQY873">
        <v>0</v>
      </c>
      <c r="AQZ873">
        <v>0</v>
      </c>
      <c r="ARA873">
        <v>0</v>
      </c>
      <c r="ARB873">
        <v>0</v>
      </c>
      <c r="ARC873">
        <v>0</v>
      </c>
      <c r="ARD873">
        <v>0</v>
      </c>
      <c r="ARE873">
        <v>0</v>
      </c>
      <c r="ARF873">
        <v>1</v>
      </c>
      <c r="ARG873">
        <v>0</v>
      </c>
      <c r="ARH873">
        <v>0</v>
      </c>
      <c r="ARI873">
        <v>0</v>
      </c>
      <c r="ARJ873">
        <v>0</v>
      </c>
      <c r="ARK873">
        <v>0</v>
      </c>
      <c r="ARL873">
        <v>1</v>
      </c>
      <c r="ARM873">
        <v>0</v>
      </c>
      <c r="ARN873">
        <v>0</v>
      </c>
      <c r="ARO873">
        <v>0</v>
      </c>
      <c r="ARP873">
        <v>0</v>
      </c>
      <c r="ARQ873">
        <v>0</v>
      </c>
      <c r="ARR873">
        <v>0</v>
      </c>
      <c r="ARS873">
        <v>0</v>
      </c>
      <c r="ART873">
        <v>0</v>
      </c>
      <c r="ARU873">
        <v>1</v>
      </c>
      <c r="ARV873">
        <v>1</v>
      </c>
      <c r="ARW873">
        <v>1</v>
      </c>
      <c r="ARX873">
        <v>0</v>
      </c>
      <c r="ARY873">
        <v>0</v>
      </c>
      <c r="ARZ873">
        <v>1</v>
      </c>
      <c r="ASA873">
        <v>0</v>
      </c>
      <c r="ASB873">
        <v>0</v>
      </c>
      <c r="ASC873">
        <v>0</v>
      </c>
      <c r="ASD873">
        <v>0</v>
      </c>
      <c r="ASE873">
        <v>0</v>
      </c>
      <c r="ASF873">
        <v>0</v>
      </c>
      <c r="ASG873">
        <v>0</v>
      </c>
      <c r="ASH873">
        <v>0</v>
      </c>
      <c r="ASI873">
        <v>0</v>
      </c>
      <c r="ASJ873">
        <v>0</v>
      </c>
      <c r="ASK873">
        <v>0</v>
      </c>
      <c r="ASL873">
        <v>0</v>
      </c>
      <c r="ASM873">
        <v>0</v>
      </c>
      <c r="ASN873">
        <v>0</v>
      </c>
      <c r="ASO873">
        <v>0</v>
      </c>
      <c r="ASP873">
        <v>0</v>
      </c>
      <c r="ASQ873">
        <v>0</v>
      </c>
      <c r="ASR873">
        <v>0</v>
      </c>
      <c r="ASS873">
        <v>0</v>
      </c>
      <c r="AST873">
        <v>0</v>
      </c>
      <c r="ASU873">
        <v>1</v>
      </c>
      <c r="ASV873">
        <v>0</v>
      </c>
      <c r="ASW873">
        <v>0</v>
      </c>
      <c r="ASX873">
        <v>0</v>
      </c>
      <c r="ASY873">
        <v>0</v>
      </c>
      <c r="ASZ873">
        <v>0</v>
      </c>
      <c r="ATA873">
        <v>0</v>
      </c>
      <c r="ATB873">
        <v>0</v>
      </c>
      <c r="ATC873">
        <v>0</v>
      </c>
      <c r="ATD873">
        <v>0</v>
      </c>
      <c r="ATE873">
        <v>0</v>
      </c>
      <c r="ATF873">
        <v>0</v>
      </c>
      <c r="ATG873">
        <v>0</v>
      </c>
      <c r="ATH873">
        <v>0</v>
      </c>
      <c r="ATI873">
        <v>0</v>
      </c>
      <c r="ATJ873">
        <v>0</v>
      </c>
      <c r="ATK873">
        <v>0</v>
      </c>
      <c r="ATL873">
        <v>0</v>
      </c>
      <c r="ATM873">
        <v>0</v>
      </c>
      <c r="ATN873">
        <v>0</v>
      </c>
      <c r="ATO873">
        <v>0</v>
      </c>
      <c r="ATP873">
        <v>0</v>
      </c>
      <c r="ATQ873">
        <v>0</v>
      </c>
      <c r="ATR873">
        <v>0</v>
      </c>
      <c r="ATS873">
        <v>1</v>
      </c>
      <c r="ATT873">
        <v>0</v>
      </c>
      <c r="ATU873">
        <v>0</v>
      </c>
      <c r="ATV873">
        <v>0</v>
      </c>
      <c r="ATW873">
        <v>0</v>
      </c>
      <c r="ATX873">
        <v>1</v>
      </c>
      <c r="ATY873">
        <v>0</v>
      </c>
      <c r="ATZ873">
        <v>0</v>
      </c>
      <c r="AUA873">
        <v>0</v>
      </c>
      <c r="AUB873">
        <v>0</v>
      </c>
      <c r="AUC873">
        <v>0</v>
      </c>
      <c r="AUD873">
        <v>0</v>
      </c>
      <c r="AUE873">
        <v>0</v>
      </c>
      <c r="AUF873">
        <v>0</v>
      </c>
      <c r="AUG873">
        <v>0</v>
      </c>
      <c r="AUH873">
        <v>0</v>
      </c>
      <c r="AUI873">
        <v>0</v>
      </c>
      <c r="AUJ873">
        <v>0</v>
      </c>
      <c r="AUK873">
        <v>0</v>
      </c>
      <c r="AUL873">
        <v>0</v>
      </c>
      <c r="AUM873">
        <v>0</v>
      </c>
      <c r="AUN873">
        <v>0</v>
      </c>
      <c r="AUO873">
        <v>0</v>
      </c>
      <c r="AUP873">
        <v>0</v>
      </c>
      <c r="AUQ873">
        <v>0</v>
      </c>
      <c r="AUR873">
        <v>0</v>
      </c>
      <c r="AUS873">
        <v>0</v>
      </c>
      <c r="AUT873">
        <v>0</v>
      </c>
      <c r="AUU873">
        <v>0</v>
      </c>
      <c r="AUV873">
        <v>0</v>
      </c>
      <c r="AUW873">
        <v>0</v>
      </c>
      <c r="AUX873">
        <v>0</v>
      </c>
      <c r="AUY873">
        <v>0</v>
      </c>
      <c r="AUZ873">
        <v>0</v>
      </c>
      <c r="AVA873">
        <v>0</v>
      </c>
      <c r="AVB873">
        <v>0</v>
      </c>
      <c r="AVC873">
        <v>0</v>
      </c>
      <c r="AVD873">
        <v>0</v>
      </c>
      <c r="AVE873">
        <v>0</v>
      </c>
      <c r="AVF873">
        <v>0</v>
      </c>
      <c r="AVG873">
        <v>0</v>
      </c>
      <c r="AVH873">
        <v>0</v>
      </c>
      <c r="AVI873">
        <v>0</v>
      </c>
      <c r="AVJ873">
        <v>0</v>
      </c>
      <c r="AVK873">
        <v>0</v>
      </c>
      <c r="AVL873">
        <v>0</v>
      </c>
      <c r="AVM873">
        <v>0</v>
      </c>
      <c r="AVN873">
        <v>0</v>
      </c>
      <c r="AVO873">
        <v>0</v>
      </c>
      <c r="AVP873">
        <v>0</v>
      </c>
      <c r="AVQ873">
        <v>0</v>
      </c>
      <c r="AVR873">
        <v>0</v>
      </c>
      <c r="AVS873">
        <v>0</v>
      </c>
      <c r="AVT873">
        <v>0</v>
      </c>
      <c r="AVU873">
        <v>0</v>
      </c>
      <c r="AVV873">
        <v>0</v>
      </c>
      <c r="AVW873">
        <v>0</v>
      </c>
      <c r="AVX873">
        <v>0</v>
      </c>
      <c r="AVY873">
        <v>0</v>
      </c>
      <c r="AVZ873">
        <v>0</v>
      </c>
      <c r="AWA873">
        <v>0</v>
      </c>
      <c r="AWB873">
        <v>0</v>
      </c>
      <c r="AWC873">
        <v>0</v>
      </c>
      <c r="AWD873">
        <v>0</v>
      </c>
      <c r="AWE873">
        <v>0</v>
      </c>
      <c r="AWF873">
        <v>0</v>
      </c>
      <c r="AWG873">
        <v>0</v>
      </c>
      <c r="AWH873">
        <v>0</v>
      </c>
      <c r="AWI873">
        <v>0</v>
      </c>
      <c r="AWJ873">
        <v>0</v>
      </c>
      <c r="AWK873">
        <v>0</v>
      </c>
      <c r="AWL873">
        <v>0</v>
      </c>
      <c r="AWM873">
        <v>0</v>
      </c>
      <c r="AWN873">
        <v>0</v>
      </c>
      <c r="AWO873" s="16">
        <v>2</v>
      </c>
    </row>
    <row r="874" spans="1:1289" x14ac:dyDescent="0.25">
      <c r="A874">
        <v>3404</v>
      </c>
      <c r="B874">
        <v>1</v>
      </c>
      <c r="C874">
        <v>1</v>
      </c>
      <c r="D874">
        <v>1</v>
      </c>
      <c r="E874">
        <v>1</v>
      </c>
      <c r="F874">
        <v>1</v>
      </c>
      <c r="G874">
        <v>1</v>
      </c>
      <c r="H874">
        <v>1</v>
      </c>
      <c r="I874">
        <v>1</v>
      </c>
      <c r="J874">
        <v>1</v>
      </c>
      <c r="K874">
        <v>1</v>
      </c>
      <c r="L874">
        <v>1</v>
      </c>
      <c r="M874">
        <v>1</v>
      </c>
      <c r="N874">
        <v>1</v>
      </c>
      <c r="O874">
        <v>1</v>
      </c>
      <c r="P874">
        <v>1</v>
      </c>
      <c r="Q874">
        <v>1</v>
      </c>
      <c r="R874">
        <v>1</v>
      </c>
      <c r="S874">
        <v>1</v>
      </c>
      <c r="T874">
        <v>1</v>
      </c>
      <c r="U874">
        <v>1</v>
      </c>
      <c r="V874">
        <v>1</v>
      </c>
      <c r="W874">
        <v>1</v>
      </c>
      <c r="X874">
        <v>1</v>
      </c>
      <c r="Y874">
        <v>1</v>
      </c>
      <c r="Z874">
        <v>1</v>
      </c>
      <c r="AA874">
        <v>1</v>
      </c>
      <c r="AB874">
        <v>1</v>
      </c>
      <c r="AC874">
        <v>0</v>
      </c>
      <c r="AD874">
        <v>1</v>
      </c>
      <c r="AE874">
        <v>0</v>
      </c>
      <c r="AF874">
        <v>1</v>
      </c>
      <c r="AG874">
        <v>1</v>
      </c>
      <c r="AH874">
        <v>0</v>
      </c>
      <c r="AI874">
        <v>1</v>
      </c>
      <c r="AJ874">
        <v>1</v>
      </c>
      <c r="AK874">
        <v>1</v>
      </c>
      <c r="AL874">
        <v>1</v>
      </c>
      <c r="AM874">
        <v>0</v>
      </c>
      <c r="AN874">
        <v>1</v>
      </c>
      <c r="AO874">
        <v>0</v>
      </c>
      <c r="AP874">
        <v>1</v>
      </c>
      <c r="AQ874">
        <v>1</v>
      </c>
      <c r="AR874">
        <v>0</v>
      </c>
      <c r="AS874">
        <v>1</v>
      </c>
      <c r="AT874">
        <v>0</v>
      </c>
      <c r="AU874">
        <v>0</v>
      </c>
      <c r="AV874">
        <v>0</v>
      </c>
      <c r="AW874">
        <v>1</v>
      </c>
      <c r="AX874">
        <v>1</v>
      </c>
      <c r="AY874">
        <v>0</v>
      </c>
      <c r="AZ874">
        <v>1</v>
      </c>
      <c r="BA874">
        <v>1</v>
      </c>
      <c r="BB874">
        <v>0</v>
      </c>
      <c r="BC874">
        <v>1</v>
      </c>
      <c r="BD874">
        <v>1</v>
      </c>
      <c r="BE874">
        <v>1</v>
      </c>
      <c r="BF874">
        <v>0</v>
      </c>
      <c r="BG874">
        <v>0</v>
      </c>
      <c r="BH874">
        <v>0</v>
      </c>
      <c r="BI874">
        <v>1</v>
      </c>
      <c r="BJ874">
        <v>1</v>
      </c>
      <c r="BK874">
        <v>0</v>
      </c>
      <c r="BL874">
        <v>0</v>
      </c>
      <c r="BM874">
        <v>1</v>
      </c>
      <c r="BN874">
        <v>1</v>
      </c>
      <c r="BO874">
        <v>1</v>
      </c>
      <c r="BP874">
        <v>1</v>
      </c>
      <c r="BQ874">
        <v>1</v>
      </c>
      <c r="BR874">
        <v>0</v>
      </c>
      <c r="BS874">
        <v>0</v>
      </c>
      <c r="BT874">
        <v>1</v>
      </c>
      <c r="BU874">
        <v>0</v>
      </c>
      <c r="BV874">
        <v>1</v>
      </c>
      <c r="BW874">
        <v>0</v>
      </c>
      <c r="BX874">
        <v>0</v>
      </c>
      <c r="BY874">
        <v>0</v>
      </c>
      <c r="BZ874">
        <v>1</v>
      </c>
      <c r="CA874">
        <v>0</v>
      </c>
      <c r="CB874">
        <v>0</v>
      </c>
      <c r="CC874">
        <v>1</v>
      </c>
      <c r="CD874">
        <v>1</v>
      </c>
      <c r="CE874">
        <v>0</v>
      </c>
      <c r="CF874">
        <v>0</v>
      </c>
      <c r="CG874">
        <v>0</v>
      </c>
      <c r="CH874">
        <v>0</v>
      </c>
      <c r="CI874">
        <v>1</v>
      </c>
      <c r="CJ874">
        <v>1</v>
      </c>
      <c r="CK874">
        <v>1</v>
      </c>
      <c r="CL874">
        <v>1</v>
      </c>
      <c r="CM874">
        <v>0</v>
      </c>
      <c r="CN874">
        <v>1</v>
      </c>
      <c r="CO874">
        <v>1</v>
      </c>
      <c r="CP874">
        <v>0</v>
      </c>
      <c r="CQ874">
        <v>1</v>
      </c>
      <c r="CR874">
        <v>0</v>
      </c>
      <c r="CS874">
        <v>1</v>
      </c>
      <c r="CT874">
        <v>1</v>
      </c>
      <c r="CU874">
        <v>1</v>
      </c>
      <c r="CV874">
        <v>0</v>
      </c>
      <c r="CW874">
        <v>0</v>
      </c>
      <c r="CX874">
        <v>1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1</v>
      </c>
      <c r="DE874">
        <v>1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1</v>
      </c>
      <c r="DQ874">
        <v>0</v>
      </c>
      <c r="DR874">
        <v>0</v>
      </c>
      <c r="DS874">
        <v>1</v>
      </c>
      <c r="DT874">
        <v>0</v>
      </c>
      <c r="DU874">
        <v>0</v>
      </c>
      <c r="DV874">
        <v>0</v>
      </c>
      <c r="DW874">
        <v>1</v>
      </c>
      <c r="DX874">
        <v>1</v>
      </c>
      <c r="DY874">
        <v>1</v>
      </c>
      <c r="DZ874">
        <v>0</v>
      </c>
      <c r="EA874">
        <v>1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1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1</v>
      </c>
      <c r="EP874">
        <v>1</v>
      </c>
      <c r="EQ874">
        <v>0</v>
      </c>
      <c r="ER874">
        <v>0</v>
      </c>
      <c r="ES874">
        <v>1</v>
      </c>
      <c r="ET874">
        <v>0</v>
      </c>
      <c r="EU874">
        <v>1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1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1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  <c r="FS874">
        <v>0</v>
      </c>
      <c r="FT874">
        <v>0</v>
      </c>
      <c r="FU874">
        <v>1</v>
      </c>
      <c r="FV874">
        <v>0</v>
      </c>
      <c r="FW874">
        <v>0</v>
      </c>
      <c r="FX874">
        <v>0</v>
      </c>
      <c r="FY874">
        <v>1</v>
      </c>
      <c r="FZ874">
        <v>0</v>
      </c>
      <c r="GA874">
        <v>0</v>
      </c>
      <c r="GB874">
        <v>0</v>
      </c>
      <c r="GC874">
        <v>0</v>
      </c>
      <c r="GD874">
        <v>0</v>
      </c>
      <c r="GE874">
        <v>0</v>
      </c>
      <c r="GF874">
        <v>0</v>
      </c>
      <c r="GG874">
        <v>0</v>
      </c>
      <c r="GH874">
        <v>0</v>
      </c>
      <c r="GI874">
        <v>0</v>
      </c>
      <c r="GJ874">
        <v>0</v>
      </c>
      <c r="GK874">
        <v>0</v>
      </c>
      <c r="GL874">
        <v>1</v>
      </c>
      <c r="GM874">
        <v>0</v>
      </c>
      <c r="GN874">
        <v>1</v>
      </c>
      <c r="GO874">
        <v>0</v>
      </c>
      <c r="GP874">
        <v>0</v>
      </c>
      <c r="GQ874">
        <v>0</v>
      </c>
      <c r="GR874">
        <v>1</v>
      </c>
      <c r="GS874">
        <v>0</v>
      </c>
      <c r="GT874">
        <v>0</v>
      </c>
      <c r="GU874">
        <v>0</v>
      </c>
      <c r="GV874">
        <v>0</v>
      </c>
      <c r="GW874">
        <v>0</v>
      </c>
      <c r="GX874">
        <v>0</v>
      </c>
      <c r="GY874">
        <v>0</v>
      </c>
      <c r="GZ874">
        <v>0</v>
      </c>
      <c r="HA874">
        <v>0</v>
      </c>
      <c r="HB874">
        <v>0</v>
      </c>
      <c r="HC874">
        <v>0</v>
      </c>
      <c r="HD874">
        <v>0</v>
      </c>
      <c r="HE874">
        <v>0</v>
      </c>
      <c r="HF874">
        <v>0</v>
      </c>
      <c r="HG874">
        <v>1</v>
      </c>
      <c r="HH874">
        <v>0</v>
      </c>
      <c r="HI874">
        <v>0</v>
      </c>
      <c r="HJ874">
        <v>0</v>
      </c>
      <c r="HK874">
        <v>0</v>
      </c>
      <c r="HL874">
        <v>0</v>
      </c>
      <c r="HM874">
        <v>0</v>
      </c>
      <c r="HN874">
        <v>0</v>
      </c>
      <c r="HO874">
        <v>0</v>
      </c>
      <c r="HP874">
        <v>0</v>
      </c>
      <c r="HQ874">
        <v>0</v>
      </c>
      <c r="HR874">
        <v>0</v>
      </c>
      <c r="HS874">
        <v>0</v>
      </c>
      <c r="HT874">
        <v>1</v>
      </c>
      <c r="HU874">
        <v>1</v>
      </c>
      <c r="HV874">
        <v>0</v>
      </c>
      <c r="HW874">
        <v>0</v>
      </c>
      <c r="HX874">
        <v>0</v>
      </c>
      <c r="HY874">
        <v>0</v>
      </c>
      <c r="HZ874">
        <v>0</v>
      </c>
      <c r="IA874">
        <v>0</v>
      </c>
      <c r="IB874">
        <v>0</v>
      </c>
      <c r="IC874">
        <v>0</v>
      </c>
      <c r="ID874">
        <v>0</v>
      </c>
      <c r="IE874">
        <v>0</v>
      </c>
      <c r="IF874">
        <v>0</v>
      </c>
      <c r="IG874">
        <v>0</v>
      </c>
      <c r="IH874">
        <v>1</v>
      </c>
      <c r="II874">
        <v>0</v>
      </c>
      <c r="IJ874">
        <v>1</v>
      </c>
      <c r="IK874">
        <v>0</v>
      </c>
      <c r="IL874">
        <v>0</v>
      </c>
      <c r="IM874">
        <v>0</v>
      </c>
      <c r="IN874">
        <v>0</v>
      </c>
      <c r="IO874">
        <v>0</v>
      </c>
      <c r="IP874">
        <v>0</v>
      </c>
      <c r="IQ874">
        <v>0</v>
      </c>
      <c r="IR874">
        <v>0</v>
      </c>
      <c r="IS874">
        <v>0</v>
      </c>
      <c r="IT874">
        <v>0</v>
      </c>
      <c r="IU874">
        <v>0</v>
      </c>
      <c r="IV874">
        <v>0</v>
      </c>
      <c r="IW874">
        <v>0</v>
      </c>
      <c r="IX874">
        <v>0</v>
      </c>
      <c r="IY874">
        <v>0</v>
      </c>
      <c r="IZ874">
        <v>0</v>
      </c>
      <c r="JA874">
        <v>0</v>
      </c>
      <c r="JB874">
        <v>0</v>
      </c>
      <c r="JC874">
        <v>0</v>
      </c>
      <c r="JD874">
        <v>0</v>
      </c>
      <c r="JE874">
        <v>0</v>
      </c>
      <c r="JF874">
        <v>1</v>
      </c>
      <c r="JG874">
        <v>0</v>
      </c>
      <c r="JH874">
        <v>0</v>
      </c>
      <c r="JI874">
        <v>0</v>
      </c>
      <c r="JJ874">
        <v>0</v>
      </c>
      <c r="JK874">
        <v>0</v>
      </c>
      <c r="JL874">
        <v>0</v>
      </c>
      <c r="JM874">
        <v>0</v>
      </c>
      <c r="JN874">
        <v>0</v>
      </c>
      <c r="JO874">
        <v>0</v>
      </c>
      <c r="JP874">
        <v>0</v>
      </c>
      <c r="JQ874">
        <v>0</v>
      </c>
      <c r="JR874">
        <v>0</v>
      </c>
      <c r="JS874">
        <v>0</v>
      </c>
      <c r="JT874">
        <v>0</v>
      </c>
      <c r="JU874">
        <v>0</v>
      </c>
      <c r="JV874">
        <v>0</v>
      </c>
      <c r="JW874">
        <v>0</v>
      </c>
      <c r="JX874">
        <v>0</v>
      </c>
      <c r="JY874">
        <v>1</v>
      </c>
      <c r="JZ874">
        <v>0</v>
      </c>
      <c r="KA874">
        <v>0</v>
      </c>
      <c r="KB874">
        <v>0</v>
      </c>
      <c r="KC874">
        <v>0</v>
      </c>
      <c r="KD874">
        <v>0</v>
      </c>
      <c r="KE874">
        <v>0</v>
      </c>
      <c r="KF874">
        <v>0</v>
      </c>
      <c r="KG874">
        <v>0</v>
      </c>
      <c r="KH874">
        <v>0</v>
      </c>
      <c r="KI874">
        <v>0</v>
      </c>
      <c r="KJ874">
        <v>0</v>
      </c>
      <c r="KK874">
        <v>0</v>
      </c>
      <c r="KL874">
        <v>0</v>
      </c>
      <c r="KM874">
        <v>0</v>
      </c>
      <c r="KN874">
        <v>0</v>
      </c>
      <c r="KO874">
        <v>0</v>
      </c>
      <c r="KP874">
        <v>0</v>
      </c>
      <c r="KQ874">
        <v>0</v>
      </c>
      <c r="KR874">
        <v>0</v>
      </c>
      <c r="KS874">
        <v>0</v>
      </c>
      <c r="KT874">
        <v>0</v>
      </c>
      <c r="KU874">
        <v>0</v>
      </c>
      <c r="KV874">
        <v>1</v>
      </c>
      <c r="KW874">
        <v>0</v>
      </c>
      <c r="KX874">
        <v>0</v>
      </c>
      <c r="KY874">
        <v>1</v>
      </c>
      <c r="KZ874">
        <v>0</v>
      </c>
      <c r="LA874">
        <v>0</v>
      </c>
      <c r="LB874">
        <v>0</v>
      </c>
      <c r="LC874">
        <v>0</v>
      </c>
      <c r="LD874">
        <v>1</v>
      </c>
      <c r="LE874">
        <v>0</v>
      </c>
      <c r="LF874">
        <v>0</v>
      </c>
      <c r="LG874">
        <v>1</v>
      </c>
      <c r="LH874">
        <v>0</v>
      </c>
      <c r="LI874">
        <v>0</v>
      </c>
      <c r="LJ874">
        <v>0</v>
      </c>
      <c r="LK874">
        <v>0</v>
      </c>
      <c r="LL874">
        <v>0</v>
      </c>
      <c r="LM874">
        <v>0</v>
      </c>
      <c r="LN874">
        <v>0</v>
      </c>
      <c r="LO874">
        <v>1</v>
      </c>
      <c r="LP874">
        <v>0</v>
      </c>
      <c r="LQ874">
        <v>0</v>
      </c>
      <c r="LR874">
        <v>0</v>
      </c>
      <c r="LS874">
        <v>0</v>
      </c>
      <c r="LT874">
        <v>0</v>
      </c>
      <c r="LU874">
        <v>0</v>
      </c>
      <c r="LV874">
        <v>0</v>
      </c>
      <c r="LW874">
        <v>0</v>
      </c>
      <c r="LX874">
        <v>0</v>
      </c>
      <c r="LY874">
        <v>0</v>
      </c>
      <c r="LZ874">
        <v>0</v>
      </c>
      <c r="MA874">
        <v>0</v>
      </c>
      <c r="MB874">
        <v>0</v>
      </c>
      <c r="MC874">
        <v>0</v>
      </c>
      <c r="MD874">
        <v>0</v>
      </c>
      <c r="ME874">
        <v>0</v>
      </c>
      <c r="MF874">
        <v>0</v>
      </c>
      <c r="MG874">
        <v>0</v>
      </c>
      <c r="MH874">
        <v>1</v>
      </c>
      <c r="MI874">
        <v>0</v>
      </c>
      <c r="MJ874">
        <v>0</v>
      </c>
      <c r="MK874">
        <v>0</v>
      </c>
      <c r="ML874">
        <v>0</v>
      </c>
      <c r="MM874">
        <v>0</v>
      </c>
      <c r="MN874">
        <v>1</v>
      </c>
      <c r="MO874">
        <v>0</v>
      </c>
      <c r="MP874">
        <v>0</v>
      </c>
      <c r="MQ874">
        <v>0</v>
      </c>
      <c r="MR874">
        <v>0</v>
      </c>
      <c r="MS874">
        <v>0</v>
      </c>
      <c r="MT874">
        <v>0</v>
      </c>
      <c r="MU874">
        <v>0</v>
      </c>
      <c r="MV874">
        <v>0</v>
      </c>
      <c r="MW874">
        <v>0</v>
      </c>
      <c r="MX874">
        <v>0</v>
      </c>
      <c r="MY874">
        <v>0</v>
      </c>
      <c r="MZ874">
        <v>0</v>
      </c>
      <c r="NA874">
        <v>0</v>
      </c>
      <c r="NB874">
        <v>0</v>
      </c>
      <c r="NC874">
        <v>0</v>
      </c>
      <c r="ND874">
        <v>0</v>
      </c>
      <c r="NE874">
        <v>0</v>
      </c>
      <c r="NF874">
        <v>0</v>
      </c>
      <c r="NG874">
        <v>0</v>
      </c>
      <c r="NH874">
        <v>0</v>
      </c>
      <c r="NI874">
        <v>0</v>
      </c>
      <c r="NJ874">
        <v>0</v>
      </c>
      <c r="NK874">
        <v>0</v>
      </c>
      <c r="NL874">
        <v>0</v>
      </c>
      <c r="NM874">
        <v>0</v>
      </c>
      <c r="NN874">
        <v>0</v>
      </c>
      <c r="NO874">
        <v>0</v>
      </c>
      <c r="NP874">
        <v>0</v>
      </c>
      <c r="NQ874">
        <v>0</v>
      </c>
      <c r="NR874">
        <v>0</v>
      </c>
      <c r="NS874">
        <v>0</v>
      </c>
      <c r="NT874">
        <v>0</v>
      </c>
      <c r="NU874">
        <v>0</v>
      </c>
      <c r="NV874">
        <v>1</v>
      </c>
      <c r="NW874">
        <v>0</v>
      </c>
      <c r="NX874">
        <v>0</v>
      </c>
      <c r="NY874">
        <v>0</v>
      </c>
      <c r="NZ874">
        <v>0</v>
      </c>
      <c r="OA874">
        <v>0</v>
      </c>
      <c r="OB874">
        <v>0</v>
      </c>
      <c r="OC874">
        <v>0</v>
      </c>
      <c r="OD874">
        <v>0</v>
      </c>
      <c r="OE874">
        <v>0</v>
      </c>
      <c r="OF874">
        <v>0</v>
      </c>
      <c r="OG874">
        <v>0</v>
      </c>
      <c r="OH874">
        <v>0</v>
      </c>
      <c r="OI874">
        <v>0</v>
      </c>
      <c r="OJ874">
        <v>0</v>
      </c>
      <c r="OK874">
        <v>0</v>
      </c>
      <c r="OL874">
        <v>0</v>
      </c>
      <c r="OM874">
        <v>0</v>
      </c>
      <c r="ON874">
        <v>0</v>
      </c>
      <c r="OO874">
        <v>0</v>
      </c>
      <c r="OP874">
        <v>0</v>
      </c>
      <c r="OQ874">
        <v>0</v>
      </c>
      <c r="OR874">
        <v>0</v>
      </c>
      <c r="OS874">
        <v>0</v>
      </c>
      <c r="OT874">
        <v>0</v>
      </c>
      <c r="OU874">
        <v>0</v>
      </c>
      <c r="OV874">
        <v>0</v>
      </c>
      <c r="OW874">
        <v>0</v>
      </c>
      <c r="OX874">
        <v>0</v>
      </c>
      <c r="OY874">
        <v>0</v>
      </c>
      <c r="OZ874">
        <v>0</v>
      </c>
      <c r="PA874">
        <v>0</v>
      </c>
      <c r="PB874">
        <v>0</v>
      </c>
      <c r="PC874">
        <v>0</v>
      </c>
      <c r="PD874">
        <v>0</v>
      </c>
      <c r="PE874">
        <v>0</v>
      </c>
      <c r="PF874">
        <v>0</v>
      </c>
      <c r="PG874">
        <v>0</v>
      </c>
      <c r="PH874">
        <v>0</v>
      </c>
      <c r="PI874">
        <v>0</v>
      </c>
      <c r="PJ874">
        <v>0</v>
      </c>
      <c r="PK874">
        <v>0</v>
      </c>
      <c r="PL874">
        <v>0</v>
      </c>
      <c r="PM874">
        <v>0</v>
      </c>
      <c r="PN874">
        <v>0</v>
      </c>
      <c r="PO874">
        <v>0</v>
      </c>
      <c r="PP874">
        <v>0</v>
      </c>
      <c r="PQ874">
        <v>0</v>
      </c>
      <c r="PR874">
        <v>0</v>
      </c>
      <c r="PS874">
        <v>0</v>
      </c>
      <c r="PT874">
        <v>0</v>
      </c>
      <c r="PU874">
        <v>0</v>
      </c>
      <c r="PV874">
        <v>0</v>
      </c>
      <c r="PW874">
        <v>0</v>
      </c>
      <c r="PX874">
        <v>0</v>
      </c>
      <c r="PY874">
        <v>0</v>
      </c>
      <c r="PZ874">
        <v>0</v>
      </c>
      <c r="QA874">
        <v>0</v>
      </c>
      <c r="QB874">
        <v>0</v>
      </c>
      <c r="QC874">
        <v>0</v>
      </c>
      <c r="QD874">
        <v>0</v>
      </c>
      <c r="QE874">
        <v>0</v>
      </c>
      <c r="QF874">
        <v>0</v>
      </c>
      <c r="QG874">
        <v>0</v>
      </c>
      <c r="QH874">
        <v>1</v>
      </c>
      <c r="QI874">
        <v>0</v>
      </c>
      <c r="QJ874">
        <v>0</v>
      </c>
      <c r="QK874">
        <v>0</v>
      </c>
      <c r="QL874">
        <v>0</v>
      </c>
      <c r="QM874">
        <v>0</v>
      </c>
      <c r="QN874">
        <v>0</v>
      </c>
      <c r="QO874">
        <v>0</v>
      </c>
      <c r="QP874">
        <v>0</v>
      </c>
      <c r="QQ874">
        <v>0</v>
      </c>
      <c r="QR874">
        <v>0</v>
      </c>
      <c r="QS874">
        <v>0</v>
      </c>
      <c r="QT874">
        <v>0</v>
      </c>
      <c r="QU874">
        <v>0</v>
      </c>
      <c r="QV874">
        <v>0</v>
      </c>
      <c r="QW874">
        <v>0</v>
      </c>
      <c r="QX874">
        <v>0</v>
      </c>
      <c r="QY874">
        <v>0</v>
      </c>
      <c r="QZ874">
        <v>0</v>
      </c>
      <c r="RA874">
        <v>0</v>
      </c>
      <c r="RB874">
        <v>0</v>
      </c>
      <c r="RC874">
        <v>0</v>
      </c>
      <c r="RD874">
        <v>0</v>
      </c>
      <c r="RE874">
        <v>0</v>
      </c>
      <c r="RF874">
        <v>0</v>
      </c>
      <c r="RG874">
        <v>0</v>
      </c>
      <c r="RH874">
        <v>0</v>
      </c>
      <c r="RI874">
        <v>0</v>
      </c>
      <c r="RJ874">
        <v>1</v>
      </c>
      <c r="RK874">
        <v>0</v>
      </c>
      <c r="RL874">
        <v>0</v>
      </c>
      <c r="RM874">
        <v>0</v>
      </c>
      <c r="RN874">
        <v>0</v>
      </c>
      <c r="RO874">
        <v>0</v>
      </c>
      <c r="RP874">
        <v>0</v>
      </c>
      <c r="RQ874">
        <v>0</v>
      </c>
      <c r="RR874">
        <v>0</v>
      </c>
      <c r="RS874">
        <v>0</v>
      </c>
      <c r="RT874">
        <v>0</v>
      </c>
      <c r="RU874">
        <v>0</v>
      </c>
      <c r="RV874">
        <v>0</v>
      </c>
      <c r="RW874">
        <v>0</v>
      </c>
      <c r="RX874">
        <v>0</v>
      </c>
      <c r="RY874">
        <v>0</v>
      </c>
      <c r="RZ874">
        <v>1</v>
      </c>
      <c r="SA874">
        <v>0</v>
      </c>
      <c r="SB874">
        <v>0</v>
      </c>
      <c r="SC874">
        <v>0</v>
      </c>
      <c r="SD874">
        <v>0</v>
      </c>
      <c r="SE874">
        <v>0</v>
      </c>
      <c r="SF874">
        <v>1</v>
      </c>
      <c r="SG874">
        <v>0</v>
      </c>
      <c r="SH874">
        <v>0</v>
      </c>
      <c r="SI874">
        <v>0</v>
      </c>
      <c r="SJ874">
        <v>0</v>
      </c>
      <c r="SK874">
        <v>0</v>
      </c>
      <c r="SL874">
        <v>1</v>
      </c>
      <c r="SM874">
        <v>0</v>
      </c>
      <c r="SN874">
        <v>0</v>
      </c>
      <c r="SO874">
        <v>0</v>
      </c>
      <c r="SP874">
        <v>0</v>
      </c>
      <c r="SQ874">
        <v>0</v>
      </c>
      <c r="SR874">
        <v>0</v>
      </c>
      <c r="SS874">
        <v>1</v>
      </c>
      <c r="ST874">
        <v>0</v>
      </c>
      <c r="SU874">
        <v>0</v>
      </c>
      <c r="SV874">
        <v>0</v>
      </c>
      <c r="SW874">
        <v>0</v>
      </c>
      <c r="SX874">
        <v>0</v>
      </c>
      <c r="SY874">
        <v>0</v>
      </c>
      <c r="SZ874">
        <v>0</v>
      </c>
      <c r="TA874">
        <v>0</v>
      </c>
      <c r="TB874">
        <v>0</v>
      </c>
      <c r="TC874">
        <v>0</v>
      </c>
      <c r="TD874">
        <v>0</v>
      </c>
      <c r="TE874">
        <v>0</v>
      </c>
      <c r="TF874">
        <v>0</v>
      </c>
      <c r="TG874">
        <v>0</v>
      </c>
      <c r="TH874">
        <v>0</v>
      </c>
      <c r="TI874">
        <v>1</v>
      </c>
      <c r="TJ874">
        <v>0</v>
      </c>
      <c r="TK874">
        <v>0</v>
      </c>
      <c r="TL874">
        <v>0</v>
      </c>
      <c r="TM874">
        <v>0</v>
      </c>
      <c r="TN874">
        <v>0</v>
      </c>
      <c r="TO874">
        <v>0</v>
      </c>
      <c r="TP874">
        <v>0</v>
      </c>
      <c r="TQ874">
        <v>0</v>
      </c>
      <c r="TR874">
        <v>1</v>
      </c>
      <c r="TS874">
        <v>0</v>
      </c>
      <c r="TT874">
        <v>0</v>
      </c>
      <c r="TU874">
        <v>0</v>
      </c>
      <c r="TV874">
        <v>1</v>
      </c>
      <c r="TW874">
        <v>0</v>
      </c>
      <c r="TX874">
        <v>0</v>
      </c>
      <c r="TY874">
        <v>0</v>
      </c>
      <c r="TZ874">
        <v>0</v>
      </c>
      <c r="UA874">
        <v>0</v>
      </c>
      <c r="UB874">
        <v>0</v>
      </c>
      <c r="UC874">
        <v>0</v>
      </c>
      <c r="UD874">
        <v>0</v>
      </c>
      <c r="UE874">
        <v>0</v>
      </c>
      <c r="UF874">
        <v>0</v>
      </c>
      <c r="UG874">
        <v>0</v>
      </c>
      <c r="UH874">
        <v>0</v>
      </c>
      <c r="UI874">
        <v>0</v>
      </c>
      <c r="UJ874">
        <v>0</v>
      </c>
      <c r="UK874">
        <v>0</v>
      </c>
      <c r="UL874">
        <v>0</v>
      </c>
      <c r="UM874">
        <v>0</v>
      </c>
      <c r="UN874">
        <v>1</v>
      </c>
      <c r="UO874">
        <v>0</v>
      </c>
      <c r="UP874">
        <v>1</v>
      </c>
      <c r="UQ874">
        <v>0</v>
      </c>
      <c r="UR874">
        <v>1</v>
      </c>
      <c r="US874">
        <v>0</v>
      </c>
      <c r="UT874">
        <v>0</v>
      </c>
      <c r="UU874">
        <v>0</v>
      </c>
      <c r="UV874">
        <v>0</v>
      </c>
      <c r="UW874">
        <v>0</v>
      </c>
      <c r="UX874">
        <v>0</v>
      </c>
      <c r="UY874">
        <v>0</v>
      </c>
      <c r="UZ874">
        <v>0</v>
      </c>
      <c r="VA874">
        <v>0</v>
      </c>
      <c r="VB874">
        <v>0</v>
      </c>
      <c r="VC874">
        <v>0</v>
      </c>
      <c r="VD874">
        <v>0</v>
      </c>
      <c r="VE874">
        <v>0</v>
      </c>
      <c r="VF874">
        <v>0</v>
      </c>
      <c r="VG874">
        <v>0</v>
      </c>
      <c r="VH874">
        <v>0</v>
      </c>
      <c r="VI874">
        <v>0</v>
      </c>
      <c r="VJ874">
        <v>0</v>
      </c>
      <c r="VK874">
        <v>1</v>
      </c>
      <c r="VL874">
        <v>0</v>
      </c>
      <c r="VM874">
        <v>1</v>
      </c>
      <c r="VN874">
        <v>1</v>
      </c>
      <c r="VO874">
        <v>0</v>
      </c>
      <c r="VP874">
        <v>0</v>
      </c>
      <c r="VQ874">
        <v>1</v>
      </c>
      <c r="VR874">
        <v>0</v>
      </c>
      <c r="VS874">
        <v>0</v>
      </c>
      <c r="VT874">
        <v>0</v>
      </c>
      <c r="VU874">
        <v>0</v>
      </c>
      <c r="VV874">
        <v>0</v>
      </c>
      <c r="VW874">
        <v>1</v>
      </c>
      <c r="VX874">
        <v>0</v>
      </c>
      <c r="VY874">
        <v>0</v>
      </c>
      <c r="VZ874">
        <v>0</v>
      </c>
      <c r="WA874">
        <v>0</v>
      </c>
      <c r="WB874">
        <v>0</v>
      </c>
      <c r="WC874">
        <v>0</v>
      </c>
      <c r="WD874">
        <v>0</v>
      </c>
      <c r="WE874">
        <v>0</v>
      </c>
      <c r="WF874">
        <v>0</v>
      </c>
      <c r="WG874">
        <v>0</v>
      </c>
      <c r="WH874">
        <v>1</v>
      </c>
      <c r="WI874">
        <v>1</v>
      </c>
      <c r="WJ874">
        <v>0</v>
      </c>
      <c r="WK874">
        <v>0</v>
      </c>
      <c r="WL874">
        <v>0</v>
      </c>
      <c r="WM874">
        <v>1</v>
      </c>
      <c r="WN874">
        <v>1</v>
      </c>
      <c r="WO874">
        <v>0</v>
      </c>
      <c r="WP874">
        <v>0</v>
      </c>
      <c r="WQ874">
        <v>0</v>
      </c>
      <c r="WR874">
        <v>0</v>
      </c>
      <c r="WS874">
        <v>1</v>
      </c>
      <c r="WT874">
        <v>1</v>
      </c>
      <c r="WU874">
        <v>1</v>
      </c>
      <c r="WV874">
        <v>1</v>
      </c>
      <c r="WW874">
        <v>0</v>
      </c>
      <c r="WX874">
        <v>1</v>
      </c>
      <c r="WY874">
        <v>0</v>
      </c>
      <c r="WZ874">
        <v>0</v>
      </c>
      <c r="XA874">
        <v>0</v>
      </c>
      <c r="XB874">
        <v>0</v>
      </c>
      <c r="XC874">
        <v>1</v>
      </c>
      <c r="XD874">
        <v>0</v>
      </c>
      <c r="XE874">
        <v>0</v>
      </c>
      <c r="XF874">
        <v>0</v>
      </c>
      <c r="XG874">
        <v>0</v>
      </c>
      <c r="XH874">
        <v>0</v>
      </c>
      <c r="XI874">
        <v>0</v>
      </c>
      <c r="XJ874">
        <v>1</v>
      </c>
      <c r="XK874">
        <v>1</v>
      </c>
      <c r="XL874">
        <v>0</v>
      </c>
      <c r="XM874">
        <v>0</v>
      </c>
      <c r="XN874">
        <v>0</v>
      </c>
      <c r="XO874">
        <v>0</v>
      </c>
      <c r="XP874">
        <v>0</v>
      </c>
      <c r="XQ874">
        <v>0</v>
      </c>
      <c r="XR874">
        <v>0</v>
      </c>
      <c r="XS874">
        <v>0</v>
      </c>
      <c r="XT874">
        <v>1</v>
      </c>
      <c r="XU874">
        <v>1</v>
      </c>
      <c r="XV874">
        <v>0</v>
      </c>
      <c r="XW874">
        <v>1</v>
      </c>
      <c r="XX874">
        <v>0</v>
      </c>
      <c r="XY874">
        <v>1</v>
      </c>
      <c r="XZ874">
        <v>0</v>
      </c>
      <c r="YA874">
        <v>0</v>
      </c>
      <c r="YB874">
        <v>0</v>
      </c>
      <c r="YC874">
        <v>1</v>
      </c>
      <c r="YD874">
        <v>1</v>
      </c>
      <c r="YE874">
        <v>0</v>
      </c>
      <c r="YF874">
        <v>0</v>
      </c>
      <c r="YG874">
        <v>0</v>
      </c>
      <c r="YH874">
        <v>0</v>
      </c>
      <c r="YI874">
        <v>0</v>
      </c>
      <c r="YJ874">
        <v>0</v>
      </c>
      <c r="YK874">
        <v>0</v>
      </c>
      <c r="YL874">
        <v>0</v>
      </c>
      <c r="YM874">
        <v>0</v>
      </c>
      <c r="YN874">
        <v>0</v>
      </c>
      <c r="YO874">
        <v>1</v>
      </c>
      <c r="YP874">
        <v>0</v>
      </c>
      <c r="YQ874">
        <v>0</v>
      </c>
      <c r="YR874">
        <v>0</v>
      </c>
      <c r="YS874">
        <v>0</v>
      </c>
      <c r="YT874">
        <v>0</v>
      </c>
      <c r="YU874">
        <v>1</v>
      </c>
      <c r="YV874">
        <v>1</v>
      </c>
      <c r="YW874">
        <v>0</v>
      </c>
      <c r="YX874">
        <v>0</v>
      </c>
      <c r="YY874">
        <v>0</v>
      </c>
      <c r="YZ874">
        <v>0</v>
      </c>
      <c r="ZA874">
        <v>0</v>
      </c>
      <c r="ZB874">
        <v>0</v>
      </c>
      <c r="ZC874">
        <v>0</v>
      </c>
      <c r="ZD874">
        <v>0</v>
      </c>
      <c r="ZE874">
        <v>0</v>
      </c>
      <c r="ZF874">
        <v>0</v>
      </c>
      <c r="ZG874">
        <v>0</v>
      </c>
      <c r="ZH874">
        <v>0</v>
      </c>
      <c r="ZI874">
        <v>0</v>
      </c>
      <c r="ZJ874">
        <v>0</v>
      </c>
      <c r="ZK874">
        <v>0</v>
      </c>
      <c r="ZL874">
        <v>0</v>
      </c>
      <c r="ZM874">
        <v>0</v>
      </c>
      <c r="ZN874">
        <v>0</v>
      </c>
      <c r="ZO874">
        <v>0</v>
      </c>
      <c r="ZP874">
        <v>0</v>
      </c>
      <c r="ZQ874">
        <v>0</v>
      </c>
      <c r="ZR874">
        <v>0</v>
      </c>
      <c r="ZS874">
        <v>0</v>
      </c>
      <c r="ZT874">
        <v>0</v>
      </c>
      <c r="ZU874">
        <v>0</v>
      </c>
      <c r="ZV874">
        <v>0</v>
      </c>
      <c r="ZW874">
        <v>0</v>
      </c>
      <c r="ZX874">
        <v>1</v>
      </c>
      <c r="ZY874">
        <v>0</v>
      </c>
      <c r="ZZ874">
        <v>0</v>
      </c>
      <c r="AAA874">
        <v>0</v>
      </c>
      <c r="AAB874">
        <v>0</v>
      </c>
      <c r="AAC874">
        <v>0</v>
      </c>
      <c r="AAD874">
        <v>0</v>
      </c>
      <c r="AAE874">
        <v>0</v>
      </c>
      <c r="AAF874">
        <v>0</v>
      </c>
      <c r="AAG874">
        <v>0</v>
      </c>
      <c r="AAH874">
        <v>0</v>
      </c>
      <c r="AAI874">
        <v>0</v>
      </c>
      <c r="AAJ874">
        <v>0</v>
      </c>
      <c r="AAK874">
        <v>0</v>
      </c>
      <c r="AAL874">
        <v>0</v>
      </c>
      <c r="AAM874">
        <v>0</v>
      </c>
      <c r="AAN874">
        <v>0</v>
      </c>
      <c r="AAO874">
        <v>0</v>
      </c>
      <c r="AAP874">
        <v>0</v>
      </c>
      <c r="AAQ874">
        <v>0</v>
      </c>
      <c r="AAR874">
        <v>0</v>
      </c>
      <c r="AAS874">
        <v>0</v>
      </c>
      <c r="AAT874">
        <v>0</v>
      </c>
      <c r="AAU874">
        <v>0</v>
      </c>
      <c r="AAV874">
        <v>0</v>
      </c>
      <c r="AAW874">
        <v>0</v>
      </c>
      <c r="AAX874">
        <v>0</v>
      </c>
      <c r="AAY874">
        <v>0</v>
      </c>
      <c r="AAZ874">
        <v>0</v>
      </c>
      <c r="ABA874">
        <v>0</v>
      </c>
      <c r="ABB874">
        <v>0</v>
      </c>
      <c r="ABC874">
        <v>0</v>
      </c>
      <c r="ABD874">
        <v>1</v>
      </c>
      <c r="ABE874">
        <v>0</v>
      </c>
      <c r="ABF874">
        <v>0</v>
      </c>
      <c r="ABG874">
        <v>0</v>
      </c>
      <c r="ABH874">
        <v>0</v>
      </c>
      <c r="ABI874">
        <v>0</v>
      </c>
      <c r="ABJ874">
        <v>1</v>
      </c>
      <c r="ABK874">
        <v>0</v>
      </c>
      <c r="ABL874">
        <v>0</v>
      </c>
      <c r="ABM874">
        <v>0</v>
      </c>
      <c r="ABN874">
        <v>0</v>
      </c>
      <c r="ABO874">
        <v>0</v>
      </c>
      <c r="ABP874">
        <v>0</v>
      </c>
      <c r="ABQ874">
        <v>0</v>
      </c>
      <c r="ABR874">
        <v>0</v>
      </c>
      <c r="ABS874">
        <v>0</v>
      </c>
      <c r="ABT874">
        <v>1</v>
      </c>
      <c r="ABU874">
        <v>0</v>
      </c>
      <c r="ABV874">
        <v>0</v>
      </c>
      <c r="ABW874">
        <v>0</v>
      </c>
      <c r="ABX874">
        <v>0</v>
      </c>
      <c r="ABY874">
        <v>1</v>
      </c>
      <c r="ABZ874">
        <v>0</v>
      </c>
      <c r="ACA874">
        <v>0</v>
      </c>
      <c r="ACB874">
        <v>0</v>
      </c>
      <c r="ACC874">
        <v>0</v>
      </c>
      <c r="ACD874">
        <v>0</v>
      </c>
      <c r="ACE874">
        <v>0</v>
      </c>
      <c r="ACF874">
        <v>0</v>
      </c>
      <c r="ACG874">
        <v>0</v>
      </c>
      <c r="ACH874">
        <v>0</v>
      </c>
      <c r="ACI874">
        <v>0</v>
      </c>
      <c r="ACJ874">
        <v>0</v>
      </c>
      <c r="ACK874">
        <v>1</v>
      </c>
      <c r="ACL874">
        <v>0</v>
      </c>
      <c r="ACM874">
        <v>0</v>
      </c>
      <c r="ACN874">
        <v>0</v>
      </c>
      <c r="ACO874">
        <v>1</v>
      </c>
      <c r="ACP874">
        <v>0</v>
      </c>
      <c r="ACQ874">
        <v>0</v>
      </c>
      <c r="ACR874">
        <v>0</v>
      </c>
      <c r="ACS874">
        <v>1</v>
      </c>
      <c r="ACT874">
        <v>0</v>
      </c>
      <c r="ACU874">
        <v>0</v>
      </c>
      <c r="ACV874">
        <v>0</v>
      </c>
      <c r="ACW874">
        <v>0</v>
      </c>
      <c r="ACX874">
        <v>0</v>
      </c>
      <c r="ACY874">
        <v>0</v>
      </c>
      <c r="ACZ874">
        <v>0</v>
      </c>
      <c r="ADA874">
        <v>0</v>
      </c>
      <c r="ADB874">
        <v>0</v>
      </c>
      <c r="ADC874">
        <v>0</v>
      </c>
      <c r="ADD874">
        <v>0</v>
      </c>
      <c r="ADE874">
        <v>0</v>
      </c>
      <c r="ADF874">
        <v>0</v>
      </c>
      <c r="ADG874">
        <v>1</v>
      </c>
      <c r="ADH874">
        <v>0</v>
      </c>
      <c r="ADI874">
        <v>1</v>
      </c>
      <c r="ADJ874">
        <v>0</v>
      </c>
      <c r="ADK874">
        <v>0</v>
      </c>
      <c r="ADL874">
        <v>0</v>
      </c>
      <c r="ADM874">
        <v>0</v>
      </c>
      <c r="ADN874">
        <v>0</v>
      </c>
      <c r="ADO874">
        <v>0</v>
      </c>
      <c r="ADP874">
        <v>0</v>
      </c>
      <c r="ADQ874">
        <v>0</v>
      </c>
      <c r="ADR874">
        <v>0</v>
      </c>
      <c r="ADS874">
        <v>0</v>
      </c>
      <c r="ADT874">
        <v>0</v>
      </c>
      <c r="ADU874">
        <v>0</v>
      </c>
      <c r="ADV874">
        <v>0</v>
      </c>
      <c r="ADW874">
        <v>0</v>
      </c>
      <c r="ADX874">
        <v>0</v>
      </c>
      <c r="ADY874">
        <v>0</v>
      </c>
      <c r="ADZ874">
        <v>0</v>
      </c>
      <c r="AEA874">
        <v>0</v>
      </c>
      <c r="AEB874">
        <v>0</v>
      </c>
      <c r="AEC874">
        <v>0</v>
      </c>
      <c r="AED874">
        <v>0</v>
      </c>
      <c r="AEE874">
        <v>0</v>
      </c>
      <c r="AEF874">
        <v>0</v>
      </c>
      <c r="AEG874">
        <v>0</v>
      </c>
      <c r="AEH874">
        <v>0</v>
      </c>
      <c r="AEI874">
        <v>0</v>
      </c>
      <c r="AEJ874">
        <v>0</v>
      </c>
      <c r="AEK874">
        <v>0</v>
      </c>
      <c r="AEL874">
        <v>0</v>
      </c>
      <c r="AEM874">
        <v>0</v>
      </c>
      <c r="AEN874">
        <v>0</v>
      </c>
      <c r="AEO874">
        <v>0</v>
      </c>
      <c r="AEP874">
        <v>0</v>
      </c>
      <c r="AEQ874">
        <v>0</v>
      </c>
      <c r="AER874">
        <v>0</v>
      </c>
      <c r="AES874">
        <v>0</v>
      </c>
      <c r="AET874">
        <v>0</v>
      </c>
      <c r="AEU874">
        <v>0</v>
      </c>
      <c r="AEV874">
        <v>0</v>
      </c>
      <c r="AEW874">
        <v>0</v>
      </c>
      <c r="AEX874">
        <v>0</v>
      </c>
      <c r="AEY874">
        <v>1</v>
      </c>
      <c r="AEZ874">
        <v>0</v>
      </c>
      <c r="AFA874">
        <v>0</v>
      </c>
      <c r="AFB874">
        <v>0</v>
      </c>
      <c r="AFC874">
        <v>0</v>
      </c>
      <c r="AFD874">
        <v>0</v>
      </c>
      <c r="AFE874">
        <v>0</v>
      </c>
      <c r="AFF874">
        <v>0</v>
      </c>
      <c r="AFG874">
        <v>0</v>
      </c>
      <c r="AFH874">
        <v>0</v>
      </c>
      <c r="AFI874">
        <v>0</v>
      </c>
      <c r="AFJ874">
        <v>0</v>
      </c>
      <c r="AFK874">
        <v>0</v>
      </c>
      <c r="AFL874">
        <v>1</v>
      </c>
      <c r="AFM874">
        <v>0</v>
      </c>
      <c r="AFN874">
        <v>0</v>
      </c>
      <c r="AFO874">
        <v>0</v>
      </c>
      <c r="AFP874">
        <v>0</v>
      </c>
      <c r="AFQ874">
        <v>0</v>
      </c>
      <c r="AFR874">
        <v>0</v>
      </c>
      <c r="AFS874">
        <v>0</v>
      </c>
      <c r="AFT874">
        <v>0</v>
      </c>
      <c r="AFU874">
        <v>0</v>
      </c>
      <c r="AFV874">
        <v>0</v>
      </c>
      <c r="AFW874">
        <v>0</v>
      </c>
      <c r="AFX874">
        <v>0</v>
      </c>
      <c r="AFY874">
        <v>0</v>
      </c>
      <c r="AFZ874">
        <v>0</v>
      </c>
      <c r="AGA874">
        <v>0</v>
      </c>
      <c r="AGB874">
        <v>0</v>
      </c>
      <c r="AGC874">
        <v>0</v>
      </c>
      <c r="AGD874">
        <v>0</v>
      </c>
      <c r="AGE874">
        <v>0</v>
      </c>
      <c r="AGF874">
        <v>0</v>
      </c>
      <c r="AGG874">
        <v>0</v>
      </c>
      <c r="AGH874">
        <v>0</v>
      </c>
      <c r="AGI874">
        <v>0</v>
      </c>
      <c r="AGJ874">
        <v>0</v>
      </c>
      <c r="AGK874">
        <v>0</v>
      </c>
      <c r="AGL874">
        <v>0</v>
      </c>
      <c r="AGM874">
        <v>0</v>
      </c>
      <c r="AGN874">
        <v>0</v>
      </c>
      <c r="AGO874">
        <v>0</v>
      </c>
      <c r="AGP874">
        <v>0</v>
      </c>
      <c r="AGQ874">
        <v>0</v>
      </c>
      <c r="AGR874">
        <v>0</v>
      </c>
      <c r="AGS874">
        <v>0</v>
      </c>
      <c r="AGT874">
        <v>0</v>
      </c>
      <c r="AGU874">
        <v>0</v>
      </c>
      <c r="AGV874">
        <v>0</v>
      </c>
      <c r="AGW874">
        <v>0</v>
      </c>
      <c r="AGX874">
        <v>0</v>
      </c>
      <c r="AGY874">
        <v>0</v>
      </c>
      <c r="AGZ874">
        <v>1</v>
      </c>
      <c r="AHA874">
        <v>0</v>
      </c>
      <c r="AHB874">
        <v>0</v>
      </c>
      <c r="AHC874">
        <v>0</v>
      </c>
      <c r="AHD874">
        <v>0</v>
      </c>
      <c r="AHE874">
        <v>0</v>
      </c>
      <c r="AHF874">
        <v>0</v>
      </c>
      <c r="AHG874">
        <v>0</v>
      </c>
      <c r="AHH874">
        <v>0</v>
      </c>
      <c r="AHI874">
        <v>0</v>
      </c>
      <c r="AHJ874">
        <v>0</v>
      </c>
      <c r="AHK874">
        <v>0</v>
      </c>
      <c r="AHL874">
        <v>0</v>
      </c>
      <c r="AHM874">
        <v>0</v>
      </c>
      <c r="AHN874">
        <v>0</v>
      </c>
      <c r="AHO874">
        <v>0</v>
      </c>
      <c r="AHP874">
        <v>0</v>
      </c>
      <c r="AHQ874">
        <v>0</v>
      </c>
      <c r="AHR874">
        <v>0</v>
      </c>
      <c r="AHS874">
        <v>0</v>
      </c>
      <c r="AHT874">
        <v>0</v>
      </c>
      <c r="AHU874">
        <v>0</v>
      </c>
      <c r="AHV874">
        <v>0</v>
      </c>
      <c r="AHW874">
        <v>0</v>
      </c>
      <c r="AHX874">
        <v>0</v>
      </c>
      <c r="AHY874">
        <v>0</v>
      </c>
      <c r="AHZ874">
        <v>0</v>
      </c>
      <c r="AIA874">
        <v>0</v>
      </c>
      <c r="AIB874">
        <v>0</v>
      </c>
      <c r="AIC874">
        <v>1</v>
      </c>
      <c r="AID874">
        <v>0</v>
      </c>
      <c r="AIE874">
        <v>0</v>
      </c>
      <c r="AIF874">
        <v>0</v>
      </c>
      <c r="AIG874">
        <v>0</v>
      </c>
      <c r="AIH874">
        <v>0</v>
      </c>
      <c r="AII874">
        <v>0</v>
      </c>
      <c r="AIJ874">
        <v>0</v>
      </c>
      <c r="AIK874">
        <v>0</v>
      </c>
      <c r="AIL874">
        <v>0</v>
      </c>
      <c r="AIM874">
        <v>0</v>
      </c>
      <c r="AIN874">
        <v>0</v>
      </c>
      <c r="AIO874">
        <v>0</v>
      </c>
      <c r="AIP874">
        <v>0</v>
      </c>
      <c r="AIQ874">
        <v>0</v>
      </c>
      <c r="AIR874">
        <v>0</v>
      </c>
      <c r="AIS874">
        <v>0</v>
      </c>
      <c r="AIT874">
        <v>0</v>
      </c>
      <c r="AIU874">
        <v>0</v>
      </c>
      <c r="AIV874">
        <v>0</v>
      </c>
      <c r="AIW874">
        <v>0</v>
      </c>
      <c r="AIX874">
        <v>0</v>
      </c>
      <c r="AIY874">
        <v>0</v>
      </c>
      <c r="AIZ874">
        <v>0</v>
      </c>
      <c r="AJA874">
        <v>0</v>
      </c>
      <c r="AJB874">
        <v>0</v>
      </c>
      <c r="AJC874">
        <v>0</v>
      </c>
      <c r="AJD874">
        <v>0</v>
      </c>
      <c r="AJE874">
        <v>0</v>
      </c>
      <c r="AJF874">
        <v>0</v>
      </c>
      <c r="AJG874">
        <v>0</v>
      </c>
      <c r="AJH874">
        <v>0</v>
      </c>
      <c r="AJI874">
        <v>0</v>
      </c>
      <c r="AJJ874">
        <v>0</v>
      </c>
      <c r="AJK874">
        <v>0</v>
      </c>
      <c r="AJL874">
        <v>0</v>
      </c>
      <c r="AJM874">
        <v>0</v>
      </c>
      <c r="AJN874">
        <v>0</v>
      </c>
      <c r="AJO874">
        <v>0</v>
      </c>
      <c r="AJP874">
        <v>0</v>
      </c>
      <c r="AJQ874">
        <v>0</v>
      </c>
      <c r="AJR874">
        <v>0</v>
      </c>
      <c r="AJS874">
        <v>0</v>
      </c>
      <c r="AJT874">
        <v>0</v>
      </c>
      <c r="AJU874">
        <v>0</v>
      </c>
      <c r="AJV874">
        <v>0</v>
      </c>
      <c r="AJW874">
        <v>0</v>
      </c>
      <c r="AJX874">
        <v>0</v>
      </c>
      <c r="AJY874">
        <v>0</v>
      </c>
      <c r="AJZ874">
        <v>0</v>
      </c>
      <c r="AKA874">
        <v>0</v>
      </c>
      <c r="AKB874">
        <v>0</v>
      </c>
      <c r="AKC874">
        <v>0</v>
      </c>
      <c r="AKD874">
        <v>0</v>
      </c>
      <c r="AKE874">
        <v>0</v>
      </c>
      <c r="AKF874">
        <v>0</v>
      </c>
      <c r="AKG874">
        <v>0</v>
      </c>
      <c r="AKH874">
        <v>0</v>
      </c>
      <c r="AKI874">
        <v>0</v>
      </c>
      <c r="AKJ874">
        <v>0</v>
      </c>
      <c r="AKK874">
        <v>0</v>
      </c>
      <c r="AKL874">
        <v>0</v>
      </c>
      <c r="AKM874">
        <v>0</v>
      </c>
      <c r="AKN874">
        <v>0</v>
      </c>
      <c r="AKO874">
        <v>0</v>
      </c>
      <c r="AKP874">
        <v>0</v>
      </c>
      <c r="AKQ874">
        <v>0</v>
      </c>
      <c r="AKR874">
        <v>0</v>
      </c>
      <c r="AKS874">
        <v>0</v>
      </c>
      <c r="AKT874">
        <v>0</v>
      </c>
      <c r="AKU874">
        <v>0</v>
      </c>
      <c r="AKV874">
        <v>0</v>
      </c>
      <c r="AKW874">
        <v>0</v>
      </c>
      <c r="AKX874">
        <v>0</v>
      </c>
      <c r="AKY874">
        <v>0</v>
      </c>
      <c r="AKZ874">
        <v>0</v>
      </c>
      <c r="ALA874">
        <v>1</v>
      </c>
      <c r="ALB874">
        <v>1</v>
      </c>
      <c r="ALC874">
        <v>0</v>
      </c>
      <c r="ALD874">
        <v>0</v>
      </c>
      <c r="ALE874">
        <v>0</v>
      </c>
      <c r="ALF874">
        <v>0</v>
      </c>
      <c r="ALG874">
        <v>0</v>
      </c>
      <c r="ALH874">
        <v>0</v>
      </c>
      <c r="ALI874">
        <v>0</v>
      </c>
      <c r="ALJ874">
        <v>0</v>
      </c>
      <c r="ALK874">
        <v>0</v>
      </c>
      <c r="ALL874">
        <v>0</v>
      </c>
      <c r="ALM874">
        <v>0</v>
      </c>
      <c r="ALN874">
        <v>0</v>
      </c>
      <c r="ALO874">
        <v>0</v>
      </c>
      <c r="ALP874">
        <v>0</v>
      </c>
      <c r="ALQ874">
        <v>0</v>
      </c>
      <c r="ALR874">
        <v>0</v>
      </c>
      <c r="ALS874">
        <v>0</v>
      </c>
      <c r="ALT874">
        <v>0</v>
      </c>
      <c r="ALU874">
        <v>0</v>
      </c>
      <c r="ALV874">
        <v>0</v>
      </c>
      <c r="ALW874">
        <v>0</v>
      </c>
      <c r="ALX874">
        <v>0</v>
      </c>
      <c r="ALY874">
        <v>0</v>
      </c>
      <c r="ALZ874">
        <v>0</v>
      </c>
      <c r="AMA874">
        <v>0</v>
      </c>
      <c r="AMB874">
        <v>0</v>
      </c>
      <c r="AMC874">
        <v>0</v>
      </c>
      <c r="AMD874">
        <v>0</v>
      </c>
      <c r="AME874">
        <v>0</v>
      </c>
      <c r="AMF874">
        <v>0</v>
      </c>
      <c r="AMG874">
        <v>0</v>
      </c>
      <c r="AMH874">
        <v>0</v>
      </c>
      <c r="AMI874">
        <v>0</v>
      </c>
      <c r="AMJ874">
        <v>0</v>
      </c>
      <c r="AMK874">
        <v>0</v>
      </c>
      <c r="AML874">
        <v>0</v>
      </c>
      <c r="AMM874">
        <v>0</v>
      </c>
      <c r="AMN874">
        <v>0</v>
      </c>
      <c r="AMO874">
        <v>1</v>
      </c>
      <c r="AMP874">
        <v>1</v>
      </c>
      <c r="AMQ874">
        <v>0</v>
      </c>
      <c r="AMR874">
        <v>0</v>
      </c>
      <c r="AMS874">
        <v>1</v>
      </c>
      <c r="AMT874">
        <v>0</v>
      </c>
      <c r="AMU874">
        <v>0</v>
      </c>
      <c r="AMV874">
        <v>0</v>
      </c>
      <c r="AMW874">
        <v>0</v>
      </c>
      <c r="AMX874">
        <v>0</v>
      </c>
      <c r="AMY874">
        <v>0</v>
      </c>
      <c r="AMZ874">
        <v>0</v>
      </c>
      <c r="ANA874">
        <v>0</v>
      </c>
      <c r="ANB874">
        <v>0</v>
      </c>
      <c r="ANC874">
        <v>0</v>
      </c>
      <c r="AND874">
        <v>0</v>
      </c>
      <c r="ANE874">
        <v>0</v>
      </c>
      <c r="ANF874">
        <v>0</v>
      </c>
      <c r="ANG874">
        <v>0</v>
      </c>
      <c r="ANH874">
        <v>0</v>
      </c>
      <c r="ANI874">
        <v>1</v>
      </c>
      <c r="ANJ874">
        <v>0</v>
      </c>
      <c r="ANK874">
        <v>0</v>
      </c>
      <c r="ANL874">
        <v>0</v>
      </c>
      <c r="ANM874">
        <v>0</v>
      </c>
      <c r="ANN874">
        <v>0</v>
      </c>
      <c r="ANO874">
        <v>0</v>
      </c>
      <c r="ANP874">
        <v>0</v>
      </c>
      <c r="ANQ874">
        <v>0</v>
      </c>
      <c r="ANR874">
        <v>0</v>
      </c>
      <c r="ANS874">
        <v>0</v>
      </c>
      <c r="ANT874">
        <v>0</v>
      </c>
      <c r="ANU874">
        <v>0</v>
      </c>
      <c r="ANV874">
        <v>0</v>
      </c>
      <c r="ANW874">
        <v>0</v>
      </c>
      <c r="ANX874">
        <v>0</v>
      </c>
      <c r="ANY874">
        <v>0</v>
      </c>
      <c r="ANZ874">
        <v>0</v>
      </c>
      <c r="AOA874">
        <v>0</v>
      </c>
      <c r="AOB874">
        <v>0</v>
      </c>
      <c r="AOC874">
        <v>0</v>
      </c>
      <c r="AOD874">
        <v>0</v>
      </c>
      <c r="AOE874">
        <v>0</v>
      </c>
      <c r="AOF874">
        <v>0</v>
      </c>
      <c r="AOG874">
        <v>0</v>
      </c>
      <c r="AOH874">
        <v>0</v>
      </c>
      <c r="AOI874">
        <v>0</v>
      </c>
      <c r="AOJ874">
        <v>0</v>
      </c>
      <c r="AOK874">
        <v>0</v>
      </c>
      <c r="AOL874">
        <v>0</v>
      </c>
      <c r="AOM874">
        <v>0</v>
      </c>
      <c r="AON874">
        <v>0</v>
      </c>
      <c r="AOO874">
        <v>0</v>
      </c>
      <c r="AOP874">
        <v>0</v>
      </c>
      <c r="AOQ874">
        <v>0</v>
      </c>
      <c r="AOR874">
        <v>0</v>
      </c>
      <c r="AOS874">
        <v>0</v>
      </c>
      <c r="AOT874">
        <v>0</v>
      </c>
      <c r="AOU874">
        <v>0</v>
      </c>
      <c r="AOV874">
        <v>0</v>
      </c>
      <c r="AOW874">
        <v>1</v>
      </c>
      <c r="AOX874">
        <v>0</v>
      </c>
      <c r="AOY874">
        <v>0</v>
      </c>
      <c r="AOZ874">
        <v>0</v>
      </c>
      <c r="APA874">
        <v>0</v>
      </c>
      <c r="APB874">
        <v>0</v>
      </c>
      <c r="APC874">
        <v>0</v>
      </c>
      <c r="APD874">
        <v>0</v>
      </c>
      <c r="APE874">
        <v>0</v>
      </c>
      <c r="APF874">
        <v>0</v>
      </c>
      <c r="APG874">
        <v>0</v>
      </c>
      <c r="APH874">
        <v>0</v>
      </c>
      <c r="API874">
        <v>0</v>
      </c>
      <c r="APJ874">
        <v>0</v>
      </c>
      <c r="APK874">
        <v>0</v>
      </c>
      <c r="APL874">
        <v>0</v>
      </c>
      <c r="APM874">
        <v>0</v>
      </c>
      <c r="APN874">
        <v>0</v>
      </c>
      <c r="APO874">
        <v>0</v>
      </c>
      <c r="APP874">
        <v>0</v>
      </c>
      <c r="APQ874">
        <v>0</v>
      </c>
      <c r="APR874">
        <v>0</v>
      </c>
      <c r="APS874">
        <v>0</v>
      </c>
      <c r="APT874">
        <v>0</v>
      </c>
      <c r="APU874">
        <v>0</v>
      </c>
      <c r="APV874">
        <v>0</v>
      </c>
      <c r="APW874">
        <v>0</v>
      </c>
      <c r="APX874">
        <v>0</v>
      </c>
      <c r="APY874">
        <v>0</v>
      </c>
      <c r="APZ874">
        <v>0</v>
      </c>
      <c r="AQA874">
        <v>0</v>
      </c>
      <c r="AQB874">
        <v>0</v>
      </c>
      <c r="AQC874">
        <v>0</v>
      </c>
      <c r="AQD874">
        <v>0</v>
      </c>
      <c r="AQE874">
        <v>0</v>
      </c>
      <c r="AQF874">
        <v>0</v>
      </c>
      <c r="AQG874">
        <v>1</v>
      </c>
      <c r="AQH874">
        <v>0</v>
      </c>
      <c r="AQI874">
        <v>0</v>
      </c>
      <c r="AQJ874">
        <v>0</v>
      </c>
      <c r="AQK874">
        <v>0</v>
      </c>
      <c r="AQL874">
        <v>0</v>
      </c>
      <c r="AQM874">
        <v>0</v>
      </c>
      <c r="AQN874">
        <v>0</v>
      </c>
      <c r="AQO874">
        <v>0</v>
      </c>
      <c r="AQP874">
        <v>0</v>
      </c>
      <c r="AQQ874">
        <v>0</v>
      </c>
      <c r="AQR874">
        <v>0</v>
      </c>
      <c r="AQS874">
        <v>0</v>
      </c>
      <c r="AQT874">
        <v>0</v>
      </c>
      <c r="AQU874">
        <v>0</v>
      </c>
      <c r="AQV874">
        <v>0</v>
      </c>
      <c r="AQW874">
        <v>0</v>
      </c>
      <c r="AQX874">
        <v>0</v>
      </c>
      <c r="AQY874">
        <v>0</v>
      </c>
      <c r="AQZ874">
        <v>0</v>
      </c>
      <c r="ARA874">
        <v>0</v>
      </c>
      <c r="ARB874">
        <v>0</v>
      </c>
      <c r="ARC874">
        <v>0</v>
      </c>
      <c r="ARD874">
        <v>0</v>
      </c>
      <c r="ARE874">
        <v>0</v>
      </c>
      <c r="ARF874">
        <v>0</v>
      </c>
      <c r="ARG874">
        <v>0</v>
      </c>
      <c r="ARH874">
        <v>0</v>
      </c>
      <c r="ARI874">
        <v>0</v>
      </c>
      <c r="ARJ874">
        <v>0</v>
      </c>
      <c r="ARK874">
        <v>0</v>
      </c>
      <c r="ARL874">
        <v>0</v>
      </c>
      <c r="ARM874">
        <v>0</v>
      </c>
      <c r="ARN874">
        <v>0</v>
      </c>
      <c r="ARO874">
        <v>0</v>
      </c>
      <c r="ARP874">
        <v>0</v>
      </c>
      <c r="ARQ874">
        <v>0</v>
      </c>
      <c r="ARR874">
        <v>0</v>
      </c>
      <c r="ARS874">
        <v>0</v>
      </c>
      <c r="ART874">
        <v>0</v>
      </c>
      <c r="ARU874">
        <v>0</v>
      </c>
      <c r="ARV874">
        <v>0</v>
      </c>
      <c r="ARW874">
        <v>0</v>
      </c>
      <c r="ARX874">
        <v>0</v>
      </c>
      <c r="ARY874">
        <v>0</v>
      </c>
      <c r="ARZ874">
        <v>0</v>
      </c>
      <c r="ASA874">
        <v>0</v>
      </c>
      <c r="ASB874">
        <v>0</v>
      </c>
      <c r="ASC874">
        <v>1</v>
      </c>
      <c r="ASD874">
        <v>0</v>
      </c>
      <c r="ASE874">
        <v>0</v>
      </c>
      <c r="ASF874">
        <v>0</v>
      </c>
      <c r="ASG874">
        <v>0</v>
      </c>
      <c r="ASH874">
        <v>0</v>
      </c>
      <c r="ASI874">
        <v>0</v>
      </c>
      <c r="ASJ874">
        <v>0</v>
      </c>
      <c r="ASK874">
        <v>0</v>
      </c>
      <c r="ASL874">
        <v>0</v>
      </c>
      <c r="ASM874">
        <v>0</v>
      </c>
      <c r="ASN874">
        <v>0</v>
      </c>
      <c r="ASO874">
        <v>0</v>
      </c>
      <c r="ASP874">
        <v>0</v>
      </c>
      <c r="ASQ874">
        <v>0</v>
      </c>
      <c r="ASR874">
        <v>0</v>
      </c>
      <c r="ASS874">
        <v>0</v>
      </c>
      <c r="AST874">
        <v>0</v>
      </c>
      <c r="ASU874">
        <v>0</v>
      </c>
      <c r="ASV874">
        <v>0</v>
      </c>
      <c r="ASW874">
        <v>0</v>
      </c>
      <c r="ASX874">
        <v>0</v>
      </c>
      <c r="ASY874">
        <v>0</v>
      </c>
      <c r="ASZ874">
        <v>0</v>
      </c>
      <c r="ATA874">
        <v>0</v>
      </c>
      <c r="ATB874">
        <v>0</v>
      </c>
      <c r="ATC874">
        <v>0</v>
      </c>
      <c r="ATD874">
        <v>0</v>
      </c>
      <c r="ATE874">
        <v>0</v>
      </c>
      <c r="ATF874">
        <v>0</v>
      </c>
      <c r="ATG874">
        <v>0</v>
      </c>
      <c r="ATH874">
        <v>0</v>
      </c>
      <c r="ATI874">
        <v>0</v>
      </c>
      <c r="ATJ874">
        <v>0</v>
      </c>
      <c r="ATK874">
        <v>0</v>
      </c>
      <c r="ATL874">
        <v>0</v>
      </c>
      <c r="ATM874">
        <v>0</v>
      </c>
      <c r="ATN874">
        <v>1</v>
      </c>
      <c r="ATO874">
        <v>0</v>
      </c>
      <c r="ATP874">
        <v>0</v>
      </c>
      <c r="ATQ874">
        <v>0</v>
      </c>
      <c r="ATR874">
        <v>0</v>
      </c>
      <c r="ATS874">
        <v>0</v>
      </c>
      <c r="ATT874">
        <v>0</v>
      </c>
      <c r="ATU874">
        <v>0</v>
      </c>
      <c r="ATV874">
        <v>1</v>
      </c>
      <c r="ATW874">
        <v>0</v>
      </c>
      <c r="ATX874">
        <v>0</v>
      </c>
      <c r="ATY874">
        <v>0</v>
      </c>
      <c r="ATZ874">
        <v>0</v>
      </c>
      <c r="AUA874">
        <v>0</v>
      </c>
      <c r="AUB874">
        <v>0</v>
      </c>
      <c r="AUC874">
        <v>0</v>
      </c>
      <c r="AUD874">
        <v>0</v>
      </c>
      <c r="AUE874">
        <v>1</v>
      </c>
      <c r="AUF874">
        <v>0</v>
      </c>
      <c r="AUG874">
        <v>0</v>
      </c>
      <c r="AUH874">
        <v>0</v>
      </c>
      <c r="AUI874">
        <v>0</v>
      </c>
      <c r="AUJ874">
        <v>0</v>
      </c>
      <c r="AUK874">
        <v>0</v>
      </c>
      <c r="AUL874">
        <v>0</v>
      </c>
      <c r="AUM874">
        <v>0</v>
      </c>
      <c r="AUN874">
        <v>0</v>
      </c>
      <c r="AUO874">
        <v>0</v>
      </c>
      <c r="AUP874">
        <v>0</v>
      </c>
      <c r="AUQ874">
        <v>0</v>
      </c>
      <c r="AUR874">
        <v>0</v>
      </c>
      <c r="AUS874">
        <v>0</v>
      </c>
      <c r="AUT874">
        <v>0</v>
      </c>
      <c r="AUU874">
        <v>0</v>
      </c>
      <c r="AUV874">
        <v>0</v>
      </c>
      <c r="AUW874">
        <v>0</v>
      </c>
      <c r="AUX874">
        <v>0</v>
      </c>
      <c r="AUY874">
        <v>0</v>
      </c>
      <c r="AUZ874">
        <v>0</v>
      </c>
      <c r="AVA874">
        <v>0</v>
      </c>
      <c r="AVB874">
        <v>0</v>
      </c>
      <c r="AVC874">
        <v>1</v>
      </c>
      <c r="AVD874">
        <v>0</v>
      </c>
      <c r="AVE874">
        <v>0</v>
      </c>
      <c r="AVF874">
        <v>0</v>
      </c>
      <c r="AVG874">
        <v>0</v>
      </c>
      <c r="AVH874">
        <v>1</v>
      </c>
      <c r="AVI874">
        <v>0</v>
      </c>
      <c r="AVJ874">
        <v>0</v>
      </c>
      <c r="AVK874">
        <v>0</v>
      </c>
      <c r="AVL874">
        <v>0</v>
      </c>
      <c r="AVM874">
        <v>0</v>
      </c>
      <c r="AVN874">
        <v>0</v>
      </c>
      <c r="AVO874">
        <v>0</v>
      </c>
      <c r="AVP874">
        <v>0</v>
      </c>
      <c r="AVQ874">
        <v>1</v>
      </c>
      <c r="AVR874">
        <v>0</v>
      </c>
      <c r="AVS874">
        <v>0</v>
      </c>
      <c r="AVT874">
        <v>0</v>
      </c>
      <c r="AVU874">
        <v>0</v>
      </c>
      <c r="AVV874">
        <v>0</v>
      </c>
      <c r="AVW874">
        <v>0</v>
      </c>
      <c r="AVX874">
        <v>0</v>
      </c>
      <c r="AVY874">
        <v>0</v>
      </c>
      <c r="AVZ874">
        <v>0</v>
      </c>
      <c r="AWA874">
        <v>0</v>
      </c>
      <c r="AWB874">
        <v>0</v>
      </c>
      <c r="AWC874">
        <v>0</v>
      </c>
      <c r="AWD874">
        <v>0</v>
      </c>
      <c r="AWE874">
        <v>0</v>
      </c>
      <c r="AWF874">
        <v>0</v>
      </c>
      <c r="AWG874">
        <v>0</v>
      </c>
      <c r="AWH874">
        <v>0</v>
      </c>
      <c r="AWI874">
        <v>0</v>
      </c>
      <c r="AWJ874">
        <v>0</v>
      </c>
      <c r="AWK874">
        <v>0</v>
      </c>
      <c r="AWL874">
        <v>0</v>
      </c>
      <c r="AWM874">
        <v>0</v>
      </c>
      <c r="AWN874">
        <v>0</v>
      </c>
      <c r="AWO874" s="16">
        <v>6</v>
      </c>
    </row>
    <row r="875" spans="1:1289" x14ac:dyDescent="0.25">
      <c r="A875">
        <v>3406</v>
      </c>
      <c r="B875">
        <v>1</v>
      </c>
      <c r="C875">
        <v>1</v>
      </c>
      <c r="D875">
        <v>1</v>
      </c>
      <c r="E875">
        <v>1</v>
      </c>
      <c r="F875">
        <v>1</v>
      </c>
      <c r="G875">
        <v>1</v>
      </c>
      <c r="H875">
        <v>1</v>
      </c>
      <c r="I875">
        <v>1</v>
      </c>
      <c r="J875">
        <v>1</v>
      </c>
      <c r="K875">
        <v>1</v>
      </c>
      <c r="L875">
        <v>1</v>
      </c>
      <c r="M875">
        <v>1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1</v>
      </c>
      <c r="AB875">
        <v>0</v>
      </c>
      <c r="AC875">
        <v>0</v>
      </c>
      <c r="AD875">
        <v>1</v>
      </c>
      <c r="AE875">
        <v>0</v>
      </c>
      <c r="AF875">
        <v>1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1</v>
      </c>
      <c r="AU875">
        <v>0</v>
      </c>
      <c r="AV875">
        <v>1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1</v>
      </c>
      <c r="BC875">
        <v>0</v>
      </c>
      <c r="BD875">
        <v>0</v>
      </c>
      <c r="BE875">
        <v>0</v>
      </c>
      <c r="BF875">
        <v>1</v>
      </c>
      <c r="BG875">
        <v>1</v>
      </c>
      <c r="BH875">
        <v>1</v>
      </c>
      <c r="BI875">
        <v>0</v>
      </c>
      <c r="BJ875">
        <v>0</v>
      </c>
      <c r="BK875">
        <v>1</v>
      </c>
      <c r="BL875">
        <v>1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1</v>
      </c>
      <c r="BS875">
        <v>0</v>
      </c>
      <c r="BT875">
        <v>0</v>
      </c>
      <c r="BU875">
        <v>1</v>
      </c>
      <c r="BV875">
        <v>0</v>
      </c>
      <c r="BW875">
        <v>1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0</v>
      </c>
      <c r="CY875">
        <v>0</v>
      </c>
      <c r="CZ875">
        <v>0</v>
      </c>
      <c r="DA875">
        <v>0</v>
      </c>
      <c r="DB875">
        <v>0</v>
      </c>
      <c r="DC875">
        <v>0</v>
      </c>
      <c r="DD875">
        <v>0</v>
      </c>
      <c r="DE875">
        <v>0</v>
      </c>
      <c r="DF875">
        <v>0</v>
      </c>
      <c r="DG875">
        <v>0</v>
      </c>
      <c r="DH875">
        <v>0</v>
      </c>
      <c r="DI875">
        <v>0</v>
      </c>
      <c r="DJ875">
        <v>0</v>
      </c>
      <c r="DK875">
        <v>0</v>
      </c>
      <c r="DL875">
        <v>0</v>
      </c>
      <c r="DM875">
        <v>0</v>
      </c>
      <c r="DN875">
        <v>0</v>
      </c>
      <c r="DO875">
        <v>0</v>
      </c>
      <c r="DP875">
        <v>0</v>
      </c>
      <c r="DQ875">
        <v>0</v>
      </c>
      <c r="DR875">
        <v>0</v>
      </c>
      <c r="DS875">
        <v>0</v>
      </c>
      <c r="DT875">
        <v>0</v>
      </c>
      <c r="DU875">
        <v>0</v>
      </c>
      <c r="DV875">
        <v>0</v>
      </c>
      <c r="DW875">
        <v>0</v>
      </c>
      <c r="DX875">
        <v>0</v>
      </c>
      <c r="DY875">
        <v>0</v>
      </c>
      <c r="DZ875">
        <v>0</v>
      </c>
      <c r="EA875">
        <v>0</v>
      </c>
      <c r="EB875">
        <v>0</v>
      </c>
      <c r="EC875">
        <v>0</v>
      </c>
      <c r="ED875">
        <v>1</v>
      </c>
      <c r="EE875">
        <v>0</v>
      </c>
      <c r="EF875">
        <v>0</v>
      </c>
      <c r="EG875">
        <v>0</v>
      </c>
      <c r="EH875">
        <v>0</v>
      </c>
      <c r="EI875">
        <v>0</v>
      </c>
      <c r="EJ875">
        <v>0</v>
      </c>
      <c r="EK875">
        <v>0</v>
      </c>
      <c r="EL875">
        <v>0</v>
      </c>
      <c r="EM875">
        <v>0</v>
      </c>
      <c r="EN875">
        <v>0</v>
      </c>
      <c r="EO875">
        <v>0</v>
      </c>
      <c r="EP875">
        <v>0</v>
      </c>
      <c r="EQ875">
        <v>0</v>
      </c>
      <c r="ER875">
        <v>0</v>
      </c>
      <c r="ES875">
        <v>0</v>
      </c>
      <c r="ET875">
        <v>0</v>
      </c>
      <c r="EU875">
        <v>0</v>
      </c>
      <c r="EV875">
        <v>0</v>
      </c>
      <c r="EW875">
        <v>0</v>
      </c>
      <c r="EX875">
        <v>0</v>
      </c>
      <c r="EY875">
        <v>0</v>
      </c>
      <c r="EZ875">
        <v>0</v>
      </c>
      <c r="FA875">
        <v>0</v>
      </c>
      <c r="FB875">
        <v>0</v>
      </c>
      <c r="FC875">
        <v>0</v>
      </c>
      <c r="FD875">
        <v>1</v>
      </c>
      <c r="FE875">
        <v>0</v>
      </c>
      <c r="FF875">
        <v>0</v>
      </c>
      <c r="FG875">
        <v>0</v>
      </c>
      <c r="FH875">
        <v>0</v>
      </c>
      <c r="FI875">
        <v>0</v>
      </c>
      <c r="FJ875">
        <v>0</v>
      </c>
      <c r="FK875">
        <v>0</v>
      </c>
      <c r="FL875">
        <v>0</v>
      </c>
      <c r="FM875">
        <v>0</v>
      </c>
      <c r="FN875">
        <v>0</v>
      </c>
      <c r="FO875">
        <v>0</v>
      </c>
      <c r="FP875">
        <v>0</v>
      </c>
      <c r="FQ875">
        <v>0</v>
      </c>
      <c r="FR875">
        <v>0</v>
      </c>
      <c r="FS875">
        <v>0</v>
      </c>
      <c r="FT875">
        <v>0</v>
      </c>
      <c r="FU875">
        <v>0</v>
      </c>
      <c r="FV875">
        <v>0</v>
      </c>
      <c r="FW875">
        <v>0</v>
      </c>
      <c r="FX875">
        <v>0</v>
      </c>
      <c r="FY875">
        <v>0</v>
      </c>
      <c r="FZ875">
        <v>0</v>
      </c>
      <c r="GA875">
        <v>0</v>
      </c>
      <c r="GB875">
        <v>0</v>
      </c>
      <c r="GC875">
        <v>0</v>
      </c>
      <c r="GD875">
        <v>0</v>
      </c>
      <c r="GE875">
        <v>0</v>
      </c>
      <c r="GF875">
        <v>0</v>
      </c>
      <c r="GG875">
        <v>0</v>
      </c>
      <c r="GH875">
        <v>0</v>
      </c>
      <c r="GI875">
        <v>0</v>
      </c>
      <c r="GJ875">
        <v>0</v>
      </c>
      <c r="GK875">
        <v>0</v>
      </c>
      <c r="GL875">
        <v>0</v>
      </c>
      <c r="GM875">
        <v>0</v>
      </c>
      <c r="GN875">
        <v>0</v>
      </c>
      <c r="GO875">
        <v>0</v>
      </c>
      <c r="GP875">
        <v>0</v>
      </c>
      <c r="GQ875">
        <v>0</v>
      </c>
      <c r="GR875">
        <v>0</v>
      </c>
      <c r="GS875">
        <v>0</v>
      </c>
      <c r="GT875">
        <v>0</v>
      </c>
      <c r="GU875">
        <v>0</v>
      </c>
      <c r="GV875">
        <v>0</v>
      </c>
      <c r="GW875">
        <v>0</v>
      </c>
      <c r="GX875">
        <v>0</v>
      </c>
      <c r="GY875">
        <v>0</v>
      </c>
      <c r="GZ875">
        <v>0</v>
      </c>
      <c r="HA875">
        <v>1</v>
      </c>
      <c r="HB875">
        <v>0</v>
      </c>
      <c r="HC875">
        <v>0</v>
      </c>
      <c r="HD875">
        <v>0</v>
      </c>
      <c r="HE875">
        <v>0</v>
      </c>
      <c r="HF875">
        <v>0</v>
      </c>
      <c r="HG875">
        <v>0</v>
      </c>
      <c r="HH875">
        <v>0</v>
      </c>
      <c r="HI875">
        <v>0</v>
      </c>
      <c r="HJ875">
        <v>0</v>
      </c>
      <c r="HK875">
        <v>0</v>
      </c>
      <c r="HL875">
        <v>0</v>
      </c>
      <c r="HM875">
        <v>0</v>
      </c>
      <c r="HN875">
        <v>0</v>
      </c>
      <c r="HO875">
        <v>0</v>
      </c>
      <c r="HP875">
        <v>0</v>
      </c>
      <c r="HQ875">
        <v>0</v>
      </c>
      <c r="HR875">
        <v>0</v>
      </c>
      <c r="HS875">
        <v>0</v>
      </c>
      <c r="HT875">
        <v>0</v>
      </c>
      <c r="HU875">
        <v>0</v>
      </c>
      <c r="HV875">
        <v>0</v>
      </c>
      <c r="HW875">
        <v>0</v>
      </c>
      <c r="HX875">
        <v>0</v>
      </c>
      <c r="HY875">
        <v>0</v>
      </c>
      <c r="HZ875">
        <v>0</v>
      </c>
      <c r="IA875">
        <v>0</v>
      </c>
      <c r="IB875">
        <v>0</v>
      </c>
      <c r="IC875">
        <v>0</v>
      </c>
      <c r="ID875">
        <v>0</v>
      </c>
      <c r="IE875">
        <v>0</v>
      </c>
      <c r="IF875">
        <v>0</v>
      </c>
      <c r="IG875">
        <v>0</v>
      </c>
      <c r="IH875">
        <v>0</v>
      </c>
      <c r="II875">
        <v>0</v>
      </c>
      <c r="IJ875">
        <v>0</v>
      </c>
      <c r="IK875">
        <v>0</v>
      </c>
      <c r="IL875">
        <v>0</v>
      </c>
      <c r="IM875">
        <v>0</v>
      </c>
      <c r="IN875">
        <v>0</v>
      </c>
      <c r="IO875">
        <v>0</v>
      </c>
      <c r="IP875">
        <v>0</v>
      </c>
      <c r="IQ875">
        <v>0</v>
      </c>
      <c r="IR875">
        <v>0</v>
      </c>
      <c r="IS875">
        <v>0</v>
      </c>
      <c r="IT875">
        <v>0</v>
      </c>
      <c r="IU875">
        <v>0</v>
      </c>
      <c r="IV875">
        <v>0</v>
      </c>
      <c r="IW875">
        <v>0</v>
      </c>
      <c r="IX875">
        <v>0</v>
      </c>
      <c r="IY875">
        <v>0</v>
      </c>
      <c r="IZ875">
        <v>0</v>
      </c>
      <c r="JA875">
        <v>0</v>
      </c>
      <c r="JB875">
        <v>0</v>
      </c>
      <c r="JC875">
        <v>0</v>
      </c>
      <c r="JD875">
        <v>0</v>
      </c>
      <c r="JE875">
        <v>0</v>
      </c>
      <c r="JF875">
        <v>0</v>
      </c>
      <c r="JG875">
        <v>0</v>
      </c>
      <c r="JH875">
        <v>0</v>
      </c>
      <c r="JI875">
        <v>0</v>
      </c>
      <c r="JJ875">
        <v>0</v>
      </c>
      <c r="JK875">
        <v>0</v>
      </c>
      <c r="JL875">
        <v>0</v>
      </c>
      <c r="JM875">
        <v>0</v>
      </c>
      <c r="JN875">
        <v>0</v>
      </c>
      <c r="JO875">
        <v>0</v>
      </c>
      <c r="JP875">
        <v>0</v>
      </c>
      <c r="JQ875">
        <v>0</v>
      </c>
      <c r="JR875">
        <v>0</v>
      </c>
      <c r="JS875">
        <v>0</v>
      </c>
      <c r="JT875">
        <v>0</v>
      </c>
      <c r="JU875">
        <v>0</v>
      </c>
      <c r="JV875">
        <v>0</v>
      </c>
      <c r="JW875">
        <v>0</v>
      </c>
      <c r="JX875">
        <v>0</v>
      </c>
      <c r="JY875">
        <v>0</v>
      </c>
      <c r="JZ875">
        <v>0</v>
      </c>
      <c r="KA875">
        <v>0</v>
      </c>
      <c r="KB875">
        <v>0</v>
      </c>
      <c r="KC875">
        <v>0</v>
      </c>
      <c r="KD875">
        <v>0</v>
      </c>
      <c r="KE875">
        <v>0</v>
      </c>
      <c r="KF875">
        <v>0</v>
      </c>
      <c r="KG875">
        <v>0</v>
      </c>
      <c r="KH875">
        <v>0</v>
      </c>
      <c r="KI875">
        <v>0</v>
      </c>
      <c r="KJ875">
        <v>0</v>
      </c>
      <c r="KK875">
        <v>0</v>
      </c>
      <c r="KL875">
        <v>0</v>
      </c>
      <c r="KM875">
        <v>0</v>
      </c>
      <c r="KN875">
        <v>1</v>
      </c>
      <c r="KO875">
        <v>0</v>
      </c>
      <c r="KP875">
        <v>0</v>
      </c>
      <c r="KQ875">
        <v>0</v>
      </c>
      <c r="KR875">
        <v>0</v>
      </c>
      <c r="KS875">
        <v>0</v>
      </c>
      <c r="KT875">
        <v>0</v>
      </c>
      <c r="KU875">
        <v>0</v>
      </c>
      <c r="KV875">
        <v>0</v>
      </c>
      <c r="KW875">
        <v>0</v>
      </c>
      <c r="KX875">
        <v>1</v>
      </c>
      <c r="KY875">
        <v>0</v>
      </c>
      <c r="KZ875">
        <v>0</v>
      </c>
      <c r="LA875">
        <v>0</v>
      </c>
      <c r="LB875">
        <v>1</v>
      </c>
      <c r="LC875">
        <v>0</v>
      </c>
      <c r="LD875">
        <v>0</v>
      </c>
      <c r="LE875">
        <v>0</v>
      </c>
      <c r="LF875">
        <v>0</v>
      </c>
      <c r="LG875">
        <v>0</v>
      </c>
      <c r="LH875">
        <v>0</v>
      </c>
      <c r="LI875">
        <v>0</v>
      </c>
      <c r="LJ875">
        <v>0</v>
      </c>
      <c r="LK875">
        <v>0</v>
      </c>
      <c r="LL875">
        <v>0</v>
      </c>
      <c r="LM875">
        <v>0</v>
      </c>
      <c r="LN875">
        <v>1</v>
      </c>
      <c r="LO875">
        <v>0</v>
      </c>
      <c r="LP875">
        <v>0</v>
      </c>
      <c r="LQ875">
        <v>0</v>
      </c>
      <c r="LR875">
        <v>0</v>
      </c>
      <c r="LS875">
        <v>0</v>
      </c>
      <c r="LT875">
        <v>0</v>
      </c>
      <c r="LU875">
        <v>0</v>
      </c>
      <c r="LV875">
        <v>0</v>
      </c>
      <c r="LW875">
        <v>0</v>
      </c>
      <c r="LX875">
        <v>0</v>
      </c>
      <c r="LY875">
        <v>0</v>
      </c>
      <c r="LZ875">
        <v>0</v>
      </c>
      <c r="MA875">
        <v>1</v>
      </c>
      <c r="MB875">
        <v>0</v>
      </c>
      <c r="MC875">
        <v>0</v>
      </c>
      <c r="MD875">
        <v>0</v>
      </c>
      <c r="ME875">
        <v>0</v>
      </c>
      <c r="MF875">
        <v>0</v>
      </c>
      <c r="MG875">
        <v>0</v>
      </c>
      <c r="MH875">
        <v>0</v>
      </c>
      <c r="MI875">
        <v>0</v>
      </c>
      <c r="MJ875">
        <v>0</v>
      </c>
      <c r="MK875">
        <v>1</v>
      </c>
      <c r="ML875">
        <v>0</v>
      </c>
      <c r="MM875">
        <v>0</v>
      </c>
      <c r="MN875">
        <v>0</v>
      </c>
      <c r="MO875">
        <v>0</v>
      </c>
      <c r="MP875">
        <v>0</v>
      </c>
      <c r="MQ875">
        <v>0</v>
      </c>
      <c r="MR875">
        <v>0</v>
      </c>
      <c r="MS875">
        <v>0</v>
      </c>
      <c r="MT875">
        <v>0</v>
      </c>
      <c r="MU875">
        <v>0</v>
      </c>
      <c r="MV875">
        <v>1</v>
      </c>
      <c r="MW875">
        <v>0</v>
      </c>
      <c r="MX875">
        <v>1</v>
      </c>
      <c r="MY875">
        <v>0</v>
      </c>
      <c r="MZ875">
        <v>0</v>
      </c>
      <c r="NA875">
        <v>0</v>
      </c>
      <c r="NB875">
        <v>0</v>
      </c>
      <c r="NC875">
        <v>0</v>
      </c>
      <c r="ND875">
        <v>0</v>
      </c>
      <c r="NE875">
        <v>0</v>
      </c>
      <c r="NF875">
        <v>0</v>
      </c>
      <c r="NG875">
        <v>0</v>
      </c>
      <c r="NH875">
        <v>0</v>
      </c>
      <c r="NI875">
        <v>0</v>
      </c>
      <c r="NJ875">
        <v>0</v>
      </c>
      <c r="NK875">
        <v>0</v>
      </c>
      <c r="NL875">
        <v>0</v>
      </c>
      <c r="NM875">
        <v>0</v>
      </c>
      <c r="NN875">
        <v>1</v>
      </c>
      <c r="NO875">
        <v>0</v>
      </c>
      <c r="NP875">
        <v>0</v>
      </c>
      <c r="NQ875">
        <v>0</v>
      </c>
      <c r="NR875">
        <v>1</v>
      </c>
      <c r="NS875">
        <v>0</v>
      </c>
      <c r="NT875">
        <v>0</v>
      </c>
      <c r="NU875">
        <v>0</v>
      </c>
      <c r="NV875">
        <v>0</v>
      </c>
      <c r="NW875">
        <v>0</v>
      </c>
      <c r="NX875">
        <v>0</v>
      </c>
      <c r="NY875">
        <v>0</v>
      </c>
      <c r="NZ875">
        <v>0</v>
      </c>
      <c r="OA875">
        <v>0</v>
      </c>
      <c r="OB875">
        <v>0</v>
      </c>
      <c r="OC875">
        <v>0</v>
      </c>
      <c r="OD875">
        <v>0</v>
      </c>
      <c r="OE875">
        <v>0</v>
      </c>
      <c r="OF875">
        <v>0</v>
      </c>
      <c r="OG875">
        <v>1</v>
      </c>
      <c r="OH875">
        <v>0</v>
      </c>
      <c r="OI875">
        <v>0</v>
      </c>
      <c r="OJ875">
        <v>0</v>
      </c>
      <c r="OK875">
        <v>0</v>
      </c>
      <c r="OL875">
        <v>0</v>
      </c>
      <c r="OM875">
        <v>0</v>
      </c>
      <c r="ON875">
        <v>0</v>
      </c>
      <c r="OO875">
        <v>0</v>
      </c>
      <c r="OP875">
        <v>0</v>
      </c>
      <c r="OQ875">
        <v>0</v>
      </c>
      <c r="OR875">
        <v>0</v>
      </c>
      <c r="OS875">
        <v>0</v>
      </c>
      <c r="OT875">
        <v>0</v>
      </c>
      <c r="OU875">
        <v>0</v>
      </c>
      <c r="OV875">
        <v>0</v>
      </c>
      <c r="OW875">
        <v>0</v>
      </c>
      <c r="OX875">
        <v>0</v>
      </c>
      <c r="OY875">
        <v>0</v>
      </c>
      <c r="OZ875">
        <v>0</v>
      </c>
      <c r="PA875">
        <v>0</v>
      </c>
      <c r="PB875">
        <v>0</v>
      </c>
      <c r="PC875">
        <v>0</v>
      </c>
      <c r="PD875">
        <v>0</v>
      </c>
      <c r="PE875">
        <v>0</v>
      </c>
      <c r="PF875">
        <v>0</v>
      </c>
      <c r="PG875">
        <v>0</v>
      </c>
      <c r="PH875">
        <v>0</v>
      </c>
      <c r="PI875">
        <v>0</v>
      </c>
      <c r="PJ875">
        <v>0</v>
      </c>
      <c r="PK875">
        <v>1</v>
      </c>
      <c r="PL875">
        <v>0</v>
      </c>
      <c r="PM875">
        <v>0</v>
      </c>
      <c r="PN875">
        <v>0</v>
      </c>
      <c r="PO875">
        <v>0</v>
      </c>
      <c r="PP875">
        <v>0</v>
      </c>
      <c r="PQ875">
        <v>0</v>
      </c>
      <c r="PR875">
        <v>0</v>
      </c>
      <c r="PS875">
        <v>0</v>
      </c>
      <c r="PT875">
        <v>0</v>
      </c>
      <c r="PU875">
        <v>0</v>
      </c>
      <c r="PV875">
        <v>0</v>
      </c>
      <c r="PW875">
        <v>0</v>
      </c>
      <c r="PX875">
        <v>0</v>
      </c>
      <c r="PY875">
        <v>0</v>
      </c>
      <c r="PZ875">
        <v>0</v>
      </c>
      <c r="QA875">
        <v>0</v>
      </c>
      <c r="QB875">
        <v>0</v>
      </c>
      <c r="QC875">
        <v>0</v>
      </c>
      <c r="QD875">
        <v>0</v>
      </c>
      <c r="QE875">
        <v>0</v>
      </c>
      <c r="QF875">
        <v>0</v>
      </c>
      <c r="QG875">
        <v>0</v>
      </c>
      <c r="QH875">
        <v>0</v>
      </c>
      <c r="QI875">
        <v>0</v>
      </c>
      <c r="QJ875">
        <v>0</v>
      </c>
      <c r="QK875">
        <v>0</v>
      </c>
      <c r="QL875">
        <v>0</v>
      </c>
      <c r="QM875">
        <v>0</v>
      </c>
      <c r="QN875">
        <v>0</v>
      </c>
      <c r="QO875">
        <v>0</v>
      </c>
      <c r="QP875">
        <v>0</v>
      </c>
      <c r="QQ875">
        <v>0</v>
      </c>
      <c r="QR875">
        <v>0</v>
      </c>
      <c r="QS875">
        <v>0</v>
      </c>
      <c r="QT875">
        <v>0</v>
      </c>
      <c r="QU875">
        <v>0</v>
      </c>
      <c r="QV875">
        <v>0</v>
      </c>
      <c r="QW875">
        <v>0</v>
      </c>
      <c r="QX875">
        <v>0</v>
      </c>
      <c r="QY875">
        <v>1</v>
      </c>
      <c r="QZ875">
        <v>0</v>
      </c>
      <c r="RA875">
        <v>0</v>
      </c>
      <c r="RB875">
        <v>0</v>
      </c>
      <c r="RC875">
        <v>0</v>
      </c>
      <c r="RD875">
        <v>0</v>
      </c>
      <c r="RE875">
        <v>0</v>
      </c>
      <c r="RF875">
        <v>0</v>
      </c>
      <c r="RG875">
        <v>0</v>
      </c>
      <c r="RH875">
        <v>0</v>
      </c>
      <c r="RI875">
        <v>0</v>
      </c>
      <c r="RJ875">
        <v>0</v>
      </c>
      <c r="RK875">
        <v>0</v>
      </c>
      <c r="RL875">
        <v>0</v>
      </c>
      <c r="RM875">
        <v>0</v>
      </c>
      <c r="RN875">
        <v>0</v>
      </c>
      <c r="RO875">
        <v>0</v>
      </c>
      <c r="RP875">
        <v>0</v>
      </c>
      <c r="RQ875">
        <v>0</v>
      </c>
      <c r="RR875">
        <v>0</v>
      </c>
      <c r="RS875">
        <v>0</v>
      </c>
      <c r="RT875">
        <v>0</v>
      </c>
      <c r="RU875">
        <v>0</v>
      </c>
      <c r="RV875">
        <v>0</v>
      </c>
      <c r="RW875">
        <v>0</v>
      </c>
      <c r="RX875">
        <v>0</v>
      </c>
      <c r="RY875">
        <v>0</v>
      </c>
      <c r="RZ875">
        <v>0</v>
      </c>
      <c r="SA875">
        <v>0</v>
      </c>
      <c r="SB875">
        <v>0</v>
      </c>
      <c r="SC875">
        <v>0</v>
      </c>
      <c r="SD875">
        <v>0</v>
      </c>
      <c r="SE875">
        <v>0</v>
      </c>
      <c r="SF875">
        <v>0</v>
      </c>
      <c r="SG875">
        <v>0</v>
      </c>
      <c r="SH875">
        <v>1</v>
      </c>
      <c r="SI875">
        <v>0</v>
      </c>
      <c r="SJ875">
        <v>0</v>
      </c>
      <c r="SK875">
        <v>0</v>
      </c>
      <c r="SL875">
        <v>0</v>
      </c>
      <c r="SM875">
        <v>0</v>
      </c>
      <c r="SN875">
        <v>0</v>
      </c>
      <c r="SO875">
        <v>0</v>
      </c>
      <c r="SP875">
        <v>0</v>
      </c>
      <c r="SQ875">
        <v>0</v>
      </c>
      <c r="SR875">
        <v>0</v>
      </c>
      <c r="SS875">
        <v>0</v>
      </c>
      <c r="ST875">
        <v>0</v>
      </c>
      <c r="SU875">
        <v>0</v>
      </c>
      <c r="SV875">
        <v>0</v>
      </c>
      <c r="SW875">
        <v>0</v>
      </c>
      <c r="SX875">
        <v>0</v>
      </c>
      <c r="SY875">
        <v>1</v>
      </c>
      <c r="SZ875">
        <v>0</v>
      </c>
      <c r="TA875">
        <v>0</v>
      </c>
      <c r="TB875">
        <v>0</v>
      </c>
      <c r="TC875">
        <v>0</v>
      </c>
      <c r="TD875">
        <v>0</v>
      </c>
      <c r="TE875">
        <v>0</v>
      </c>
      <c r="TF875">
        <v>0</v>
      </c>
      <c r="TG875">
        <v>0</v>
      </c>
      <c r="TH875">
        <v>0</v>
      </c>
      <c r="TI875">
        <v>0</v>
      </c>
      <c r="TJ875">
        <v>0</v>
      </c>
      <c r="TK875">
        <v>0</v>
      </c>
      <c r="TL875">
        <v>0</v>
      </c>
      <c r="TM875">
        <v>0</v>
      </c>
      <c r="TN875">
        <v>0</v>
      </c>
      <c r="TO875">
        <v>0</v>
      </c>
      <c r="TP875">
        <v>0</v>
      </c>
      <c r="TQ875">
        <v>0</v>
      </c>
      <c r="TR875">
        <v>0</v>
      </c>
      <c r="TS875">
        <v>0</v>
      </c>
      <c r="TT875">
        <v>0</v>
      </c>
      <c r="TU875">
        <v>0</v>
      </c>
      <c r="TV875">
        <v>0</v>
      </c>
      <c r="TW875">
        <v>0</v>
      </c>
      <c r="TX875">
        <v>0</v>
      </c>
      <c r="TY875">
        <v>0</v>
      </c>
      <c r="TZ875">
        <v>0</v>
      </c>
      <c r="UA875">
        <v>0</v>
      </c>
      <c r="UB875">
        <v>0</v>
      </c>
      <c r="UC875">
        <v>0</v>
      </c>
      <c r="UD875">
        <v>0</v>
      </c>
      <c r="UE875">
        <v>0</v>
      </c>
      <c r="UF875">
        <v>0</v>
      </c>
      <c r="UG875">
        <v>0</v>
      </c>
      <c r="UH875">
        <v>0</v>
      </c>
      <c r="UI875">
        <v>0</v>
      </c>
      <c r="UJ875">
        <v>0</v>
      </c>
      <c r="UK875">
        <v>0</v>
      </c>
      <c r="UL875">
        <v>1</v>
      </c>
      <c r="UM875">
        <v>0</v>
      </c>
      <c r="UN875">
        <v>0</v>
      </c>
      <c r="UO875">
        <v>0</v>
      </c>
      <c r="UP875">
        <v>0</v>
      </c>
      <c r="UQ875">
        <v>0</v>
      </c>
      <c r="UR875">
        <v>0</v>
      </c>
      <c r="US875">
        <v>0</v>
      </c>
      <c r="UT875">
        <v>0</v>
      </c>
      <c r="UU875">
        <v>0</v>
      </c>
      <c r="UV875">
        <v>0</v>
      </c>
      <c r="UW875">
        <v>0</v>
      </c>
      <c r="UX875">
        <v>0</v>
      </c>
      <c r="UY875">
        <v>0</v>
      </c>
      <c r="UZ875">
        <v>0</v>
      </c>
      <c r="VA875">
        <v>0</v>
      </c>
      <c r="VB875">
        <v>0</v>
      </c>
      <c r="VC875">
        <v>0</v>
      </c>
      <c r="VD875">
        <v>0</v>
      </c>
      <c r="VE875">
        <v>0</v>
      </c>
      <c r="VF875">
        <v>0</v>
      </c>
      <c r="VG875">
        <v>0</v>
      </c>
      <c r="VH875">
        <v>0</v>
      </c>
      <c r="VI875">
        <v>0</v>
      </c>
      <c r="VJ875">
        <v>0</v>
      </c>
      <c r="VK875">
        <v>0</v>
      </c>
      <c r="VL875">
        <v>0</v>
      </c>
      <c r="VM875">
        <v>0</v>
      </c>
      <c r="VN875">
        <v>0</v>
      </c>
      <c r="VO875">
        <v>0</v>
      </c>
      <c r="VP875">
        <v>0</v>
      </c>
      <c r="VQ875">
        <v>0</v>
      </c>
      <c r="VR875">
        <v>0</v>
      </c>
      <c r="VS875">
        <v>0</v>
      </c>
      <c r="VT875">
        <v>0</v>
      </c>
      <c r="VU875">
        <v>0</v>
      </c>
      <c r="VV875">
        <v>0</v>
      </c>
      <c r="VW875">
        <v>0</v>
      </c>
      <c r="VX875">
        <v>0</v>
      </c>
      <c r="VY875">
        <v>0</v>
      </c>
      <c r="VZ875">
        <v>0</v>
      </c>
      <c r="WA875">
        <v>0</v>
      </c>
      <c r="WB875">
        <v>0</v>
      </c>
      <c r="WC875">
        <v>0</v>
      </c>
      <c r="WD875">
        <v>0</v>
      </c>
      <c r="WE875">
        <v>0</v>
      </c>
      <c r="WF875">
        <v>0</v>
      </c>
      <c r="WG875">
        <v>0</v>
      </c>
      <c r="WH875">
        <v>0</v>
      </c>
      <c r="WI875">
        <v>0</v>
      </c>
      <c r="WJ875">
        <v>0</v>
      </c>
      <c r="WK875">
        <v>0</v>
      </c>
      <c r="WL875">
        <v>0</v>
      </c>
      <c r="WM875">
        <v>0</v>
      </c>
      <c r="WN875">
        <v>0</v>
      </c>
      <c r="WO875">
        <v>0</v>
      </c>
      <c r="WP875">
        <v>0</v>
      </c>
      <c r="WQ875">
        <v>0</v>
      </c>
      <c r="WR875">
        <v>0</v>
      </c>
      <c r="WS875">
        <v>0</v>
      </c>
      <c r="WT875">
        <v>0</v>
      </c>
      <c r="WU875">
        <v>0</v>
      </c>
      <c r="WV875">
        <v>0</v>
      </c>
      <c r="WW875">
        <v>0</v>
      </c>
      <c r="WX875">
        <v>0</v>
      </c>
      <c r="WY875">
        <v>0</v>
      </c>
      <c r="WZ875">
        <v>0</v>
      </c>
      <c r="XA875">
        <v>0</v>
      </c>
      <c r="XB875">
        <v>0</v>
      </c>
      <c r="XC875">
        <v>0</v>
      </c>
      <c r="XD875">
        <v>0</v>
      </c>
      <c r="XE875">
        <v>0</v>
      </c>
      <c r="XF875">
        <v>0</v>
      </c>
      <c r="XG875">
        <v>0</v>
      </c>
      <c r="XH875">
        <v>0</v>
      </c>
      <c r="XI875">
        <v>0</v>
      </c>
      <c r="XJ875">
        <v>0</v>
      </c>
      <c r="XK875">
        <v>0</v>
      </c>
      <c r="XL875">
        <v>0</v>
      </c>
      <c r="XM875">
        <v>0</v>
      </c>
      <c r="XN875">
        <v>0</v>
      </c>
      <c r="XO875">
        <v>0</v>
      </c>
      <c r="XP875">
        <v>0</v>
      </c>
      <c r="XQ875">
        <v>0</v>
      </c>
      <c r="XR875">
        <v>0</v>
      </c>
      <c r="XS875">
        <v>0</v>
      </c>
      <c r="XT875">
        <v>0</v>
      </c>
      <c r="XU875">
        <v>0</v>
      </c>
      <c r="XV875">
        <v>0</v>
      </c>
      <c r="XW875">
        <v>0</v>
      </c>
      <c r="XX875">
        <v>0</v>
      </c>
      <c r="XY875">
        <v>0</v>
      </c>
      <c r="XZ875">
        <v>0</v>
      </c>
      <c r="YA875">
        <v>0</v>
      </c>
      <c r="YB875">
        <v>0</v>
      </c>
      <c r="YC875">
        <v>0</v>
      </c>
      <c r="YD875">
        <v>0</v>
      </c>
      <c r="YE875">
        <v>0</v>
      </c>
      <c r="YF875">
        <v>0</v>
      </c>
      <c r="YG875">
        <v>0</v>
      </c>
      <c r="YH875">
        <v>0</v>
      </c>
      <c r="YI875">
        <v>0</v>
      </c>
      <c r="YJ875">
        <v>0</v>
      </c>
      <c r="YK875">
        <v>0</v>
      </c>
      <c r="YL875">
        <v>0</v>
      </c>
      <c r="YM875">
        <v>0</v>
      </c>
      <c r="YN875">
        <v>0</v>
      </c>
      <c r="YO875">
        <v>0</v>
      </c>
      <c r="YP875">
        <v>0</v>
      </c>
      <c r="YQ875">
        <v>0</v>
      </c>
      <c r="YR875">
        <v>0</v>
      </c>
      <c r="YS875">
        <v>0</v>
      </c>
      <c r="YT875">
        <v>0</v>
      </c>
      <c r="YU875">
        <v>0</v>
      </c>
      <c r="YV875">
        <v>0</v>
      </c>
      <c r="YW875">
        <v>0</v>
      </c>
      <c r="YX875">
        <v>0</v>
      </c>
      <c r="YY875">
        <v>0</v>
      </c>
      <c r="YZ875">
        <v>0</v>
      </c>
      <c r="ZA875">
        <v>0</v>
      </c>
      <c r="ZB875">
        <v>0</v>
      </c>
      <c r="ZC875">
        <v>0</v>
      </c>
      <c r="ZD875">
        <v>0</v>
      </c>
      <c r="ZE875">
        <v>0</v>
      </c>
      <c r="ZF875">
        <v>0</v>
      </c>
      <c r="ZG875">
        <v>0</v>
      </c>
      <c r="ZH875">
        <v>0</v>
      </c>
      <c r="ZI875">
        <v>0</v>
      </c>
      <c r="ZJ875">
        <v>0</v>
      </c>
      <c r="ZK875">
        <v>0</v>
      </c>
      <c r="ZL875">
        <v>0</v>
      </c>
      <c r="ZM875">
        <v>0</v>
      </c>
      <c r="ZN875">
        <v>0</v>
      </c>
      <c r="ZO875">
        <v>0</v>
      </c>
      <c r="ZP875">
        <v>0</v>
      </c>
      <c r="ZQ875">
        <v>0</v>
      </c>
      <c r="ZR875">
        <v>0</v>
      </c>
      <c r="ZS875">
        <v>0</v>
      </c>
      <c r="ZT875">
        <v>0</v>
      </c>
      <c r="ZU875">
        <v>0</v>
      </c>
      <c r="ZV875">
        <v>0</v>
      </c>
      <c r="ZW875">
        <v>0</v>
      </c>
      <c r="ZX875">
        <v>0</v>
      </c>
      <c r="ZY875">
        <v>0</v>
      </c>
      <c r="ZZ875">
        <v>0</v>
      </c>
      <c r="AAA875">
        <v>0</v>
      </c>
      <c r="AAB875">
        <v>0</v>
      </c>
      <c r="AAC875">
        <v>0</v>
      </c>
      <c r="AAD875">
        <v>0</v>
      </c>
      <c r="AAE875">
        <v>0</v>
      </c>
      <c r="AAF875">
        <v>0</v>
      </c>
      <c r="AAG875">
        <v>0</v>
      </c>
      <c r="AAH875">
        <v>0</v>
      </c>
      <c r="AAI875">
        <v>0</v>
      </c>
      <c r="AAJ875">
        <v>0</v>
      </c>
      <c r="AAK875">
        <v>0</v>
      </c>
      <c r="AAL875">
        <v>0</v>
      </c>
      <c r="AAM875">
        <v>0</v>
      </c>
      <c r="AAN875">
        <v>0</v>
      </c>
      <c r="AAO875">
        <v>0</v>
      </c>
      <c r="AAP875">
        <v>0</v>
      </c>
      <c r="AAQ875">
        <v>0</v>
      </c>
      <c r="AAR875">
        <v>0</v>
      </c>
      <c r="AAS875">
        <v>0</v>
      </c>
      <c r="AAT875">
        <v>0</v>
      </c>
      <c r="AAU875">
        <v>0</v>
      </c>
      <c r="AAV875">
        <v>0</v>
      </c>
      <c r="AAW875">
        <v>0</v>
      </c>
      <c r="AAX875">
        <v>0</v>
      </c>
      <c r="AAY875">
        <v>0</v>
      </c>
      <c r="AAZ875">
        <v>0</v>
      </c>
      <c r="ABA875">
        <v>0</v>
      </c>
      <c r="ABB875">
        <v>0</v>
      </c>
      <c r="ABC875">
        <v>0</v>
      </c>
      <c r="ABD875">
        <v>0</v>
      </c>
      <c r="ABE875">
        <v>0</v>
      </c>
      <c r="ABF875">
        <v>0</v>
      </c>
      <c r="ABG875">
        <v>0</v>
      </c>
      <c r="ABH875">
        <v>0</v>
      </c>
      <c r="ABI875">
        <v>0</v>
      </c>
      <c r="ABJ875">
        <v>0</v>
      </c>
      <c r="ABK875">
        <v>0</v>
      </c>
      <c r="ABL875">
        <v>0</v>
      </c>
      <c r="ABM875">
        <v>0</v>
      </c>
      <c r="ABN875">
        <v>0</v>
      </c>
      <c r="ABO875">
        <v>0</v>
      </c>
      <c r="ABP875">
        <v>0</v>
      </c>
      <c r="ABQ875">
        <v>0</v>
      </c>
      <c r="ABR875">
        <v>0</v>
      </c>
      <c r="ABS875">
        <v>0</v>
      </c>
      <c r="ABT875">
        <v>0</v>
      </c>
      <c r="ABU875">
        <v>0</v>
      </c>
      <c r="ABV875">
        <v>0</v>
      </c>
      <c r="ABW875">
        <v>0</v>
      </c>
      <c r="ABX875">
        <v>0</v>
      </c>
      <c r="ABY875">
        <v>0</v>
      </c>
      <c r="ABZ875">
        <v>0</v>
      </c>
      <c r="ACA875">
        <v>0</v>
      </c>
      <c r="ACB875">
        <v>0</v>
      </c>
      <c r="ACC875">
        <v>0</v>
      </c>
      <c r="ACD875">
        <v>0</v>
      </c>
      <c r="ACE875">
        <v>0</v>
      </c>
      <c r="ACF875">
        <v>0</v>
      </c>
      <c r="ACG875">
        <v>0</v>
      </c>
      <c r="ACH875">
        <v>0</v>
      </c>
      <c r="ACI875">
        <v>0</v>
      </c>
      <c r="ACJ875">
        <v>0</v>
      </c>
      <c r="ACK875">
        <v>0</v>
      </c>
      <c r="ACL875">
        <v>0</v>
      </c>
      <c r="ACM875">
        <v>0</v>
      </c>
      <c r="ACN875">
        <v>0</v>
      </c>
      <c r="ACO875">
        <v>0</v>
      </c>
      <c r="ACP875">
        <v>0</v>
      </c>
      <c r="ACQ875">
        <v>0</v>
      </c>
      <c r="ACR875">
        <v>0</v>
      </c>
      <c r="ACS875">
        <v>0</v>
      </c>
      <c r="ACT875">
        <v>0</v>
      </c>
      <c r="ACU875">
        <v>0</v>
      </c>
      <c r="ACV875">
        <v>0</v>
      </c>
      <c r="ACW875">
        <v>0</v>
      </c>
      <c r="ACX875">
        <v>0</v>
      </c>
      <c r="ACY875">
        <v>0</v>
      </c>
      <c r="ACZ875">
        <v>0</v>
      </c>
      <c r="ADA875">
        <v>0</v>
      </c>
      <c r="ADB875">
        <v>0</v>
      </c>
      <c r="ADC875">
        <v>0</v>
      </c>
      <c r="ADD875">
        <v>0</v>
      </c>
      <c r="ADE875">
        <v>0</v>
      </c>
      <c r="ADF875">
        <v>0</v>
      </c>
      <c r="ADG875">
        <v>0</v>
      </c>
      <c r="ADH875">
        <v>0</v>
      </c>
      <c r="ADI875">
        <v>0</v>
      </c>
      <c r="ADJ875">
        <v>0</v>
      </c>
      <c r="ADK875">
        <v>0</v>
      </c>
      <c r="ADL875">
        <v>0</v>
      </c>
      <c r="ADM875">
        <v>0</v>
      </c>
      <c r="ADN875">
        <v>0</v>
      </c>
      <c r="ADO875">
        <v>0</v>
      </c>
      <c r="ADP875">
        <v>0</v>
      </c>
      <c r="ADQ875">
        <v>0</v>
      </c>
      <c r="ADR875">
        <v>0</v>
      </c>
      <c r="ADS875">
        <v>0</v>
      </c>
      <c r="ADT875">
        <v>0</v>
      </c>
      <c r="ADU875">
        <v>0</v>
      </c>
      <c r="ADV875">
        <v>0</v>
      </c>
      <c r="ADW875">
        <v>0</v>
      </c>
      <c r="ADX875">
        <v>0</v>
      </c>
      <c r="ADY875">
        <v>0</v>
      </c>
      <c r="ADZ875">
        <v>0</v>
      </c>
      <c r="AEA875">
        <v>0</v>
      </c>
      <c r="AEB875">
        <v>0</v>
      </c>
      <c r="AEC875">
        <v>0</v>
      </c>
      <c r="AED875">
        <v>0</v>
      </c>
      <c r="AEE875">
        <v>0</v>
      </c>
      <c r="AEF875">
        <v>0</v>
      </c>
      <c r="AEG875">
        <v>0</v>
      </c>
      <c r="AEH875">
        <v>0</v>
      </c>
      <c r="AEI875">
        <v>0</v>
      </c>
      <c r="AEJ875">
        <v>0</v>
      </c>
      <c r="AEK875">
        <v>0</v>
      </c>
      <c r="AEL875">
        <v>1</v>
      </c>
      <c r="AEM875">
        <v>0</v>
      </c>
      <c r="AEN875">
        <v>0</v>
      </c>
      <c r="AEO875">
        <v>0</v>
      </c>
      <c r="AEP875">
        <v>0</v>
      </c>
      <c r="AEQ875">
        <v>0</v>
      </c>
      <c r="AER875">
        <v>0</v>
      </c>
      <c r="AES875">
        <v>0</v>
      </c>
      <c r="AET875">
        <v>0</v>
      </c>
      <c r="AEU875">
        <v>0</v>
      </c>
      <c r="AEV875">
        <v>0</v>
      </c>
      <c r="AEW875">
        <v>0</v>
      </c>
      <c r="AEX875">
        <v>0</v>
      </c>
      <c r="AEY875">
        <v>0</v>
      </c>
      <c r="AEZ875">
        <v>0</v>
      </c>
      <c r="AFA875">
        <v>0</v>
      </c>
      <c r="AFB875">
        <v>0</v>
      </c>
      <c r="AFC875">
        <v>0</v>
      </c>
      <c r="AFD875">
        <v>0</v>
      </c>
      <c r="AFE875">
        <v>0</v>
      </c>
      <c r="AFF875">
        <v>0</v>
      </c>
      <c r="AFG875">
        <v>0</v>
      </c>
      <c r="AFH875">
        <v>0</v>
      </c>
      <c r="AFI875">
        <v>0</v>
      </c>
      <c r="AFJ875">
        <v>0</v>
      </c>
      <c r="AFK875">
        <v>0</v>
      </c>
      <c r="AFL875">
        <v>0</v>
      </c>
      <c r="AFM875">
        <v>0</v>
      </c>
      <c r="AFN875">
        <v>0</v>
      </c>
      <c r="AFO875">
        <v>0</v>
      </c>
      <c r="AFP875">
        <v>0</v>
      </c>
      <c r="AFQ875">
        <v>0</v>
      </c>
      <c r="AFR875">
        <v>0</v>
      </c>
      <c r="AFS875">
        <v>0</v>
      </c>
      <c r="AFT875">
        <v>0</v>
      </c>
      <c r="AFU875">
        <v>0</v>
      </c>
      <c r="AFV875">
        <v>0</v>
      </c>
      <c r="AFW875">
        <v>0</v>
      </c>
      <c r="AFX875">
        <v>0</v>
      </c>
      <c r="AFY875">
        <v>0</v>
      </c>
      <c r="AFZ875">
        <v>0</v>
      </c>
      <c r="AGA875">
        <v>0</v>
      </c>
      <c r="AGB875">
        <v>0</v>
      </c>
      <c r="AGC875">
        <v>0</v>
      </c>
      <c r="AGD875">
        <v>0</v>
      </c>
      <c r="AGE875">
        <v>0</v>
      </c>
      <c r="AGF875">
        <v>0</v>
      </c>
      <c r="AGG875">
        <v>0</v>
      </c>
      <c r="AGH875">
        <v>0</v>
      </c>
      <c r="AGI875">
        <v>0</v>
      </c>
      <c r="AGJ875">
        <v>0</v>
      </c>
      <c r="AGK875">
        <v>0</v>
      </c>
      <c r="AGL875">
        <v>0</v>
      </c>
      <c r="AGM875">
        <v>0</v>
      </c>
      <c r="AGN875">
        <v>0</v>
      </c>
      <c r="AGO875">
        <v>0</v>
      </c>
      <c r="AGP875">
        <v>0</v>
      </c>
      <c r="AGQ875">
        <v>0</v>
      </c>
      <c r="AGR875">
        <v>0</v>
      </c>
      <c r="AGS875">
        <v>0</v>
      </c>
      <c r="AGT875">
        <v>0</v>
      </c>
      <c r="AGU875">
        <v>0</v>
      </c>
      <c r="AGV875">
        <v>0</v>
      </c>
      <c r="AGW875">
        <v>0</v>
      </c>
      <c r="AGX875">
        <v>0</v>
      </c>
      <c r="AGY875">
        <v>0</v>
      </c>
      <c r="AGZ875">
        <v>0</v>
      </c>
      <c r="AHA875">
        <v>0</v>
      </c>
      <c r="AHB875">
        <v>0</v>
      </c>
      <c r="AHC875">
        <v>0</v>
      </c>
      <c r="AHD875">
        <v>0</v>
      </c>
      <c r="AHE875">
        <v>0</v>
      </c>
      <c r="AHF875">
        <v>0</v>
      </c>
      <c r="AHG875">
        <v>0</v>
      </c>
      <c r="AHH875">
        <v>0</v>
      </c>
      <c r="AHI875">
        <v>0</v>
      </c>
      <c r="AHJ875">
        <v>0</v>
      </c>
      <c r="AHK875">
        <v>0</v>
      </c>
      <c r="AHL875">
        <v>0</v>
      </c>
      <c r="AHM875">
        <v>0</v>
      </c>
      <c r="AHN875">
        <v>0</v>
      </c>
      <c r="AHO875">
        <v>0</v>
      </c>
      <c r="AHP875">
        <v>0</v>
      </c>
      <c r="AHQ875">
        <v>0</v>
      </c>
      <c r="AHR875">
        <v>0</v>
      </c>
      <c r="AHS875">
        <v>0</v>
      </c>
      <c r="AHT875">
        <v>0</v>
      </c>
      <c r="AHU875">
        <v>0</v>
      </c>
      <c r="AHV875">
        <v>0</v>
      </c>
      <c r="AHW875">
        <v>0</v>
      </c>
      <c r="AHX875">
        <v>0</v>
      </c>
      <c r="AHY875">
        <v>0</v>
      </c>
      <c r="AHZ875">
        <v>0</v>
      </c>
      <c r="AIA875">
        <v>0</v>
      </c>
      <c r="AIB875">
        <v>0</v>
      </c>
      <c r="AIC875">
        <v>0</v>
      </c>
      <c r="AID875">
        <v>0</v>
      </c>
      <c r="AIE875">
        <v>0</v>
      </c>
      <c r="AIF875">
        <v>0</v>
      </c>
      <c r="AIG875">
        <v>0</v>
      </c>
      <c r="AIH875">
        <v>0</v>
      </c>
      <c r="AII875">
        <v>0</v>
      </c>
      <c r="AIJ875">
        <v>0</v>
      </c>
      <c r="AIK875">
        <v>0</v>
      </c>
      <c r="AIL875">
        <v>0</v>
      </c>
      <c r="AIM875">
        <v>0</v>
      </c>
      <c r="AIN875">
        <v>0</v>
      </c>
      <c r="AIO875">
        <v>0</v>
      </c>
      <c r="AIP875">
        <v>0</v>
      </c>
      <c r="AIQ875">
        <v>0</v>
      </c>
      <c r="AIR875">
        <v>0</v>
      </c>
      <c r="AIS875">
        <v>0</v>
      </c>
      <c r="AIT875">
        <v>0</v>
      </c>
      <c r="AIU875">
        <v>0</v>
      </c>
      <c r="AIV875">
        <v>0</v>
      </c>
      <c r="AIW875">
        <v>0</v>
      </c>
      <c r="AIX875">
        <v>0</v>
      </c>
      <c r="AIY875">
        <v>0</v>
      </c>
      <c r="AIZ875">
        <v>0</v>
      </c>
      <c r="AJA875">
        <v>0</v>
      </c>
      <c r="AJB875">
        <v>0</v>
      </c>
      <c r="AJC875">
        <v>0</v>
      </c>
      <c r="AJD875">
        <v>0</v>
      </c>
      <c r="AJE875">
        <v>0</v>
      </c>
      <c r="AJF875">
        <v>0</v>
      </c>
      <c r="AJG875">
        <v>0</v>
      </c>
      <c r="AJH875">
        <v>0</v>
      </c>
      <c r="AJI875">
        <v>0</v>
      </c>
      <c r="AJJ875">
        <v>0</v>
      </c>
      <c r="AJK875">
        <v>0</v>
      </c>
      <c r="AJL875">
        <v>0</v>
      </c>
      <c r="AJM875">
        <v>0</v>
      </c>
      <c r="AJN875">
        <v>0</v>
      </c>
      <c r="AJO875">
        <v>0</v>
      </c>
      <c r="AJP875">
        <v>0</v>
      </c>
      <c r="AJQ875">
        <v>0</v>
      </c>
      <c r="AJR875">
        <v>0</v>
      </c>
      <c r="AJS875">
        <v>0</v>
      </c>
      <c r="AJT875">
        <v>0</v>
      </c>
      <c r="AJU875">
        <v>0</v>
      </c>
      <c r="AJV875">
        <v>0</v>
      </c>
      <c r="AJW875">
        <v>0</v>
      </c>
      <c r="AJX875">
        <v>0</v>
      </c>
      <c r="AJY875">
        <v>0</v>
      </c>
      <c r="AJZ875">
        <v>0</v>
      </c>
      <c r="AKA875">
        <v>0</v>
      </c>
      <c r="AKB875">
        <v>0</v>
      </c>
      <c r="AKC875">
        <v>0</v>
      </c>
      <c r="AKD875">
        <v>0</v>
      </c>
      <c r="AKE875">
        <v>0</v>
      </c>
      <c r="AKF875">
        <v>0</v>
      </c>
      <c r="AKG875">
        <v>0</v>
      </c>
      <c r="AKH875">
        <v>0</v>
      </c>
      <c r="AKI875">
        <v>0</v>
      </c>
      <c r="AKJ875">
        <v>0</v>
      </c>
      <c r="AKK875">
        <v>1</v>
      </c>
      <c r="AKL875">
        <v>0</v>
      </c>
      <c r="AKM875">
        <v>0</v>
      </c>
      <c r="AKN875">
        <v>0</v>
      </c>
      <c r="AKO875">
        <v>0</v>
      </c>
      <c r="AKP875">
        <v>0</v>
      </c>
      <c r="AKQ875">
        <v>0</v>
      </c>
      <c r="AKR875">
        <v>0</v>
      </c>
      <c r="AKS875">
        <v>0</v>
      </c>
      <c r="AKT875">
        <v>0</v>
      </c>
      <c r="AKU875">
        <v>0</v>
      </c>
      <c r="AKV875">
        <v>0</v>
      </c>
      <c r="AKW875">
        <v>0</v>
      </c>
      <c r="AKX875">
        <v>0</v>
      </c>
      <c r="AKY875">
        <v>0</v>
      </c>
      <c r="AKZ875">
        <v>0</v>
      </c>
      <c r="ALA875">
        <v>0</v>
      </c>
      <c r="ALB875">
        <v>0</v>
      </c>
      <c r="ALC875">
        <v>0</v>
      </c>
      <c r="ALD875">
        <v>0</v>
      </c>
      <c r="ALE875">
        <v>0</v>
      </c>
      <c r="ALF875">
        <v>0</v>
      </c>
      <c r="ALG875">
        <v>0</v>
      </c>
      <c r="ALH875">
        <v>0</v>
      </c>
      <c r="ALI875">
        <v>0</v>
      </c>
      <c r="ALJ875">
        <v>0</v>
      </c>
      <c r="ALK875">
        <v>0</v>
      </c>
      <c r="ALL875">
        <v>0</v>
      </c>
      <c r="ALM875">
        <v>0</v>
      </c>
      <c r="ALN875">
        <v>0</v>
      </c>
      <c r="ALO875">
        <v>0</v>
      </c>
      <c r="ALP875">
        <v>0</v>
      </c>
      <c r="ALQ875">
        <v>0</v>
      </c>
      <c r="ALR875">
        <v>0</v>
      </c>
      <c r="ALS875">
        <v>0</v>
      </c>
      <c r="ALT875">
        <v>0</v>
      </c>
      <c r="ALU875">
        <v>0</v>
      </c>
      <c r="ALV875">
        <v>0</v>
      </c>
      <c r="ALW875">
        <v>0</v>
      </c>
      <c r="ALX875">
        <v>0</v>
      </c>
      <c r="ALY875">
        <v>0</v>
      </c>
      <c r="ALZ875">
        <v>0</v>
      </c>
      <c r="AMA875">
        <v>0</v>
      </c>
      <c r="AMB875">
        <v>0</v>
      </c>
      <c r="AMC875">
        <v>0</v>
      </c>
      <c r="AMD875">
        <v>1</v>
      </c>
      <c r="AME875">
        <v>1</v>
      </c>
      <c r="AMF875">
        <v>0</v>
      </c>
      <c r="AMG875">
        <v>1</v>
      </c>
      <c r="AMH875">
        <v>0</v>
      </c>
      <c r="AMI875">
        <v>0</v>
      </c>
      <c r="AMJ875">
        <v>0</v>
      </c>
      <c r="AMK875">
        <v>0</v>
      </c>
      <c r="AML875">
        <v>0</v>
      </c>
      <c r="AMM875">
        <v>0</v>
      </c>
      <c r="AMN875">
        <v>0</v>
      </c>
      <c r="AMO875">
        <v>0</v>
      </c>
      <c r="AMP875">
        <v>0</v>
      </c>
      <c r="AMQ875">
        <v>0</v>
      </c>
      <c r="AMR875">
        <v>0</v>
      </c>
      <c r="AMS875">
        <v>0</v>
      </c>
      <c r="AMT875">
        <v>0</v>
      </c>
      <c r="AMU875">
        <v>0</v>
      </c>
      <c r="AMV875">
        <v>0</v>
      </c>
      <c r="AMW875">
        <v>0</v>
      </c>
      <c r="AMX875">
        <v>0</v>
      </c>
      <c r="AMY875">
        <v>0</v>
      </c>
      <c r="AMZ875">
        <v>0</v>
      </c>
      <c r="ANA875">
        <v>0</v>
      </c>
      <c r="ANB875">
        <v>0</v>
      </c>
      <c r="ANC875">
        <v>1</v>
      </c>
      <c r="AND875">
        <v>0</v>
      </c>
      <c r="ANE875">
        <v>0</v>
      </c>
      <c r="ANF875">
        <v>0</v>
      </c>
      <c r="ANG875">
        <v>0</v>
      </c>
      <c r="ANH875">
        <v>0</v>
      </c>
      <c r="ANI875">
        <v>0</v>
      </c>
      <c r="ANJ875">
        <v>0</v>
      </c>
      <c r="ANK875">
        <v>0</v>
      </c>
      <c r="ANL875">
        <v>0</v>
      </c>
      <c r="ANM875">
        <v>0</v>
      </c>
      <c r="ANN875">
        <v>0</v>
      </c>
      <c r="ANO875">
        <v>0</v>
      </c>
      <c r="ANP875">
        <v>0</v>
      </c>
      <c r="ANQ875">
        <v>0</v>
      </c>
      <c r="ANR875">
        <v>0</v>
      </c>
      <c r="ANS875">
        <v>0</v>
      </c>
      <c r="ANT875">
        <v>0</v>
      </c>
      <c r="ANU875">
        <v>0</v>
      </c>
      <c r="ANV875">
        <v>0</v>
      </c>
      <c r="ANW875">
        <v>0</v>
      </c>
      <c r="ANX875">
        <v>0</v>
      </c>
      <c r="ANY875">
        <v>0</v>
      </c>
      <c r="ANZ875">
        <v>0</v>
      </c>
      <c r="AOA875">
        <v>0</v>
      </c>
      <c r="AOB875">
        <v>0</v>
      </c>
      <c r="AOC875">
        <v>0</v>
      </c>
      <c r="AOD875">
        <v>0</v>
      </c>
      <c r="AOE875">
        <v>0</v>
      </c>
      <c r="AOF875">
        <v>0</v>
      </c>
      <c r="AOG875">
        <v>0</v>
      </c>
      <c r="AOH875">
        <v>0</v>
      </c>
      <c r="AOI875">
        <v>0</v>
      </c>
      <c r="AOJ875">
        <v>0</v>
      </c>
      <c r="AOK875">
        <v>0</v>
      </c>
      <c r="AOL875">
        <v>0</v>
      </c>
      <c r="AOM875">
        <v>0</v>
      </c>
      <c r="AON875">
        <v>0</v>
      </c>
      <c r="AOO875">
        <v>0</v>
      </c>
      <c r="AOP875">
        <v>0</v>
      </c>
      <c r="AOQ875">
        <v>0</v>
      </c>
      <c r="AOR875">
        <v>0</v>
      </c>
      <c r="AOS875">
        <v>0</v>
      </c>
      <c r="AOT875">
        <v>0</v>
      </c>
      <c r="AOU875">
        <v>0</v>
      </c>
      <c r="AOV875">
        <v>0</v>
      </c>
      <c r="AOW875">
        <v>0</v>
      </c>
      <c r="AOX875">
        <v>0</v>
      </c>
      <c r="AOY875">
        <v>0</v>
      </c>
      <c r="AOZ875">
        <v>0</v>
      </c>
      <c r="APA875">
        <v>0</v>
      </c>
      <c r="APB875">
        <v>0</v>
      </c>
      <c r="APC875">
        <v>0</v>
      </c>
      <c r="APD875">
        <v>0</v>
      </c>
      <c r="APE875">
        <v>0</v>
      </c>
      <c r="APF875">
        <v>0</v>
      </c>
      <c r="APG875">
        <v>0</v>
      </c>
      <c r="APH875">
        <v>0</v>
      </c>
      <c r="API875">
        <v>0</v>
      </c>
      <c r="APJ875">
        <v>0</v>
      </c>
      <c r="APK875">
        <v>0</v>
      </c>
      <c r="APL875">
        <v>0</v>
      </c>
      <c r="APM875">
        <v>0</v>
      </c>
      <c r="APN875">
        <v>0</v>
      </c>
      <c r="APO875">
        <v>0</v>
      </c>
      <c r="APP875">
        <v>0</v>
      </c>
      <c r="APQ875">
        <v>0</v>
      </c>
      <c r="APR875">
        <v>0</v>
      </c>
      <c r="APS875">
        <v>0</v>
      </c>
      <c r="APT875">
        <v>0</v>
      </c>
      <c r="APU875">
        <v>0</v>
      </c>
      <c r="APV875">
        <v>0</v>
      </c>
      <c r="APW875">
        <v>0</v>
      </c>
      <c r="APX875">
        <v>0</v>
      </c>
      <c r="APY875">
        <v>0</v>
      </c>
      <c r="APZ875">
        <v>0</v>
      </c>
      <c r="AQA875">
        <v>0</v>
      </c>
      <c r="AQB875">
        <v>0</v>
      </c>
      <c r="AQC875">
        <v>0</v>
      </c>
      <c r="AQD875">
        <v>1</v>
      </c>
      <c r="AQE875">
        <v>0</v>
      </c>
      <c r="AQF875">
        <v>0</v>
      </c>
      <c r="AQG875">
        <v>0</v>
      </c>
      <c r="AQH875">
        <v>0</v>
      </c>
      <c r="AQI875">
        <v>0</v>
      </c>
      <c r="AQJ875">
        <v>0</v>
      </c>
      <c r="AQK875">
        <v>1</v>
      </c>
      <c r="AQL875">
        <v>0</v>
      </c>
      <c r="AQM875">
        <v>0</v>
      </c>
      <c r="AQN875">
        <v>0</v>
      </c>
      <c r="AQO875">
        <v>0</v>
      </c>
      <c r="AQP875">
        <v>0</v>
      </c>
      <c r="AQQ875">
        <v>0</v>
      </c>
      <c r="AQR875">
        <v>0</v>
      </c>
      <c r="AQS875">
        <v>0</v>
      </c>
      <c r="AQT875">
        <v>0</v>
      </c>
      <c r="AQU875">
        <v>0</v>
      </c>
      <c r="AQV875">
        <v>0</v>
      </c>
      <c r="AQW875">
        <v>0</v>
      </c>
      <c r="AQX875">
        <v>0</v>
      </c>
      <c r="AQY875">
        <v>0</v>
      </c>
      <c r="AQZ875">
        <v>0</v>
      </c>
      <c r="ARA875">
        <v>0</v>
      </c>
      <c r="ARB875">
        <v>0</v>
      </c>
      <c r="ARC875">
        <v>0</v>
      </c>
      <c r="ARD875">
        <v>0</v>
      </c>
      <c r="ARE875">
        <v>0</v>
      </c>
      <c r="ARF875">
        <v>0</v>
      </c>
      <c r="ARG875">
        <v>0</v>
      </c>
      <c r="ARH875">
        <v>0</v>
      </c>
      <c r="ARI875">
        <v>0</v>
      </c>
      <c r="ARJ875">
        <v>0</v>
      </c>
      <c r="ARK875">
        <v>0</v>
      </c>
      <c r="ARL875">
        <v>0</v>
      </c>
      <c r="ARM875">
        <v>0</v>
      </c>
      <c r="ARN875">
        <v>0</v>
      </c>
      <c r="ARO875">
        <v>0</v>
      </c>
      <c r="ARP875">
        <v>0</v>
      </c>
      <c r="ARQ875">
        <v>0</v>
      </c>
      <c r="ARR875">
        <v>0</v>
      </c>
      <c r="ARS875">
        <v>0</v>
      </c>
      <c r="ART875">
        <v>0</v>
      </c>
      <c r="ARU875">
        <v>0</v>
      </c>
      <c r="ARV875">
        <v>0</v>
      </c>
      <c r="ARW875">
        <v>0</v>
      </c>
      <c r="ARX875">
        <v>0</v>
      </c>
      <c r="ARY875">
        <v>0</v>
      </c>
      <c r="ARZ875">
        <v>0</v>
      </c>
      <c r="ASA875">
        <v>0</v>
      </c>
      <c r="ASB875">
        <v>0</v>
      </c>
      <c r="ASC875">
        <v>0</v>
      </c>
      <c r="ASD875">
        <v>0</v>
      </c>
      <c r="ASE875">
        <v>0</v>
      </c>
      <c r="ASF875">
        <v>0</v>
      </c>
      <c r="ASG875">
        <v>0</v>
      </c>
      <c r="ASH875">
        <v>0</v>
      </c>
      <c r="ASI875">
        <v>0</v>
      </c>
      <c r="ASJ875">
        <v>0</v>
      </c>
      <c r="ASK875">
        <v>0</v>
      </c>
      <c r="ASL875">
        <v>0</v>
      </c>
      <c r="ASM875">
        <v>0</v>
      </c>
      <c r="ASN875">
        <v>0</v>
      </c>
      <c r="ASO875">
        <v>0</v>
      </c>
      <c r="ASP875">
        <v>0</v>
      </c>
      <c r="ASQ875">
        <v>0</v>
      </c>
      <c r="ASR875">
        <v>0</v>
      </c>
      <c r="ASS875">
        <v>0</v>
      </c>
      <c r="AST875">
        <v>0</v>
      </c>
      <c r="ASU875">
        <v>0</v>
      </c>
      <c r="ASV875">
        <v>0</v>
      </c>
      <c r="ASW875">
        <v>0</v>
      </c>
      <c r="ASX875">
        <v>0</v>
      </c>
      <c r="ASY875">
        <v>0</v>
      </c>
      <c r="ASZ875">
        <v>0</v>
      </c>
      <c r="ATA875">
        <v>0</v>
      </c>
      <c r="ATB875">
        <v>0</v>
      </c>
      <c r="ATC875">
        <v>0</v>
      </c>
      <c r="ATD875">
        <v>0</v>
      </c>
      <c r="ATE875">
        <v>0</v>
      </c>
      <c r="ATF875">
        <v>0</v>
      </c>
      <c r="ATG875">
        <v>0</v>
      </c>
      <c r="ATH875">
        <v>0</v>
      </c>
      <c r="ATI875">
        <v>0</v>
      </c>
      <c r="ATJ875">
        <v>0</v>
      </c>
      <c r="ATK875">
        <v>0</v>
      </c>
      <c r="ATL875">
        <v>0</v>
      </c>
      <c r="ATM875">
        <v>0</v>
      </c>
      <c r="ATN875">
        <v>0</v>
      </c>
      <c r="ATO875">
        <v>0</v>
      </c>
      <c r="ATP875">
        <v>0</v>
      </c>
      <c r="ATQ875">
        <v>0</v>
      </c>
      <c r="ATR875">
        <v>0</v>
      </c>
      <c r="ATS875">
        <v>0</v>
      </c>
      <c r="ATT875">
        <v>0</v>
      </c>
      <c r="ATU875">
        <v>0</v>
      </c>
      <c r="ATV875">
        <v>0</v>
      </c>
      <c r="ATW875">
        <v>0</v>
      </c>
      <c r="ATX875">
        <v>0</v>
      </c>
      <c r="ATY875">
        <v>0</v>
      </c>
      <c r="ATZ875">
        <v>0</v>
      </c>
      <c r="AUA875">
        <v>0</v>
      </c>
      <c r="AUB875">
        <v>0</v>
      </c>
      <c r="AUC875">
        <v>0</v>
      </c>
      <c r="AUD875">
        <v>0</v>
      </c>
      <c r="AUE875">
        <v>0</v>
      </c>
      <c r="AUF875">
        <v>0</v>
      </c>
      <c r="AUG875">
        <v>0</v>
      </c>
      <c r="AUH875">
        <v>0</v>
      </c>
      <c r="AUI875">
        <v>0</v>
      </c>
      <c r="AUJ875">
        <v>0</v>
      </c>
      <c r="AUK875">
        <v>0</v>
      </c>
      <c r="AUL875">
        <v>0</v>
      </c>
      <c r="AUM875">
        <v>0</v>
      </c>
      <c r="AUN875">
        <v>0</v>
      </c>
      <c r="AUO875">
        <v>0</v>
      </c>
      <c r="AUP875">
        <v>0</v>
      </c>
      <c r="AUQ875">
        <v>0</v>
      </c>
      <c r="AUR875">
        <v>0</v>
      </c>
      <c r="AUS875">
        <v>0</v>
      </c>
      <c r="AUT875">
        <v>0</v>
      </c>
      <c r="AUU875">
        <v>0</v>
      </c>
      <c r="AUV875">
        <v>0</v>
      </c>
      <c r="AUW875">
        <v>0</v>
      </c>
      <c r="AUX875">
        <v>0</v>
      </c>
      <c r="AUY875">
        <v>0</v>
      </c>
      <c r="AUZ875">
        <v>0</v>
      </c>
      <c r="AVA875">
        <v>0</v>
      </c>
      <c r="AVB875">
        <v>0</v>
      </c>
      <c r="AVC875">
        <v>0</v>
      </c>
      <c r="AVD875">
        <v>0</v>
      </c>
      <c r="AVE875">
        <v>0</v>
      </c>
      <c r="AVF875">
        <v>0</v>
      </c>
      <c r="AVG875">
        <v>0</v>
      </c>
      <c r="AVH875">
        <v>0</v>
      </c>
      <c r="AVI875">
        <v>0</v>
      </c>
      <c r="AVJ875">
        <v>0</v>
      </c>
      <c r="AVK875">
        <v>0</v>
      </c>
      <c r="AVL875">
        <v>0</v>
      </c>
      <c r="AVM875">
        <v>0</v>
      </c>
      <c r="AVN875">
        <v>0</v>
      </c>
      <c r="AVO875">
        <v>0</v>
      </c>
      <c r="AVP875">
        <v>0</v>
      </c>
      <c r="AVQ875">
        <v>0</v>
      </c>
      <c r="AVR875">
        <v>0</v>
      </c>
      <c r="AVS875">
        <v>0</v>
      </c>
      <c r="AVT875">
        <v>0</v>
      </c>
      <c r="AVU875">
        <v>0</v>
      </c>
      <c r="AVV875">
        <v>0</v>
      </c>
      <c r="AVW875">
        <v>0</v>
      </c>
      <c r="AVX875">
        <v>0</v>
      </c>
      <c r="AVY875">
        <v>0</v>
      </c>
      <c r="AVZ875">
        <v>0</v>
      </c>
      <c r="AWA875">
        <v>0</v>
      </c>
      <c r="AWB875">
        <v>0</v>
      </c>
      <c r="AWC875">
        <v>0</v>
      </c>
      <c r="AWD875">
        <v>0</v>
      </c>
      <c r="AWE875">
        <v>0</v>
      </c>
      <c r="AWF875">
        <v>0</v>
      </c>
      <c r="AWG875">
        <v>0</v>
      </c>
      <c r="AWH875">
        <v>0</v>
      </c>
      <c r="AWI875">
        <v>0</v>
      </c>
      <c r="AWJ875">
        <v>0</v>
      </c>
      <c r="AWK875">
        <v>0</v>
      </c>
      <c r="AWL875">
        <v>0</v>
      </c>
      <c r="AWM875">
        <v>0</v>
      </c>
      <c r="AWN875">
        <v>0</v>
      </c>
      <c r="AWO875" s="16">
        <v>3</v>
      </c>
    </row>
    <row r="876" spans="1:1289" x14ac:dyDescent="0.25">
      <c r="A876">
        <v>3408</v>
      </c>
      <c r="B876">
        <v>1</v>
      </c>
      <c r="C876">
        <v>1</v>
      </c>
      <c r="D876">
        <v>1</v>
      </c>
      <c r="E876">
        <v>1</v>
      </c>
      <c r="F876">
        <v>1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0</v>
      </c>
      <c r="M876">
        <v>0</v>
      </c>
      <c r="N876">
        <v>1</v>
      </c>
      <c r="O876">
        <v>1</v>
      </c>
      <c r="P876">
        <v>1</v>
      </c>
      <c r="Q876">
        <v>1</v>
      </c>
      <c r="R876">
        <v>1</v>
      </c>
      <c r="S876">
        <v>1</v>
      </c>
      <c r="T876">
        <v>1</v>
      </c>
      <c r="U876">
        <v>1</v>
      </c>
      <c r="V876">
        <v>1</v>
      </c>
      <c r="W876">
        <v>1</v>
      </c>
      <c r="X876">
        <v>0</v>
      </c>
      <c r="Y876">
        <v>1</v>
      </c>
      <c r="Z876">
        <v>1</v>
      </c>
      <c r="AA876">
        <v>0</v>
      </c>
      <c r="AB876">
        <v>0</v>
      </c>
      <c r="AC876">
        <v>0</v>
      </c>
      <c r="AD876">
        <v>0</v>
      </c>
      <c r="AE876">
        <v>1</v>
      </c>
      <c r="AF876">
        <v>0</v>
      </c>
      <c r="AG876">
        <v>1</v>
      </c>
      <c r="AH876">
        <v>0</v>
      </c>
      <c r="AI876">
        <v>1</v>
      </c>
      <c r="AJ876">
        <v>1</v>
      </c>
      <c r="AK876">
        <v>1</v>
      </c>
      <c r="AL876">
        <v>1</v>
      </c>
      <c r="AM876">
        <v>1</v>
      </c>
      <c r="AN876">
        <v>1</v>
      </c>
      <c r="AO876">
        <v>0</v>
      </c>
      <c r="AP876">
        <v>1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1</v>
      </c>
      <c r="AX876">
        <v>1</v>
      </c>
      <c r="AY876">
        <v>1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1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1</v>
      </c>
      <c r="BN876">
        <v>1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1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1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1</v>
      </c>
      <c r="CM876">
        <v>0</v>
      </c>
      <c r="CN876">
        <v>0</v>
      </c>
      <c r="CO876">
        <v>0</v>
      </c>
      <c r="CP876">
        <v>1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1</v>
      </c>
      <c r="CX876">
        <v>0</v>
      </c>
      <c r="CY876">
        <v>0</v>
      </c>
      <c r="CZ876">
        <v>1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1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1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1</v>
      </c>
      <c r="EC876">
        <v>1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1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0</v>
      </c>
      <c r="FF876">
        <v>0</v>
      </c>
      <c r="FG876">
        <v>0</v>
      </c>
      <c r="FH876">
        <v>1</v>
      </c>
      <c r="FI876">
        <v>0</v>
      </c>
      <c r="FJ876">
        <v>0</v>
      </c>
      <c r="FK876">
        <v>0</v>
      </c>
      <c r="FL876">
        <v>0</v>
      </c>
      <c r="FM876">
        <v>1</v>
      </c>
      <c r="FN876">
        <v>0</v>
      </c>
      <c r="FO876">
        <v>0</v>
      </c>
      <c r="FP876">
        <v>0</v>
      </c>
      <c r="FQ876">
        <v>0</v>
      </c>
      <c r="FR876">
        <v>0</v>
      </c>
      <c r="FS876">
        <v>1</v>
      </c>
      <c r="FT876">
        <v>0</v>
      </c>
      <c r="FU876">
        <v>0</v>
      </c>
      <c r="FV876">
        <v>1</v>
      </c>
      <c r="FW876">
        <v>0</v>
      </c>
      <c r="FX876">
        <v>0</v>
      </c>
      <c r="FY876">
        <v>0</v>
      </c>
      <c r="FZ876">
        <v>0</v>
      </c>
      <c r="GA876">
        <v>0</v>
      </c>
      <c r="GB876">
        <v>1</v>
      </c>
      <c r="GC876">
        <v>1</v>
      </c>
      <c r="GD876">
        <v>0</v>
      </c>
      <c r="GE876">
        <v>1</v>
      </c>
      <c r="GF876">
        <v>0</v>
      </c>
      <c r="GG876">
        <v>0</v>
      </c>
      <c r="GH876">
        <v>0</v>
      </c>
      <c r="GI876">
        <v>0</v>
      </c>
      <c r="GJ876">
        <v>0</v>
      </c>
      <c r="GK876">
        <v>0</v>
      </c>
      <c r="GL876">
        <v>0</v>
      </c>
      <c r="GM876">
        <v>0</v>
      </c>
      <c r="GN876">
        <v>0</v>
      </c>
      <c r="GO876">
        <v>0</v>
      </c>
      <c r="GP876">
        <v>0</v>
      </c>
      <c r="GQ876">
        <v>0</v>
      </c>
      <c r="GR876">
        <v>0</v>
      </c>
      <c r="GS876">
        <v>0</v>
      </c>
      <c r="GT876">
        <v>0</v>
      </c>
      <c r="GU876">
        <v>0</v>
      </c>
      <c r="GV876">
        <v>1</v>
      </c>
      <c r="GW876">
        <v>1</v>
      </c>
      <c r="GX876">
        <v>0</v>
      </c>
      <c r="GY876">
        <v>0</v>
      </c>
      <c r="GZ876">
        <v>0</v>
      </c>
      <c r="HA876">
        <v>0</v>
      </c>
      <c r="HB876">
        <v>0</v>
      </c>
      <c r="HC876">
        <v>0</v>
      </c>
      <c r="HD876">
        <v>0</v>
      </c>
      <c r="HE876">
        <v>0</v>
      </c>
      <c r="HF876">
        <v>0</v>
      </c>
      <c r="HG876">
        <v>0</v>
      </c>
      <c r="HH876">
        <v>0</v>
      </c>
      <c r="HI876">
        <v>0</v>
      </c>
      <c r="HJ876">
        <v>0</v>
      </c>
      <c r="HK876">
        <v>1</v>
      </c>
      <c r="HL876">
        <v>0</v>
      </c>
      <c r="HM876">
        <v>0</v>
      </c>
      <c r="HN876">
        <v>0</v>
      </c>
      <c r="HO876">
        <v>0</v>
      </c>
      <c r="HP876">
        <v>0</v>
      </c>
      <c r="HQ876">
        <v>0</v>
      </c>
      <c r="HR876">
        <v>0</v>
      </c>
      <c r="HS876">
        <v>0</v>
      </c>
      <c r="HT876">
        <v>0</v>
      </c>
      <c r="HU876">
        <v>0</v>
      </c>
      <c r="HV876">
        <v>0</v>
      </c>
      <c r="HW876">
        <v>0</v>
      </c>
      <c r="HX876">
        <v>0</v>
      </c>
      <c r="HY876">
        <v>0</v>
      </c>
      <c r="HZ876">
        <v>1</v>
      </c>
      <c r="IA876">
        <v>0</v>
      </c>
      <c r="IB876">
        <v>0</v>
      </c>
      <c r="IC876">
        <v>0</v>
      </c>
      <c r="ID876">
        <v>1</v>
      </c>
      <c r="IE876">
        <v>0</v>
      </c>
      <c r="IF876">
        <v>0</v>
      </c>
      <c r="IG876">
        <v>0</v>
      </c>
      <c r="IH876">
        <v>0</v>
      </c>
      <c r="II876">
        <v>0</v>
      </c>
      <c r="IJ876">
        <v>0</v>
      </c>
      <c r="IK876">
        <v>1</v>
      </c>
      <c r="IL876">
        <v>0</v>
      </c>
      <c r="IM876">
        <v>1</v>
      </c>
      <c r="IN876">
        <v>0</v>
      </c>
      <c r="IO876">
        <v>0</v>
      </c>
      <c r="IP876">
        <v>0</v>
      </c>
      <c r="IQ876">
        <v>0</v>
      </c>
      <c r="IR876">
        <v>0</v>
      </c>
      <c r="IS876">
        <v>0</v>
      </c>
      <c r="IT876">
        <v>0</v>
      </c>
      <c r="IU876">
        <v>0</v>
      </c>
      <c r="IV876">
        <v>0</v>
      </c>
      <c r="IW876">
        <v>0</v>
      </c>
      <c r="IX876">
        <v>0</v>
      </c>
      <c r="IY876">
        <v>0</v>
      </c>
      <c r="IZ876">
        <v>0</v>
      </c>
      <c r="JA876">
        <v>0</v>
      </c>
      <c r="JB876">
        <v>0</v>
      </c>
      <c r="JC876">
        <v>0</v>
      </c>
      <c r="JD876">
        <v>0</v>
      </c>
      <c r="JE876">
        <v>0</v>
      </c>
      <c r="JF876">
        <v>0</v>
      </c>
      <c r="JG876">
        <v>0</v>
      </c>
      <c r="JH876">
        <v>0</v>
      </c>
      <c r="JI876">
        <v>1</v>
      </c>
      <c r="JJ876">
        <v>0</v>
      </c>
      <c r="JK876">
        <v>1</v>
      </c>
      <c r="JL876">
        <v>1</v>
      </c>
      <c r="JM876">
        <v>0</v>
      </c>
      <c r="JN876">
        <v>0</v>
      </c>
      <c r="JO876">
        <v>0</v>
      </c>
      <c r="JP876">
        <v>0</v>
      </c>
      <c r="JQ876">
        <v>0</v>
      </c>
      <c r="JR876">
        <v>0</v>
      </c>
      <c r="JS876">
        <v>1</v>
      </c>
      <c r="JT876">
        <v>0</v>
      </c>
      <c r="JU876">
        <v>0</v>
      </c>
      <c r="JV876">
        <v>0</v>
      </c>
      <c r="JW876">
        <v>0</v>
      </c>
      <c r="JX876">
        <v>0</v>
      </c>
      <c r="JY876">
        <v>0</v>
      </c>
      <c r="JZ876">
        <v>0</v>
      </c>
      <c r="KA876">
        <v>0</v>
      </c>
      <c r="KB876">
        <v>0</v>
      </c>
      <c r="KC876">
        <v>0</v>
      </c>
      <c r="KD876">
        <v>0</v>
      </c>
      <c r="KE876">
        <v>0</v>
      </c>
      <c r="KF876">
        <v>0</v>
      </c>
      <c r="KG876">
        <v>1</v>
      </c>
      <c r="KH876">
        <v>0</v>
      </c>
      <c r="KI876">
        <v>0</v>
      </c>
      <c r="KJ876">
        <v>0</v>
      </c>
      <c r="KK876">
        <v>0</v>
      </c>
      <c r="KL876">
        <v>0</v>
      </c>
      <c r="KM876">
        <v>0</v>
      </c>
      <c r="KN876">
        <v>0</v>
      </c>
      <c r="KO876">
        <v>0</v>
      </c>
      <c r="KP876">
        <v>0</v>
      </c>
      <c r="KQ876">
        <v>0</v>
      </c>
      <c r="KR876">
        <v>0</v>
      </c>
      <c r="KS876">
        <v>0</v>
      </c>
      <c r="KT876">
        <v>0</v>
      </c>
      <c r="KU876">
        <v>1</v>
      </c>
      <c r="KV876">
        <v>0</v>
      </c>
      <c r="KW876">
        <v>0</v>
      </c>
      <c r="KX876">
        <v>0</v>
      </c>
      <c r="KY876">
        <v>0</v>
      </c>
      <c r="KZ876">
        <v>1</v>
      </c>
      <c r="LA876">
        <v>0</v>
      </c>
      <c r="LB876">
        <v>0</v>
      </c>
      <c r="LC876">
        <v>0</v>
      </c>
      <c r="LD876">
        <v>0</v>
      </c>
      <c r="LE876">
        <v>0</v>
      </c>
      <c r="LF876">
        <v>0</v>
      </c>
      <c r="LG876">
        <v>0</v>
      </c>
      <c r="LH876">
        <v>0</v>
      </c>
      <c r="LI876">
        <v>0</v>
      </c>
      <c r="LJ876">
        <v>0</v>
      </c>
      <c r="LK876">
        <v>0</v>
      </c>
      <c r="LL876">
        <v>0</v>
      </c>
      <c r="LM876">
        <v>0</v>
      </c>
      <c r="LN876">
        <v>0</v>
      </c>
      <c r="LO876">
        <v>0</v>
      </c>
      <c r="LP876">
        <v>0</v>
      </c>
      <c r="LQ876">
        <v>0</v>
      </c>
      <c r="LR876">
        <v>0</v>
      </c>
      <c r="LS876">
        <v>0</v>
      </c>
      <c r="LT876">
        <v>0</v>
      </c>
      <c r="LU876">
        <v>0</v>
      </c>
      <c r="LV876">
        <v>0</v>
      </c>
      <c r="LW876">
        <v>0</v>
      </c>
      <c r="LX876">
        <v>0</v>
      </c>
      <c r="LY876">
        <v>1</v>
      </c>
      <c r="LZ876">
        <v>0</v>
      </c>
      <c r="MA876">
        <v>0</v>
      </c>
      <c r="MB876">
        <v>0</v>
      </c>
      <c r="MC876">
        <v>0</v>
      </c>
      <c r="MD876">
        <v>0</v>
      </c>
      <c r="ME876">
        <v>0</v>
      </c>
      <c r="MF876">
        <v>0</v>
      </c>
      <c r="MG876">
        <v>1</v>
      </c>
      <c r="MH876">
        <v>0</v>
      </c>
      <c r="MI876">
        <v>0</v>
      </c>
      <c r="MJ876">
        <v>0</v>
      </c>
      <c r="MK876">
        <v>0</v>
      </c>
      <c r="ML876">
        <v>0</v>
      </c>
      <c r="MM876">
        <v>1</v>
      </c>
      <c r="MN876">
        <v>0</v>
      </c>
      <c r="MO876">
        <v>1</v>
      </c>
      <c r="MP876">
        <v>0</v>
      </c>
      <c r="MQ876">
        <v>0</v>
      </c>
      <c r="MR876">
        <v>0</v>
      </c>
      <c r="MS876">
        <v>0</v>
      </c>
      <c r="MT876">
        <v>0</v>
      </c>
      <c r="MU876">
        <v>1</v>
      </c>
      <c r="MV876">
        <v>0</v>
      </c>
      <c r="MW876">
        <v>0</v>
      </c>
      <c r="MX876">
        <v>0</v>
      </c>
      <c r="MY876">
        <v>0</v>
      </c>
      <c r="MZ876">
        <v>0</v>
      </c>
      <c r="NA876">
        <v>0</v>
      </c>
      <c r="NB876">
        <v>0</v>
      </c>
      <c r="NC876">
        <v>0</v>
      </c>
      <c r="ND876">
        <v>0</v>
      </c>
      <c r="NE876">
        <v>0</v>
      </c>
      <c r="NF876">
        <v>0</v>
      </c>
      <c r="NG876">
        <v>0</v>
      </c>
      <c r="NH876">
        <v>0</v>
      </c>
      <c r="NI876">
        <v>0</v>
      </c>
      <c r="NJ876">
        <v>0</v>
      </c>
      <c r="NK876">
        <v>0</v>
      </c>
      <c r="NL876">
        <v>0</v>
      </c>
      <c r="NM876">
        <v>0</v>
      </c>
      <c r="NN876">
        <v>0</v>
      </c>
      <c r="NO876">
        <v>0</v>
      </c>
      <c r="NP876">
        <v>0</v>
      </c>
      <c r="NQ876">
        <v>1</v>
      </c>
      <c r="NR876">
        <v>0</v>
      </c>
      <c r="NS876">
        <v>0</v>
      </c>
      <c r="NT876">
        <v>0</v>
      </c>
      <c r="NU876">
        <v>0</v>
      </c>
      <c r="NV876">
        <v>1</v>
      </c>
      <c r="NW876">
        <v>0</v>
      </c>
      <c r="NX876">
        <v>0</v>
      </c>
      <c r="NY876">
        <v>0</v>
      </c>
      <c r="NZ876">
        <v>0</v>
      </c>
      <c r="OA876">
        <v>0</v>
      </c>
      <c r="OB876">
        <v>0</v>
      </c>
      <c r="OC876">
        <v>0</v>
      </c>
      <c r="OD876">
        <v>1</v>
      </c>
      <c r="OE876">
        <v>0</v>
      </c>
      <c r="OF876">
        <v>0</v>
      </c>
      <c r="OG876">
        <v>0</v>
      </c>
      <c r="OH876">
        <v>0</v>
      </c>
      <c r="OI876">
        <v>1</v>
      </c>
      <c r="OJ876">
        <v>0</v>
      </c>
      <c r="OK876">
        <v>0</v>
      </c>
      <c r="OL876">
        <v>0</v>
      </c>
      <c r="OM876">
        <v>0</v>
      </c>
      <c r="ON876">
        <v>0</v>
      </c>
      <c r="OO876">
        <v>0</v>
      </c>
      <c r="OP876">
        <v>0</v>
      </c>
      <c r="OQ876">
        <v>0</v>
      </c>
      <c r="OR876">
        <v>0</v>
      </c>
      <c r="OS876">
        <v>0</v>
      </c>
      <c r="OT876">
        <v>0</v>
      </c>
      <c r="OU876">
        <v>0</v>
      </c>
      <c r="OV876">
        <v>0</v>
      </c>
      <c r="OW876">
        <v>0</v>
      </c>
      <c r="OX876">
        <v>0</v>
      </c>
      <c r="OY876">
        <v>0</v>
      </c>
      <c r="OZ876">
        <v>1</v>
      </c>
      <c r="PA876">
        <v>1</v>
      </c>
      <c r="PB876">
        <v>0</v>
      </c>
      <c r="PC876">
        <v>0</v>
      </c>
      <c r="PD876">
        <v>0</v>
      </c>
      <c r="PE876">
        <v>1</v>
      </c>
      <c r="PF876">
        <v>0</v>
      </c>
      <c r="PG876">
        <v>0</v>
      </c>
      <c r="PH876">
        <v>0</v>
      </c>
      <c r="PI876">
        <v>1</v>
      </c>
      <c r="PJ876">
        <v>0</v>
      </c>
      <c r="PK876">
        <v>0</v>
      </c>
      <c r="PL876">
        <v>0</v>
      </c>
      <c r="PM876">
        <v>0</v>
      </c>
      <c r="PN876">
        <v>0</v>
      </c>
      <c r="PO876">
        <v>0</v>
      </c>
      <c r="PP876">
        <v>0</v>
      </c>
      <c r="PQ876">
        <v>0</v>
      </c>
      <c r="PR876">
        <v>0</v>
      </c>
      <c r="PS876">
        <v>1</v>
      </c>
      <c r="PT876">
        <v>0</v>
      </c>
      <c r="PU876">
        <v>0</v>
      </c>
      <c r="PV876">
        <v>0</v>
      </c>
      <c r="PW876">
        <v>0</v>
      </c>
      <c r="PX876">
        <v>0</v>
      </c>
      <c r="PY876">
        <v>0</v>
      </c>
      <c r="PZ876">
        <v>0</v>
      </c>
      <c r="QA876">
        <v>0</v>
      </c>
      <c r="QB876">
        <v>0</v>
      </c>
      <c r="QC876">
        <v>0</v>
      </c>
      <c r="QD876">
        <v>0</v>
      </c>
      <c r="QE876">
        <v>0</v>
      </c>
      <c r="QF876">
        <v>0</v>
      </c>
      <c r="QG876">
        <v>0</v>
      </c>
      <c r="QH876">
        <v>0</v>
      </c>
      <c r="QI876">
        <v>0</v>
      </c>
      <c r="QJ876">
        <v>0</v>
      </c>
      <c r="QK876">
        <v>0</v>
      </c>
      <c r="QL876">
        <v>1</v>
      </c>
      <c r="QM876">
        <v>0</v>
      </c>
      <c r="QN876">
        <v>0</v>
      </c>
      <c r="QO876">
        <v>0</v>
      </c>
      <c r="QP876">
        <v>0</v>
      </c>
      <c r="QQ876">
        <v>0</v>
      </c>
      <c r="QR876">
        <v>0</v>
      </c>
      <c r="QS876">
        <v>0</v>
      </c>
      <c r="QT876">
        <v>0</v>
      </c>
      <c r="QU876">
        <v>0</v>
      </c>
      <c r="QV876">
        <v>0</v>
      </c>
      <c r="QW876">
        <v>0</v>
      </c>
      <c r="QX876">
        <v>0</v>
      </c>
      <c r="QY876">
        <v>0</v>
      </c>
      <c r="QZ876">
        <v>0</v>
      </c>
      <c r="RA876">
        <v>0</v>
      </c>
      <c r="RB876">
        <v>0</v>
      </c>
      <c r="RC876">
        <v>0</v>
      </c>
      <c r="RD876">
        <v>1</v>
      </c>
      <c r="RE876">
        <v>0</v>
      </c>
      <c r="RF876">
        <v>0</v>
      </c>
      <c r="RG876">
        <v>0</v>
      </c>
      <c r="RH876">
        <v>0</v>
      </c>
      <c r="RI876">
        <v>0</v>
      </c>
      <c r="RJ876">
        <v>1</v>
      </c>
      <c r="RK876">
        <v>1</v>
      </c>
      <c r="RL876">
        <v>0</v>
      </c>
      <c r="RM876">
        <v>0</v>
      </c>
      <c r="RN876">
        <v>1</v>
      </c>
      <c r="RO876">
        <v>0</v>
      </c>
      <c r="RP876">
        <v>0</v>
      </c>
      <c r="RQ876">
        <v>0</v>
      </c>
      <c r="RR876">
        <v>0</v>
      </c>
      <c r="RS876">
        <v>0</v>
      </c>
      <c r="RT876">
        <v>0</v>
      </c>
      <c r="RU876">
        <v>0</v>
      </c>
      <c r="RV876">
        <v>0</v>
      </c>
      <c r="RW876">
        <v>0</v>
      </c>
      <c r="RX876">
        <v>0</v>
      </c>
      <c r="RY876">
        <v>1</v>
      </c>
      <c r="RZ876">
        <v>1</v>
      </c>
      <c r="SA876">
        <v>0</v>
      </c>
      <c r="SB876">
        <v>0</v>
      </c>
      <c r="SC876">
        <v>0</v>
      </c>
      <c r="SD876">
        <v>0</v>
      </c>
      <c r="SE876">
        <v>0</v>
      </c>
      <c r="SF876">
        <v>1</v>
      </c>
      <c r="SG876">
        <v>1</v>
      </c>
      <c r="SH876">
        <v>0</v>
      </c>
      <c r="SI876">
        <v>0</v>
      </c>
      <c r="SJ876">
        <v>0</v>
      </c>
      <c r="SK876">
        <v>0</v>
      </c>
      <c r="SL876">
        <v>1</v>
      </c>
      <c r="SM876">
        <v>0</v>
      </c>
      <c r="SN876">
        <v>0</v>
      </c>
      <c r="SO876">
        <v>0</v>
      </c>
      <c r="SP876">
        <v>0</v>
      </c>
      <c r="SQ876">
        <v>0</v>
      </c>
      <c r="SR876">
        <v>1</v>
      </c>
      <c r="SS876">
        <v>1</v>
      </c>
      <c r="ST876">
        <v>0</v>
      </c>
      <c r="SU876">
        <v>0</v>
      </c>
      <c r="SV876">
        <v>0</v>
      </c>
      <c r="SW876">
        <v>0</v>
      </c>
      <c r="SX876">
        <v>0</v>
      </c>
      <c r="SY876">
        <v>0</v>
      </c>
      <c r="SZ876">
        <v>0</v>
      </c>
      <c r="TA876">
        <v>0</v>
      </c>
      <c r="TB876">
        <v>0</v>
      </c>
      <c r="TC876">
        <v>0</v>
      </c>
      <c r="TD876">
        <v>0</v>
      </c>
      <c r="TE876">
        <v>0</v>
      </c>
      <c r="TF876">
        <v>0</v>
      </c>
      <c r="TG876">
        <v>0</v>
      </c>
      <c r="TH876">
        <v>0</v>
      </c>
      <c r="TI876">
        <v>0</v>
      </c>
      <c r="TJ876">
        <v>0</v>
      </c>
      <c r="TK876">
        <v>0</v>
      </c>
      <c r="TL876">
        <v>1</v>
      </c>
      <c r="TM876">
        <v>1</v>
      </c>
      <c r="TN876">
        <v>0</v>
      </c>
      <c r="TO876">
        <v>0</v>
      </c>
      <c r="TP876">
        <v>0</v>
      </c>
      <c r="TQ876">
        <v>0</v>
      </c>
      <c r="TR876">
        <v>1</v>
      </c>
      <c r="TS876">
        <v>0</v>
      </c>
      <c r="TT876">
        <v>1</v>
      </c>
      <c r="TU876">
        <v>0</v>
      </c>
      <c r="TV876">
        <v>1</v>
      </c>
      <c r="TW876">
        <v>0</v>
      </c>
      <c r="TX876">
        <v>0</v>
      </c>
      <c r="TY876">
        <v>0</v>
      </c>
      <c r="TZ876">
        <v>0</v>
      </c>
      <c r="UA876">
        <v>0</v>
      </c>
      <c r="UB876">
        <v>0</v>
      </c>
      <c r="UC876">
        <v>0</v>
      </c>
      <c r="UD876">
        <v>0</v>
      </c>
      <c r="UE876">
        <v>0</v>
      </c>
      <c r="UF876">
        <v>0</v>
      </c>
      <c r="UG876">
        <v>1</v>
      </c>
      <c r="UH876">
        <v>0</v>
      </c>
      <c r="UI876">
        <v>0</v>
      </c>
      <c r="UJ876">
        <v>0</v>
      </c>
      <c r="UK876">
        <v>0</v>
      </c>
      <c r="UL876">
        <v>0</v>
      </c>
      <c r="UM876">
        <v>0</v>
      </c>
      <c r="UN876">
        <v>1</v>
      </c>
      <c r="UO876">
        <v>0</v>
      </c>
      <c r="UP876">
        <v>0</v>
      </c>
      <c r="UQ876">
        <v>0</v>
      </c>
      <c r="UR876">
        <v>0</v>
      </c>
      <c r="US876">
        <v>1</v>
      </c>
      <c r="UT876">
        <v>0</v>
      </c>
      <c r="UU876">
        <v>0</v>
      </c>
      <c r="UV876">
        <v>0</v>
      </c>
      <c r="UW876">
        <v>0</v>
      </c>
      <c r="UX876">
        <v>0</v>
      </c>
      <c r="UY876">
        <v>0</v>
      </c>
      <c r="UZ876">
        <v>0</v>
      </c>
      <c r="VA876">
        <v>0</v>
      </c>
      <c r="VB876">
        <v>0</v>
      </c>
      <c r="VC876">
        <v>0</v>
      </c>
      <c r="VD876">
        <v>0</v>
      </c>
      <c r="VE876">
        <v>0</v>
      </c>
      <c r="VF876">
        <v>0</v>
      </c>
      <c r="VG876">
        <v>0</v>
      </c>
      <c r="VH876">
        <v>0</v>
      </c>
      <c r="VI876">
        <v>0</v>
      </c>
      <c r="VJ876">
        <v>0</v>
      </c>
      <c r="VK876">
        <v>1</v>
      </c>
      <c r="VL876">
        <v>0</v>
      </c>
      <c r="VM876">
        <v>1</v>
      </c>
      <c r="VN876">
        <v>1</v>
      </c>
      <c r="VO876">
        <v>0</v>
      </c>
      <c r="VP876">
        <v>0</v>
      </c>
      <c r="VQ876">
        <v>1</v>
      </c>
      <c r="VR876">
        <v>0</v>
      </c>
      <c r="VS876">
        <v>0</v>
      </c>
      <c r="VT876">
        <v>0</v>
      </c>
      <c r="VU876">
        <v>0</v>
      </c>
      <c r="VV876">
        <v>0</v>
      </c>
      <c r="VW876">
        <v>0</v>
      </c>
      <c r="VX876">
        <v>0</v>
      </c>
      <c r="VY876">
        <v>0</v>
      </c>
      <c r="VZ876">
        <v>0</v>
      </c>
      <c r="WA876">
        <v>0</v>
      </c>
      <c r="WB876">
        <v>0</v>
      </c>
      <c r="WC876">
        <v>0</v>
      </c>
      <c r="WD876">
        <v>0</v>
      </c>
      <c r="WE876">
        <v>1</v>
      </c>
      <c r="WF876">
        <v>0</v>
      </c>
      <c r="WG876">
        <v>0</v>
      </c>
      <c r="WH876">
        <v>0</v>
      </c>
      <c r="WI876">
        <v>0</v>
      </c>
      <c r="WJ876">
        <v>0</v>
      </c>
      <c r="WK876">
        <v>0</v>
      </c>
      <c r="WL876">
        <v>0</v>
      </c>
      <c r="WM876">
        <v>1</v>
      </c>
      <c r="WN876">
        <v>1</v>
      </c>
      <c r="WO876">
        <v>0</v>
      </c>
      <c r="WP876">
        <v>1</v>
      </c>
      <c r="WQ876">
        <v>0</v>
      </c>
      <c r="WR876">
        <v>0</v>
      </c>
      <c r="WS876">
        <v>1</v>
      </c>
      <c r="WT876">
        <v>1</v>
      </c>
      <c r="WU876">
        <v>1</v>
      </c>
      <c r="WV876">
        <v>1</v>
      </c>
      <c r="WW876">
        <v>0</v>
      </c>
      <c r="WX876">
        <v>1</v>
      </c>
      <c r="WY876">
        <v>0</v>
      </c>
      <c r="WZ876">
        <v>0</v>
      </c>
      <c r="XA876">
        <v>0</v>
      </c>
      <c r="XB876">
        <v>0</v>
      </c>
      <c r="XC876">
        <v>1</v>
      </c>
      <c r="XD876">
        <v>0</v>
      </c>
      <c r="XE876">
        <v>0</v>
      </c>
      <c r="XF876">
        <v>0</v>
      </c>
      <c r="XG876">
        <v>0</v>
      </c>
      <c r="XH876">
        <v>0</v>
      </c>
      <c r="XI876">
        <v>0</v>
      </c>
      <c r="XJ876">
        <v>1</v>
      </c>
      <c r="XK876">
        <v>0</v>
      </c>
      <c r="XL876">
        <v>0</v>
      </c>
      <c r="XM876">
        <v>0</v>
      </c>
      <c r="XN876">
        <v>0</v>
      </c>
      <c r="XO876">
        <v>0</v>
      </c>
      <c r="XP876">
        <v>0</v>
      </c>
      <c r="XQ876">
        <v>0</v>
      </c>
      <c r="XR876">
        <v>0</v>
      </c>
      <c r="XS876">
        <v>0</v>
      </c>
      <c r="XT876">
        <v>1</v>
      </c>
      <c r="XU876">
        <v>1</v>
      </c>
      <c r="XV876">
        <v>0</v>
      </c>
      <c r="XW876">
        <v>1</v>
      </c>
      <c r="XX876">
        <v>0</v>
      </c>
      <c r="XY876">
        <v>1</v>
      </c>
      <c r="XZ876">
        <v>0</v>
      </c>
      <c r="YA876">
        <v>0</v>
      </c>
      <c r="YB876">
        <v>0</v>
      </c>
      <c r="YC876">
        <v>1</v>
      </c>
      <c r="YD876">
        <v>0</v>
      </c>
      <c r="YE876">
        <v>0</v>
      </c>
      <c r="YF876">
        <v>1</v>
      </c>
      <c r="YG876">
        <v>0</v>
      </c>
      <c r="YH876">
        <v>0</v>
      </c>
      <c r="YI876">
        <v>0</v>
      </c>
      <c r="YJ876">
        <v>0</v>
      </c>
      <c r="YK876">
        <v>0</v>
      </c>
      <c r="YL876">
        <v>0</v>
      </c>
      <c r="YM876">
        <v>0</v>
      </c>
      <c r="YN876">
        <v>0</v>
      </c>
      <c r="YO876">
        <v>1</v>
      </c>
      <c r="YP876">
        <v>0</v>
      </c>
      <c r="YQ876">
        <v>0</v>
      </c>
      <c r="YR876">
        <v>0</v>
      </c>
      <c r="YS876">
        <v>0</v>
      </c>
      <c r="YT876">
        <v>0</v>
      </c>
      <c r="YU876">
        <v>1</v>
      </c>
      <c r="YV876">
        <v>1</v>
      </c>
      <c r="YW876">
        <v>1</v>
      </c>
      <c r="YX876">
        <v>0</v>
      </c>
      <c r="YY876">
        <v>0</v>
      </c>
      <c r="YZ876">
        <v>0</v>
      </c>
      <c r="ZA876">
        <v>0</v>
      </c>
      <c r="ZB876">
        <v>0</v>
      </c>
      <c r="ZC876">
        <v>0</v>
      </c>
      <c r="ZD876">
        <v>0</v>
      </c>
      <c r="ZE876">
        <v>0</v>
      </c>
      <c r="ZF876">
        <v>0</v>
      </c>
      <c r="ZG876">
        <v>1</v>
      </c>
      <c r="ZH876">
        <v>0</v>
      </c>
      <c r="ZI876">
        <v>0</v>
      </c>
      <c r="ZJ876">
        <v>0</v>
      </c>
      <c r="ZK876">
        <v>0</v>
      </c>
      <c r="ZL876">
        <v>0</v>
      </c>
      <c r="ZM876">
        <v>0</v>
      </c>
      <c r="ZN876">
        <v>0</v>
      </c>
      <c r="ZO876">
        <v>0</v>
      </c>
      <c r="ZP876">
        <v>0</v>
      </c>
      <c r="ZQ876">
        <v>0</v>
      </c>
      <c r="ZR876">
        <v>0</v>
      </c>
      <c r="ZS876">
        <v>0</v>
      </c>
      <c r="ZT876">
        <v>0</v>
      </c>
      <c r="ZU876">
        <v>0</v>
      </c>
      <c r="ZV876">
        <v>0</v>
      </c>
      <c r="ZW876">
        <v>0</v>
      </c>
      <c r="ZX876">
        <v>0</v>
      </c>
      <c r="ZY876">
        <v>0</v>
      </c>
      <c r="ZZ876">
        <v>1</v>
      </c>
      <c r="AAA876">
        <v>0</v>
      </c>
      <c r="AAB876">
        <v>0</v>
      </c>
      <c r="AAC876">
        <v>0</v>
      </c>
      <c r="AAD876">
        <v>0</v>
      </c>
      <c r="AAE876">
        <v>0</v>
      </c>
      <c r="AAF876">
        <v>0</v>
      </c>
      <c r="AAG876">
        <v>0</v>
      </c>
      <c r="AAH876">
        <v>0</v>
      </c>
      <c r="AAI876">
        <v>0</v>
      </c>
      <c r="AAJ876">
        <v>1</v>
      </c>
      <c r="AAK876">
        <v>0</v>
      </c>
      <c r="AAL876">
        <v>0</v>
      </c>
      <c r="AAM876">
        <v>0</v>
      </c>
      <c r="AAN876">
        <v>0</v>
      </c>
      <c r="AAO876">
        <v>0</v>
      </c>
      <c r="AAP876">
        <v>0</v>
      </c>
      <c r="AAQ876">
        <v>0</v>
      </c>
      <c r="AAR876">
        <v>0</v>
      </c>
      <c r="AAS876">
        <v>0</v>
      </c>
      <c r="AAT876">
        <v>0</v>
      </c>
      <c r="AAU876">
        <v>0</v>
      </c>
      <c r="AAV876">
        <v>0</v>
      </c>
      <c r="AAW876">
        <v>0</v>
      </c>
      <c r="AAX876">
        <v>0</v>
      </c>
      <c r="AAY876">
        <v>0</v>
      </c>
      <c r="AAZ876">
        <v>0</v>
      </c>
      <c r="ABA876">
        <v>0</v>
      </c>
      <c r="ABB876">
        <v>0</v>
      </c>
      <c r="ABC876">
        <v>0</v>
      </c>
      <c r="ABD876">
        <v>1</v>
      </c>
      <c r="ABE876">
        <v>0</v>
      </c>
      <c r="ABF876">
        <v>0</v>
      </c>
      <c r="ABG876">
        <v>0</v>
      </c>
      <c r="ABH876">
        <v>0</v>
      </c>
      <c r="ABI876">
        <v>0</v>
      </c>
      <c r="ABJ876">
        <v>0</v>
      </c>
      <c r="ABK876">
        <v>0</v>
      </c>
      <c r="ABL876">
        <v>0</v>
      </c>
      <c r="ABM876">
        <v>0</v>
      </c>
      <c r="ABN876">
        <v>0</v>
      </c>
      <c r="ABO876">
        <v>0</v>
      </c>
      <c r="ABP876">
        <v>0</v>
      </c>
      <c r="ABQ876">
        <v>0</v>
      </c>
      <c r="ABR876">
        <v>0</v>
      </c>
      <c r="ABS876">
        <v>0</v>
      </c>
      <c r="ABT876">
        <v>1</v>
      </c>
      <c r="ABU876">
        <v>0</v>
      </c>
      <c r="ABV876">
        <v>0</v>
      </c>
      <c r="ABW876">
        <v>0</v>
      </c>
      <c r="ABX876">
        <v>0</v>
      </c>
      <c r="ABY876">
        <v>1</v>
      </c>
      <c r="ABZ876">
        <v>0</v>
      </c>
      <c r="ACA876">
        <v>0</v>
      </c>
      <c r="ACB876">
        <v>0</v>
      </c>
      <c r="ACC876">
        <v>0</v>
      </c>
      <c r="ACD876">
        <v>0</v>
      </c>
      <c r="ACE876">
        <v>1</v>
      </c>
      <c r="ACF876">
        <v>0</v>
      </c>
      <c r="ACG876">
        <v>0</v>
      </c>
      <c r="ACH876">
        <v>0</v>
      </c>
      <c r="ACI876">
        <v>0</v>
      </c>
      <c r="ACJ876">
        <v>0</v>
      </c>
      <c r="ACK876">
        <v>0</v>
      </c>
      <c r="ACL876">
        <v>0</v>
      </c>
      <c r="ACM876">
        <v>0</v>
      </c>
      <c r="ACN876">
        <v>0</v>
      </c>
      <c r="ACO876">
        <v>1</v>
      </c>
      <c r="ACP876">
        <v>1</v>
      </c>
      <c r="ACQ876">
        <v>0</v>
      </c>
      <c r="ACR876">
        <v>0</v>
      </c>
      <c r="ACS876">
        <v>1</v>
      </c>
      <c r="ACT876">
        <v>0</v>
      </c>
      <c r="ACU876">
        <v>0</v>
      </c>
      <c r="ACV876">
        <v>0</v>
      </c>
      <c r="ACW876">
        <v>0</v>
      </c>
      <c r="ACX876">
        <v>0</v>
      </c>
      <c r="ACY876">
        <v>0</v>
      </c>
      <c r="ACZ876">
        <v>0</v>
      </c>
      <c r="ADA876">
        <v>0</v>
      </c>
      <c r="ADB876">
        <v>0</v>
      </c>
      <c r="ADC876">
        <v>0</v>
      </c>
      <c r="ADD876">
        <v>0</v>
      </c>
      <c r="ADE876">
        <v>0</v>
      </c>
      <c r="ADF876">
        <v>1</v>
      </c>
      <c r="ADG876">
        <v>1</v>
      </c>
      <c r="ADH876">
        <v>0</v>
      </c>
      <c r="ADI876">
        <v>1</v>
      </c>
      <c r="ADJ876">
        <v>0</v>
      </c>
      <c r="ADK876">
        <v>1</v>
      </c>
      <c r="ADL876">
        <v>0</v>
      </c>
      <c r="ADM876">
        <v>0</v>
      </c>
      <c r="ADN876">
        <v>0</v>
      </c>
      <c r="ADO876">
        <v>0</v>
      </c>
      <c r="ADP876">
        <v>0</v>
      </c>
      <c r="ADQ876">
        <v>0</v>
      </c>
      <c r="ADR876">
        <v>0</v>
      </c>
      <c r="ADS876">
        <v>0</v>
      </c>
      <c r="ADT876">
        <v>0</v>
      </c>
      <c r="ADU876">
        <v>0</v>
      </c>
      <c r="ADV876">
        <v>0</v>
      </c>
      <c r="ADW876">
        <v>0</v>
      </c>
      <c r="ADX876">
        <v>0</v>
      </c>
      <c r="ADY876">
        <v>0</v>
      </c>
      <c r="ADZ876">
        <v>0</v>
      </c>
      <c r="AEA876">
        <v>0</v>
      </c>
      <c r="AEB876">
        <v>0</v>
      </c>
      <c r="AEC876">
        <v>0</v>
      </c>
      <c r="AED876">
        <v>0</v>
      </c>
      <c r="AEE876">
        <v>0</v>
      </c>
      <c r="AEF876">
        <v>0</v>
      </c>
      <c r="AEG876">
        <v>0</v>
      </c>
      <c r="AEH876">
        <v>0</v>
      </c>
      <c r="AEI876">
        <v>0</v>
      </c>
      <c r="AEJ876">
        <v>0</v>
      </c>
      <c r="AEK876">
        <v>0</v>
      </c>
      <c r="AEL876">
        <v>0</v>
      </c>
      <c r="AEM876">
        <v>0</v>
      </c>
      <c r="AEN876">
        <v>0</v>
      </c>
      <c r="AEO876">
        <v>0</v>
      </c>
      <c r="AEP876">
        <v>0</v>
      </c>
      <c r="AEQ876">
        <v>0</v>
      </c>
      <c r="AER876">
        <v>0</v>
      </c>
      <c r="AES876">
        <v>0</v>
      </c>
      <c r="AET876">
        <v>0</v>
      </c>
      <c r="AEU876">
        <v>0</v>
      </c>
      <c r="AEV876">
        <v>0</v>
      </c>
      <c r="AEW876">
        <v>0</v>
      </c>
      <c r="AEX876">
        <v>0</v>
      </c>
      <c r="AEY876">
        <v>0</v>
      </c>
      <c r="AEZ876">
        <v>0</v>
      </c>
      <c r="AFA876">
        <v>0</v>
      </c>
      <c r="AFB876">
        <v>0</v>
      </c>
      <c r="AFC876">
        <v>0</v>
      </c>
      <c r="AFD876">
        <v>0</v>
      </c>
      <c r="AFE876">
        <v>0</v>
      </c>
      <c r="AFF876">
        <v>1</v>
      </c>
      <c r="AFG876">
        <v>0</v>
      </c>
      <c r="AFH876">
        <v>0</v>
      </c>
      <c r="AFI876">
        <v>0</v>
      </c>
      <c r="AFJ876">
        <v>0</v>
      </c>
      <c r="AFK876">
        <v>0</v>
      </c>
      <c r="AFL876">
        <v>1</v>
      </c>
      <c r="AFM876">
        <v>0</v>
      </c>
      <c r="AFN876">
        <v>0</v>
      </c>
      <c r="AFO876">
        <v>0</v>
      </c>
      <c r="AFP876">
        <v>0</v>
      </c>
      <c r="AFQ876">
        <v>0</v>
      </c>
      <c r="AFR876">
        <v>0</v>
      </c>
      <c r="AFS876">
        <v>1</v>
      </c>
      <c r="AFT876">
        <v>0</v>
      </c>
      <c r="AFU876">
        <v>0</v>
      </c>
      <c r="AFV876">
        <v>0</v>
      </c>
      <c r="AFW876">
        <v>0</v>
      </c>
      <c r="AFX876">
        <v>0</v>
      </c>
      <c r="AFY876">
        <v>0</v>
      </c>
      <c r="AFZ876">
        <v>0</v>
      </c>
      <c r="AGA876">
        <v>0</v>
      </c>
      <c r="AGB876">
        <v>0</v>
      </c>
      <c r="AGC876">
        <v>0</v>
      </c>
      <c r="AGD876">
        <v>0</v>
      </c>
      <c r="AGE876">
        <v>0</v>
      </c>
      <c r="AGF876">
        <v>0</v>
      </c>
      <c r="AGG876">
        <v>0</v>
      </c>
      <c r="AGH876">
        <v>0</v>
      </c>
      <c r="AGI876">
        <v>0</v>
      </c>
      <c r="AGJ876">
        <v>0</v>
      </c>
      <c r="AGK876">
        <v>0</v>
      </c>
      <c r="AGL876">
        <v>0</v>
      </c>
      <c r="AGM876">
        <v>1</v>
      </c>
      <c r="AGN876">
        <v>0</v>
      </c>
      <c r="AGO876">
        <v>0</v>
      </c>
      <c r="AGP876">
        <v>1</v>
      </c>
      <c r="AGQ876">
        <v>0</v>
      </c>
      <c r="AGR876">
        <v>1</v>
      </c>
      <c r="AGS876">
        <v>0</v>
      </c>
      <c r="AGT876">
        <v>0</v>
      </c>
      <c r="AGU876">
        <v>0</v>
      </c>
      <c r="AGV876">
        <v>0</v>
      </c>
      <c r="AGW876">
        <v>0</v>
      </c>
      <c r="AGX876">
        <v>0</v>
      </c>
      <c r="AGY876">
        <v>0</v>
      </c>
      <c r="AGZ876">
        <v>1</v>
      </c>
      <c r="AHA876">
        <v>0</v>
      </c>
      <c r="AHB876">
        <v>0</v>
      </c>
      <c r="AHC876">
        <v>0</v>
      </c>
      <c r="AHD876">
        <v>0</v>
      </c>
      <c r="AHE876">
        <v>0</v>
      </c>
      <c r="AHF876">
        <v>0</v>
      </c>
      <c r="AHG876">
        <v>0</v>
      </c>
      <c r="AHH876">
        <v>0</v>
      </c>
      <c r="AHI876">
        <v>0</v>
      </c>
      <c r="AHJ876">
        <v>0</v>
      </c>
      <c r="AHK876">
        <v>0</v>
      </c>
      <c r="AHL876">
        <v>0</v>
      </c>
      <c r="AHM876">
        <v>0</v>
      </c>
      <c r="AHN876">
        <v>0</v>
      </c>
      <c r="AHO876">
        <v>0</v>
      </c>
      <c r="AHP876">
        <v>0</v>
      </c>
      <c r="AHQ876">
        <v>0</v>
      </c>
      <c r="AHR876">
        <v>0</v>
      </c>
      <c r="AHS876">
        <v>0</v>
      </c>
      <c r="AHT876">
        <v>0</v>
      </c>
      <c r="AHU876">
        <v>1</v>
      </c>
      <c r="AHV876">
        <v>1</v>
      </c>
      <c r="AHW876">
        <v>0</v>
      </c>
      <c r="AHX876">
        <v>0</v>
      </c>
      <c r="AHY876">
        <v>0</v>
      </c>
      <c r="AHZ876">
        <v>0</v>
      </c>
      <c r="AIA876">
        <v>0</v>
      </c>
      <c r="AIB876">
        <v>0</v>
      </c>
      <c r="AIC876">
        <v>1</v>
      </c>
      <c r="AID876">
        <v>0</v>
      </c>
      <c r="AIE876">
        <v>0</v>
      </c>
      <c r="AIF876">
        <v>0</v>
      </c>
      <c r="AIG876">
        <v>0</v>
      </c>
      <c r="AIH876">
        <v>0</v>
      </c>
      <c r="AII876">
        <v>0</v>
      </c>
      <c r="AIJ876">
        <v>0</v>
      </c>
      <c r="AIK876">
        <v>0</v>
      </c>
      <c r="AIL876">
        <v>0</v>
      </c>
      <c r="AIM876">
        <v>0</v>
      </c>
      <c r="AIN876">
        <v>0</v>
      </c>
      <c r="AIO876">
        <v>0</v>
      </c>
      <c r="AIP876">
        <v>0</v>
      </c>
      <c r="AIQ876">
        <v>0</v>
      </c>
      <c r="AIR876">
        <v>0</v>
      </c>
      <c r="AIS876">
        <v>0</v>
      </c>
      <c r="AIT876">
        <v>0</v>
      </c>
      <c r="AIU876">
        <v>0</v>
      </c>
      <c r="AIV876">
        <v>0</v>
      </c>
      <c r="AIW876">
        <v>0</v>
      </c>
      <c r="AIX876">
        <v>0</v>
      </c>
      <c r="AIY876">
        <v>0</v>
      </c>
      <c r="AIZ876">
        <v>0</v>
      </c>
      <c r="AJA876">
        <v>0</v>
      </c>
      <c r="AJB876">
        <v>1</v>
      </c>
      <c r="AJC876">
        <v>0</v>
      </c>
      <c r="AJD876">
        <v>0</v>
      </c>
      <c r="AJE876">
        <v>0</v>
      </c>
      <c r="AJF876">
        <v>0</v>
      </c>
      <c r="AJG876">
        <v>0</v>
      </c>
      <c r="AJH876">
        <v>0</v>
      </c>
      <c r="AJI876">
        <v>0</v>
      </c>
      <c r="AJJ876">
        <v>0</v>
      </c>
      <c r="AJK876">
        <v>0</v>
      </c>
      <c r="AJL876">
        <v>0</v>
      </c>
      <c r="AJM876">
        <v>0</v>
      </c>
      <c r="AJN876">
        <v>0</v>
      </c>
      <c r="AJO876">
        <v>0</v>
      </c>
      <c r="AJP876">
        <v>0</v>
      </c>
      <c r="AJQ876">
        <v>0</v>
      </c>
      <c r="AJR876">
        <v>0</v>
      </c>
      <c r="AJS876">
        <v>0</v>
      </c>
      <c r="AJT876">
        <v>1</v>
      </c>
      <c r="AJU876">
        <v>0</v>
      </c>
      <c r="AJV876">
        <v>0</v>
      </c>
      <c r="AJW876">
        <v>0</v>
      </c>
      <c r="AJX876">
        <v>0</v>
      </c>
      <c r="AJY876">
        <v>0</v>
      </c>
      <c r="AJZ876">
        <v>0</v>
      </c>
      <c r="AKA876">
        <v>0</v>
      </c>
      <c r="AKB876">
        <v>0</v>
      </c>
      <c r="AKC876">
        <v>0</v>
      </c>
      <c r="AKD876">
        <v>0</v>
      </c>
      <c r="AKE876">
        <v>0</v>
      </c>
      <c r="AKF876">
        <v>0</v>
      </c>
      <c r="AKG876">
        <v>0</v>
      </c>
      <c r="AKH876">
        <v>1</v>
      </c>
      <c r="AKI876">
        <v>0</v>
      </c>
      <c r="AKJ876">
        <v>0</v>
      </c>
      <c r="AKK876">
        <v>0</v>
      </c>
      <c r="AKL876">
        <v>0</v>
      </c>
      <c r="AKM876">
        <v>0</v>
      </c>
      <c r="AKN876">
        <v>0</v>
      </c>
      <c r="AKO876">
        <v>0</v>
      </c>
      <c r="AKP876">
        <v>0</v>
      </c>
      <c r="AKQ876">
        <v>0</v>
      </c>
      <c r="AKR876">
        <v>0</v>
      </c>
      <c r="AKS876">
        <v>0</v>
      </c>
      <c r="AKT876">
        <v>0</v>
      </c>
      <c r="AKU876">
        <v>0</v>
      </c>
      <c r="AKV876">
        <v>0</v>
      </c>
      <c r="AKW876">
        <v>0</v>
      </c>
      <c r="AKX876">
        <v>0</v>
      </c>
      <c r="AKY876">
        <v>0</v>
      </c>
      <c r="AKZ876">
        <v>0</v>
      </c>
      <c r="ALA876">
        <v>0</v>
      </c>
      <c r="ALB876">
        <v>0</v>
      </c>
      <c r="ALC876">
        <v>0</v>
      </c>
      <c r="ALD876">
        <v>0</v>
      </c>
      <c r="ALE876">
        <v>0</v>
      </c>
      <c r="ALF876">
        <v>0</v>
      </c>
      <c r="ALG876">
        <v>0</v>
      </c>
      <c r="ALH876">
        <v>0</v>
      </c>
      <c r="ALI876">
        <v>0</v>
      </c>
      <c r="ALJ876">
        <v>0</v>
      </c>
      <c r="ALK876">
        <v>0</v>
      </c>
      <c r="ALL876">
        <v>0</v>
      </c>
      <c r="ALM876">
        <v>0</v>
      </c>
      <c r="ALN876">
        <v>0</v>
      </c>
      <c r="ALO876">
        <v>0</v>
      </c>
      <c r="ALP876">
        <v>0</v>
      </c>
      <c r="ALQ876">
        <v>0</v>
      </c>
      <c r="ALR876">
        <v>0</v>
      </c>
      <c r="ALS876">
        <v>0</v>
      </c>
      <c r="ALT876">
        <v>0</v>
      </c>
      <c r="ALU876">
        <v>0</v>
      </c>
      <c r="ALV876">
        <v>0</v>
      </c>
      <c r="ALW876">
        <v>0</v>
      </c>
      <c r="ALX876">
        <v>0</v>
      </c>
      <c r="ALY876">
        <v>0</v>
      </c>
      <c r="ALZ876">
        <v>0</v>
      </c>
      <c r="AMA876">
        <v>0</v>
      </c>
      <c r="AMB876">
        <v>0</v>
      </c>
      <c r="AMC876">
        <v>0</v>
      </c>
      <c r="AMD876">
        <v>0</v>
      </c>
      <c r="AME876">
        <v>0</v>
      </c>
      <c r="AMF876">
        <v>0</v>
      </c>
      <c r="AMG876">
        <v>0</v>
      </c>
      <c r="AMH876">
        <v>0</v>
      </c>
      <c r="AMI876">
        <v>0</v>
      </c>
      <c r="AMJ876">
        <v>0</v>
      </c>
      <c r="AMK876">
        <v>0</v>
      </c>
      <c r="AML876">
        <v>0</v>
      </c>
      <c r="AMM876">
        <v>0</v>
      </c>
      <c r="AMN876">
        <v>0</v>
      </c>
      <c r="AMO876">
        <v>0</v>
      </c>
      <c r="AMP876">
        <v>0</v>
      </c>
      <c r="AMQ876">
        <v>0</v>
      </c>
      <c r="AMR876">
        <v>0</v>
      </c>
      <c r="AMS876">
        <v>0</v>
      </c>
      <c r="AMT876">
        <v>0</v>
      </c>
      <c r="AMU876">
        <v>0</v>
      </c>
      <c r="AMV876">
        <v>0</v>
      </c>
      <c r="AMW876">
        <v>0</v>
      </c>
      <c r="AMX876">
        <v>0</v>
      </c>
      <c r="AMY876">
        <v>1</v>
      </c>
      <c r="AMZ876">
        <v>1</v>
      </c>
      <c r="ANA876">
        <v>0</v>
      </c>
      <c r="ANB876">
        <v>0</v>
      </c>
      <c r="ANC876">
        <v>0</v>
      </c>
      <c r="AND876">
        <v>0</v>
      </c>
      <c r="ANE876">
        <v>1</v>
      </c>
      <c r="ANF876">
        <v>0</v>
      </c>
      <c r="ANG876">
        <v>0</v>
      </c>
      <c r="ANH876">
        <v>0</v>
      </c>
      <c r="ANI876">
        <v>0</v>
      </c>
      <c r="ANJ876">
        <v>0</v>
      </c>
      <c r="ANK876">
        <v>0</v>
      </c>
      <c r="ANL876">
        <v>0</v>
      </c>
      <c r="ANM876">
        <v>0</v>
      </c>
      <c r="ANN876">
        <v>0</v>
      </c>
      <c r="ANO876">
        <v>0</v>
      </c>
      <c r="ANP876">
        <v>0</v>
      </c>
      <c r="ANQ876">
        <v>0</v>
      </c>
      <c r="ANR876">
        <v>0</v>
      </c>
      <c r="ANS876">
        <v>0</v>
      </c>
      <c r="ANT876">
        <v>0</v>
      </c>
      <c r="ANU876">
        <v>0</v>
      </c>
      <c r="ANV876">
        <v>0</v>
      </c>
      <c r="ANW876">
        <v>0</v>
      </c>
      <c r="ANX876">
        <v>0</v>
      </c>
      <c r="ANY876">
        <v>0</v>
      </c>
      <c r="ANZ876">
        <v>0</v>
      </c>
      <c r="AOA876">
        <v>0</v>
      </c>
      <c r="AOB876">
        <v>0</v>
      </c>
      <c r="AOC876">
        <v>0</v>
      </c>
      <c r="AOD876">
        <v>0</v>
      </c>
      <c r="AOE876">
        <v>1</v>
      </c>
      <c r="AOF876">
        <v>0</v>
      </c>
      <c r="AOG876">
        <v>0</v>
      </c>
      <c r="AOH876">
        <v>0</v>
      </c>
      <c r="AOI876">
        <v>0</v>
      </c>
      <c r="AOJ876">
        <v>0</v>
      </c>
      <c r="AOK876">
        <v>0</v>
      </c>
      <c r="AOL876">
        <v>0</v>
      </c>
      <c r="AOM876">
        <v>0</v>
      </c>
      <c r="AON876">
        <v>0</v>
      </c>
      <c r="AOO876">
        <v>0</v>
      </c>
      <c r="AOP876">
        <v>0</v>
      </c>
      <c r="AOQ876">
        <v>0</v>
      </c>
      <c r="AOR876">
        <v>0</v>
      </c>
      <c r="AOS876">
        <v>0</v>
      </c>
      <c r="AOT876">
        <v>1</v>
      </c>
      <c r="AOU876">
        <v>0</v>
      </c>
      <c r="AOV876">
        <v>0</v>
      </c>
      <c r="AOW876">
        <v>0</v>
      </c>
      <c r="AOX876">
        <v>0</v>
      </c>
      <c r="AOY876">
        <v>0</v>
      </c>
      <c r="AOZ876">
        <v>0</v>
      </c>
      <c r="APA876">
        <v>0</v>
      </c>
      <c r="APB876">
        <v>0</v>
      </c>
      <c r="APC876">
        <v>0</v>
      </c>
      <c r="APD876">
        <v>0</v>
      </c>
      <c r="APE876">
        <v>0</v>
      </c>
      <c r="APF876">
        <v>0</v>
      </c>
      <c r="APG876">
        <v>0</v>
      </c>
      <c r="APH876">
        <v>0</v>
      </c>
      <c r="API876">
        <v>0</v>
      </c>
      <c r="APJ876">
        <v>0</v>
      </c>
      <c r="APK876">
        <v>0</v>
      </c>
      <c r="APL876">
        <v>0</v>
      </c>
      <c r="APM876">
        <v>0</v>
      </c>
      <c r="APN876">
        <v>0</v>
      </c>
      <c r="APO876">
        <v>0</v>
      </c>
      <c r="APP876">
        <v>0</v>
      </c>
      <c r="APQ876">
        <v>0</v>
      </c>
      <c r="APR876">
        <v>0</v>
      </c>
      <c r="APS876">
        <v>0</v>
      </c>
      <c r="APT876">
        <v>1</v>
      </c>
      <c r="APU876">
        <v>0</v>
      </c>
      <c r="APV876">
        <v>1</v>
      </c>
      <c r="APW876">
        <v>0</v>
      </c>
      <c r="APX876">
        <v>1</v>
      </c>
      <c r="APY876">
        <v>0</v>
      </c>
      <c r="APZ876">
        <v>0</v>
      </c>
      <c r="AQA876">
        <v>0</v>
      </c>
      <c r="AQB876">
        <v>0</v>
      </c>
      <c r="AQC876">
        <v>0</v>
      </c>
      <c r="AQD876">
        <v>0</v>
      </c>
      <c r="AQE876">
        <v>0</v>
      </c>
      <c r="AQF876">
        <v>0</v>
      </c>
      <c r="AQG876">
        <v>0</v>
      </c>
      <c r="AQH876">
        <v>0</v>
      </c>
      <c r="AQI876">
        <v>1</v>
      </c>
      <c r="AQJ876">
        <v>0</v>
      </c>
      <c r="AQK876">
        <v>0</v>
      </c>
      <c r="AQL876">
        <v>0</v>
      </c>
      <c r="AQM876">
        <v>0</v>
      </c>
      <c r="AQN876">
        <v>0</v>
      </c>
      <c r="AQO876">
        <v>0</v>
      </c>
      <c r="AQP876">
        <v>0</v>
      </c>
      <c r="AQQ876">
        <v>0</v>
      </c>
      <c r="AQR876">
        <v>0</v>
      </c>
      <c r="AQS876">
        <v>0</v>
      </c>
      <c r="AQT876">
        <v>0</v>
      </c>
      <c r="AQU876">
        <v>0</v>
      </c>
      <c r="AQV876">
        <v>0</v>
      </c>
      <c r="AQW876">
        <v>0</v>
      </c>
      <c r="AQX876">
        <v>0</v>
      </c>
      <c r="AQY876">
        <v>0</v>
      </c>
      <c r="AQZ876">
        <v>0</v>
      </c>
      <c r="ARA876">
        <v>0</v>
      </c>
      <c r="ARB876">
        <v>1</v>
      </c>
      <c r="ARC876">
        <v>0</v>
      </c>
      <c r="ARD876">
        <v>0</v>
      </c>
      <c r="ARE876">
        <v>0</v>
      </c>
      <c r="ARF876">
        <v>0</v>
      </c>
      <c r="ARG876">
        <v>0</v>
      </c>
      <c r="ARH876">
        <v>0</v>
      </c>
      <c r="ARI876">
        <v>0</v>
      </c>
      <c r="ARJ876">
        <v>0</v>
      </c>
      <c r="ARK876">
        <v>1</v>
      </c>
      <c r="ARL876">
        <v>0</v>
      </c>
      <c r="ARM876">
        <v>0</v>
      </c>
      <c r="ARN876">
        <v>0</v>
      </c>
      <c r="ARO876">
        <v>0</v>
      </c>
      <c r="ARP876">
        <v>0</v>
      </c>
      <c r="ARQ876">
        <v>0</v>
      </c>
      <c r="ARR876">
        <v>0</v>
      </c>
      <c r="ARS876">
        <v>0</v>
      </c>
      <c r="ART876">
        <v>0</v>
      </c>
      <c r="ARU876">
        <v>0</v>
      </c>
      <c r="ARV876">
        <v>0</v>
      </c>
      <c r="ARW876">
        <v>0</v>
      </c>
      <c r="ARX876">
        <v>0</v>
      </c>
      <c r="ARY876">
        <v>0</v>
      </c>
      <c r="ARZ876">
        <v>0</v>
      </c>
      <c r="ASA876">
        <v>0</v>
      </c>
      <c r="ASB876">
        <v>0</v>
      </c>
      <c r="ASC876">
        <v>0</v>
      </c>
      <c r="ASD876">
        <v>0</v>
      </c>
      <c r="ASE876">
        <v>0</v>
      </c>
      <c r="ASF876">
        <v>0</v>
      </c>
      <c r="ASG876">
        <v>0</v>
      </c>
      <c r="ASH876">
        <v>0</v>
      </c>
      <c r="ASI876">
        <v>0</v>
      </c>
      <c r="ASJ876">
        <v>0</v>
      </c>
      <c r="ASK876">
        <v>0</v>
      </c>
      <c r="ASL876">
        <v>0</v>
      </c>
      <c r="ASM876">
        <v>0</v>
      </c>
      <c r="ASN876">
        <v>0</v>
      </c>
      <c r="ASO876">
        <v>0</v>
      </c>
      <c r="ASP876">
        <v>0</v>
      </c>
      <c r="ASQ876">
        <v>0</v>
      </c>
      <c r="ASR876">
        <v>0</v>
      </c>
      <c r="ASS876">
        <v>0</v>
      </c>
      <c r="AST876">
        <v>0</v>
      </c>
      <c r="ASU876">
        <v>0</v>
      </c>
      <c r="ASV876">
        <v>1</v>
      </c>
      <c r="ASW876">
        <v>0</v>
      </c>
      <c r="ASX876">
        <v>0</v>
      </c>
      <c r="ASY876">
        <v>0</v>
      </c>
      <c r="ASZ876">
        <v>0</v>
      </c>
      <c r="ATA876">
        <v>0</v>
      </c>
      <c r="ATB876">
        <v>0</v>
      </c>
      <c r="ATC876">
        <v>0</v>
      </c>
      <c r="ATD876">
        <v>0</v>
      </c>
      <c r="ATE876">
        <v>0</v>
      </c>
      <c r="ATF876">
        <v>0</v>
      </c>
      <c r="ATG876">
        <v>0</v>
      </c>
      <c r="ATH876">
        <v>0</v>
      </c>
      <c r="ATI876">
        <v>0</v>
      </c>
      <c r="ATJ876">
        <v>0</v>
      </c>
      <c r="ATK876">
        <v>0</v>
      </c>
      <c r="ATL876">
        <v>0</v>
      </c>
      <c r="ATM876">
        <v>0</v>
      </c>
      <c r="ATN876">
        <v>0</v>
      </c>
      <c r="ATO876">
        <v>0</v>
      </c>
      <c r="ATP876">
        <v>0</v>
      </c>
      <c r="ATQ876">
        <v>0</v>
      </c>
      <c r="ATR876">
        <v>0</v>
      </c>
      <c r="ATS876">
        <v>0</v>
      </c>
      <c r="ATT876">
        <v>0</v>
      </c>
      <c r="ATU876">
        <v>0</v>
      </c>
      <c r="ATV876">
        <v>0</v>
      </c>
      <c r="ATW876">
        <v>0</v>
      </c>
      <c r="ATX876">
        <v>0</v>
      </c>
      <c r="ATY876">
        <v>0</v>
      </c>
      <c r="ATZ876">
        <v>0</v>
      </c>
      <c r="AUA876">
        <v>0</v>
      </c>
      <c r="AUB876">
        <v>0</v>
      </c>
      <c r="AUC876">
        <v>0</v>
      </c>
      <c r="AUD876">
        <v>0</v>
      </c>
      <c r="AUE876">
        <v>0</v>
      </c>
      <c r="AUF876">
        <v>0</v>
      </c>
      <c r="AUG876">
        <v>0</v>
      </c>
      <c r="AUH876">
        <v>0</v>
      </c>
      <c r="AUI876">
        <v>0</v>
      </c>
      <c r="AUJ876">
        <v>0</v>
      </c>
      <c r="AUK876">
        <v>0</v>
      </c>
      <c r="AUL876">
        <v>0</v>
      </c>
      <c r="AUM876">
        <v>0</v>
      </c>
      <c r="AUN876">
        <v>1</v>
      </c>
      <c r="AUO876">
        <v>0</v>
      </c>
      <c r="AUP876">
        <v>0</v>
      </c>
      <c r="AUQ876">
        <v>0</v>
      </c>
      <c r="AUR876">
        <v>0</v>
      </c>
      <c r="AUS876">
        <v>0</v>
      </c>
      <c r="AUT876">
        <v>1</v>
      </c>
      <c r="AUU876">
        <v>0</v>
      </c>
      <c r="AUV876">
        <v>0</v>
      </c>
      <c r="AUW876">
        <v>0</v>
      </c>
      <c r="AUX876">
        <v>0</v>
      </c>
      <c r="AUY876">
        <v>0</v>
      </c>
      <c r="AUZ876">
        <v>0</v>
      </c>
      <c r="AVA876">
        <v>1</v>
      </c>
      <c r="AVB876">
        <v>0</v>
      </c>
      <c r="AVC876">
        <v>0</v>
      </c>
      <c r="AVD876">
        <v>0</v>
      </c>
      <c r="AVE876">
        <v>0</v>
      </c>
      <c r="AVF876">
        <v>0</v>
      </c>
      <c r="AVG876">
        <v>0</v>
      </c>
      <c r="AVH876">
        <v>0</v>
      </c>
      <c r="AVI876">
        <v>0</v>
      </c>
      <c r="AVJ876">
        <v>0</v>
      </c>
      <c r="AVK876">
        <v>0</v>
      </c>
      <c r="AVL876">
        <v>0</v>
      </c>
      <c r="AVM876">
        <v>0</v>
      </c>
      <c r="AVN876">
        <v>0</v>
      </c>
      <c r="AVO876">
        <v>0</v>
      </c>
      <c r="AVP876">
        <v>0</v>
      </c>
      <c r="AVQ876">
        <v>0</v>
      </c>
      <c r="AVR876">
        <v>0</v>
      </c>
      <c r="AVS876">
        <v>0</v>
      </c>
      <c r="AVT876">
        <v>0</v>
      </c>
      <c r="AVU876">
        <v>1</v>
      </c>
      <c r="AVV876">
        <v>0</v>
      </c>
      <c r="AVW876">
        <v>0</v>
      </c>
      <c r="AVX876">
        <v>0</v>
      </c>
      <c r="AVY876">
        <v>0</v>
      </c>
      <c r="AVZ876">
        <v>0</v>
      </c>
      <c r="AWA876">
        <v>0</v>
      </c>
      <c r="AWB876">
        <v>0</v>
      </c>
      <c r="AWC876">
        <v>0</v>
      </c>
      <c r="AWD876">
        <v>0</v>
      </c>
      <c r="AWE876">
        <v>0</v>
      </c>
      <c r="AWF876">
        <v>0</v>
      </c>
      <c r="AWG876">
        <v>0</v>
      </c>
      <c r="AWH876">
        <v>0</v>
      </c>
      <c r="AWI876">
        <v>0</v>
      </c>
      <c r="AWJ876">
        <v>0</v>
      </c>
      <c r="AWK876">
        <v>0</v>
      </c>
      <c r="AWL876">
        <v>0</v>
      </c>
      <c r="AWM876">
        <v>0</v>
      </c>
      <c r="AWN876">
        <v>0</v>
      </c>
      <c r="AWO876" s="16">
        <v>4</v>
      </c>
    </row>
    <row r="877" spans="1:1289" x14ac:dyDescent="0.25">
      <c r="A877">
        <v>3410</v>
      </c>
      <c r="B877">
        <v>1</v>
      </c>
      <c r="C877">
        <v>1</v>
      </c>
      <c r="D877">
        <v>1</v>
      </c>
      <c r="E877">
        <v>1</v>
      </c>
      <c r="F877">
        <v>1</v>
      </c>
      <c r="G877">
        <v>1</v>
      </c>
      <c r="H877">
        <v>1</v>
      </c>
      <c r="I877">
        <v>1</v>
      </c>
      <c r="J877">
        <v>1</v>
      </c>
      <c r="K877">
        <v>1</v>
      </c>
      <c r="L877">
        <v>0</v>
      </c>
      <c r="M877">
        <v>0</v>
      </c>
      <c r="N877">
        <v>1</v>
      </c>
      <c r="O877">
        <v>1</v>
      </c>
      <c r="P877">
        <v>1</v>
      </c>
      <c r="Q877">
        <v>1</v>
      </c>
      <c r="R877">
        <v>1</v>
      </c>
      <c r="S877">
        <v>1</v>
      </c>
      <c r="T877">
        <v>1</v>
      </c>
      <c r="U877">
        <v>1</v>
      </c>
      <c r="V877">
        <v>0</v>
      </c>
      <c r="W877">
        <v>1</v>
      </c>
      <c r="X877">
        <v>1</v>
      </c>
      <c r="Y877">
        <v>1</v>
      </c>
      <c r="Z877">
        <v>0</v>
      </c>
      <c r="AA877">
        <v>0</v>
      </c>
      <c r="AB877">
        <v>0</v>
      </c>
      <c r="AC877">
        <v>1</v>
      </c>
      <c r="AD877">
        <v>0</v>
      </c>
      <c r="AE877">
        <v>0</v>
      </c>
      <c r="AF877">
        <v>0</v>
      </c>
      <c r="AG877">
        <v>1</v>
      </c>
      <c r="AH877">
        <v>1</v>
      </c>
      <c r="AI877">
        <v>1</v>
      </c>
      <c r="AJ877">
        <v>1</v>
      </c>
      <c r="AK877">
        <v>1</v>
      </c>
      <c r="AL877">
        <v>1</v>
      </c>
      <c r="AM877">
        <v>1</v>
      </c>
      <c r="AN877">
        <v>1</v>
      </c>
      <c r="AO877">
        <v>0</v>
      </c>
      <c r="AP877">
        <v>1</v>
      </c>
      <c r="AQ877">
        <v>0</v>
      </c>
      <c r="AR877">
        <v>0</v>
      </c>
      <c r="AS877">
        <v>1</v>
      </c>
      <c r="AT877">
        <v>0</v>
      </c>
      <c r="AU877">
        <v>1</v>
      </c>
      <c r="AV877">
        <v>0</v>
      </c>
      <c r="AW877">
        <v>1</v>
      </c>
      <c r="AX877">
        <v>1</v>
      </c>
      <c r="AY877">
        <v>1</v>
      </c>
      <c r="AZ877">
        <v>1</v>
      </c>
      <c r="BA877">
        <v>1</v>
      </c>
      <c r="BB877">
        <v>0</v>
      </c>
      <c r="BC877">
        <v>1</v>
      </c>
      <c r="BD877">
        <v>1</v>
      </c>
      <c r="BE877">
        <v>1</v>
      </c>
      <c r="BF877">
        <v>0</v>
      </c>
      <c r="BG877">
        <v>0</v>
      </c>
      <c r="BH877">
        <v>0</v>
      </c>
      <c r="BI877">
        <v>0</v>
      </c>
      <c r="BJ877">
        <v>1</v>
      </c>
      <c r="BK877">
        <v>0</v>
      </c>
      <c r="BL877">
        <v>0</v>
      </c>
      <c r="BM877">
        <v>1</v>
      </c>
      <c r="BN877">
        <v>1</v>
      </c>
      <c r="BO877">
        <v>1</v>
      </c>
      <c r="BP877">
        <v>0</v>
      </c>
      <c r="BQ877">
        <v>1</v>
      </c>
      <c r="BR877">
        <v>0</v>
      </c>
      <c r="BS877">
        <v>0</v>
      </c>
      <c r="BT877">
        <v>0</v>
      </c>
      <c r="BU877">
        <v>0</v>
      </c>
      <c r="BV877">
        <v>1</v>
      </c>
      <c r="BW877">
        <v>0</v>
      </c>
      <c r="BX877">
        <v>0</v>
      </c>
      <c r="BY877">
        <v>1</v>
      </c>
      <c r="BZ877">
        <v>1</v>
      </c>
      <c r="CA877">
        <v>0</v>
      </c>
      <c r="CB877">
        <v>0</v>
      </c>
      <c r="CC877">
        <v>1</v>
      </c>
      <c r="CD877">
        <v>0</v>
      </c>
      <c r="CE877">
        <v>0</v>
      </c>
      <c r="CF877">
        <v>1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1</v>
      </c>
      <c r="CQ877">
        <v>1</v>
      </c>
      <c r="CR877">
        <v>0</v>
      </c>
      <c r="CS877">
        <v>1</v>
      </c>
      <c r="CT877">
        <v>0</v>
      </c>
      <c r="CU877">
        <v>0</v>
      </c>
      <c r="CV877">
        <v>1</v>
      </c>
      <c r="CW877">
        <v>1</v>
      </c>
      <c r="CX877">
        <v>1</v>
      </c>
      <c r="CY877">
        <v>0</v>
      </c>
      <c r="CZ877">
        <v>1</v>
      </c>
      <c r="DA877">
        <v>1</v>
      </c>
      <c r="DB877">
        <v>1</v>
      </c>
      <c r="DC877">
        <v>1</v>
      </c>
      <c r="DD877">
        <v>0</v>
      </c>
      <c r="DE877">
        <v>0</v>
      </c>
      <c r="DF877">
        <v>1</v>
      </c>
      <c r="DG877">
        <v>1</v>
      </c>
      <c r="DH877">
        <v>0</v>
      </c>
      <c r="DI877">
        <v>1</v>
      </c>
      <c r="DJ877">
        <v>0</v>
      </c>
      <c r="DK877">
        <v>1</v>
      </c>
      <c r="DL877">
        <v>1</v>
      </c>
      <c r="DM877">
        <v>0</v>
      </c>
      <c r="DN877">
        <v>1</v>
      </c>
      <c r="DO877">
        <v>1</v>
      </c>
      <c r="DP877">
        <v>1</v>
      </c>
      <c r="DQ877">
        <v>0</v>
      </c>
      <c r="DR877">
        <v>0</v>
      </c>
      <c r="DS877">
        <v>0</v>
      </c>
      <c r="DT877">
        <v>0</v>
      </c>
      <c r="DU877">
        <v>1</v>
      </c>
      <c r="DV877">
        <v>0</v>
      </c>
      <c r="DW877">
        <v>1</v>
      </c>
      <c r="DX877">
        <v>1</v>
      </c>
      <c r="DY877">
        <v>0</v>
      </c>
      <c r="DZ877">
        <v>1</v>
      </c>
      <c r="EA877">
        <v>0</v>
      </c>
      <c r="EB877">
        <v>0</v>
      </c>
      <c r="EC877">
        <v>1</v>
      </c>
      <c r="ED877">
        <v>0</v>
      </c>
      <c r="EE877">
        <v>0</v>
      </c>
      <c r="EF877">
        <v>1</v>
      </c>
      <c r="EG877">
        <v>0</v>
      </c>
      <c r="EH877">
        <v>0</v>
      </c>
      <c r="EI877">
        <v>0</v>
      </c>
      <c r="EJ877">
        <v>0</v>
      </c>
      <c r="EK877">
        <v>0</v>
      </c>
      <c r="EL877">
        <v>0</v>
      </c>
      <c r="EM877">
        <v>1</v>
      </c>
      <c r="EN877">
        <v>0</v>
      </c>
      <c r="EO877">
        <v>0</v>
      </c>
      <c r="EP877">
        <v>1</v>
      </c>
      <c r="EQ877">
        <v>0</v>
      </c>
      <c r="ER877">
        <v>1</v>
      </c>
      <c r="ES877">
        <v>0</v>
      </c>
      <c r="ET877">
        <v>0</v>
      </c>
      <c r="EU877">
        <v>0</v>
      </c>
      <c r="EV877">
        <v>0</v>
      </c>
      <c r="EW877">
        <v>0</v>
      </c>
      <c r="EX877">
        <v>0</v>
      </c>
      <c r="EY877">
        <v>0</v>
      </c>
      <c r="EZ877">
        <v>0</v>
      </c>
      <c r="FA877">
        <v>0</v>
      </c>
      <c r="FB877">
        <v>0</v>
      </c>
      <c r="FC877">
        <v>1</v>
      </c>
      <c r="FD877">
        <v>0</v>
      </c>
      <c r="FE877">
        <v>0</v>
      </c>
      <c r="FF877">
        <v>0</v>
      </c>
      <c r="FG877">
        <v>0</v>
      </c>
      <c r="FH877">
        <v>1</v>
      </c>
      <c r="FI877">
        <v>0</v>
      </c>
      <c r="FJ877">
        <v>0</v>
      </c>
      <c r="FK877">
        <v>0</v>
      </c>
      <c r="FL877">
        <v>1</v>
      </c>
      <c r="FM877">
        <v>1</v>
      </c>
      <c r="FN877">
        <v>1</v>
      </c>
      <c r="FO877">
        <v>0</v>
      </c>
      <c r="FP877">
        <v>0</v>
      </c>
      <c r="FQ877">
        <v>0</v>
      </c>
      <c r="FR877">
        <v>1</v>
      </c>
      <c r="FS877">
        <v>1</v>
      </c>
      <c r="FT877">
        <v>0</v>
      </c>
      <c r="FU877">
        <v>0</v>
      </c>
      <c r="FV877">
        <v>1</v>
      </c>
      <c r="FW877">
        <v>0</v>
      </c>
      <c r="FX877">
        <v>0</v>
      </c>
      <c r="FY877">
        <v>0</v>
      </c>
      <c r="FZ877">
        <v>0</v>
      </c>
      <c r="GA877">
        <v>0</v>
      </c>
      <c r="GB877">
        <v>1</v>
      </c>
      <c r="GC877">
        <v>1</v>
      </c>
      <c r="GD877">
        <v>0</v>
      </c>
      <c r="GE877">
        <v>1</v>
      </c>
      <c r="GF877">
        <v>0</v>
      </c>
      <c r="GG877">
        <v>0</v>
      </c>
      <c r="GH877">
        <v>0</v>
      </c>
      <c r="GI877">
        <v>0</v>
      </c>
      <c r="GJ877">
        <v>0</v>
      </c>
      <c r="GK877">
        <v>0</v>
      </c>
      <c r="GL877">
        <v>1</v>
      </c>
      <c r="GM877">
        <v>0</v>
      </c>
      <c r="GN877">
        <v>0</v>
      </c>
      <c r="GO877">
        <v>0</v>
      </c>
      <c r="GP877">
        <v>0</v>
      </c>
      <c r="GQ877">
        <v>0</v>
      </c>
      <c r="GR877">
        <v>0</v>
      </c>
      <c r="GS877">
        <v>0</v>
      </c>
      <c r="GT877">
        <v>0</v>
      </c>
      <c r="GU877">
        <v>0</v>
      </c>
      <c r="GV877">
        <v>1</v>
      </c>
      <c r="GW877">
        <v>1</v>
      </c>
      <c r="GX877">
        <v>0</v>
      </c>
      <c r="GY877">
        <v>0</v>
      </c>
      <c r="GZ877">
        <v>0</v>
      </c>
      <c r="HA877">
        <v>0</v>
      </c>
      <c r="HB877">
        <v>0</v>
      </c>
      <c r="HC877">
        <v>0</v>
      </c>
      <c r="HD877">
        <v>0</v>
      </c>
      <c r="HE877">
        <v>0</v>
      </c>
      <c r="HF877">
        <v>0</v>
      </c>
      <c r="HG877">
        <v>0</v>
      </c>
      <c r="HH877">
        <v>0</v>
      </c>
      <c r="HI877">
        <v>0</v>
      </c>
      <c r="HJ877">
        <v>0</v>
      </c>
      <c r="HK877">
        <v>1</v>
      </c>
      <c r="HL877">
        <v>1</v>
      </c>
      <c r="HM877">
        <v>0</v>
      </c>
      <c r="HN877">
        <v>0</v>
      </c>
      <c r="HO877">
        <v>1</v>
      </c>
      <c r="HP877">
        <v>0</v>
      </c>
      <c r="HQ877">
        <v>0</v>
      </c>
      <c r="HR877">
        <v>0</v>
      </c>
      <c r="HS877">
        <v>1</v>
      </c>
      <c r="HT877">
        <v>0</v>
      </c>
      <c r="HU877">
        <v>0</v>
      </c>
      <c r="HV877">
        <v>0</v>
      </c>
      <c r="HW877">
        <v>0</v>
      </c>
      <c r="HX877">
        <v>0</v>
      </c>
      <c r="HY877">
        <v>1</v>
      </c>
      <c r="HZ877">
        <v>0</v>
      </c>
      <c r="IA877">
        <v>1</v>
      </c>
      <c r="IB877">
        <v>1</v>
      </c>
      <c r="IC877">
        <v>0</v>
      </c>
      <c r="ID877">
        <v>1</v>
      </c>
      <c r="IE877">
        <v>1</v>
      </c>
      <c r="IF877">
        <v>0</v>
      </c>
      <c r="IG877">
        <v>0</v>
      </c>
      <c r="IH877">
        <v>0</v>
      </c>
      <c r="II877">
        <v>0</v>
      </c>
      <c r="IJ877">
        <v>0</v>
      </c>
      <c r="IK877">
        <v>0</v>
      </c>
      <c r="IL877">
        <v>1</v>
      </c>
      <c r="IM877">
        <v>1</v>
      </c>
      <c r="IN877">
        <v>1</v>
      </c>
      <c r="IO877">
        <v>0</v>
      </c>
      <c r="IP877">
        <v>0</v>
      </c>
      <c r="IQ877">
        <v>0</v>
      </c>
      <c r="IR877">
        <v>1</v>
      </c>
      <c r="IS877">
        <v>1</v>
      </c>
      <c r="IT877">
        <v>1</v>
      </c>
      <c r="IU877">
        <v>0</v>
      </c>
      <c r="IV877">
        <v>0</v>
      </c>
      <c r="IW877">
        <v>0</v>
      </c>
      <c r="IX877">
        <v>0</v>
      </c>
      <c r="IY877">
        <v>0</v>
      </c>
      <c r="IZ877">
        <v>0</v>
      </c>
      <c r="JA877">
        <v>0</v>
      </c>
      <c r="JB877">
        <v>0</v>
      </c>
      <c r="JC877">
        <v>1</v>
      </c>
      <c r="JD877">
        <v>0</v>
      </c>
      <c r="JE877">
        <v>1</v>
      </c>
      <c r="JF877">
        <v>0</v>
      </c>
      <c r="JG877">
        <v>0</v>
      </c>
      <c r="JH877">
        <v>1</v>
      </c>
      <c r="JI877">
        <v>1</v>
      </c>
      <c r="JJ877">
        <v>0</v>
      </c>
      <c r="JK877">
        <v>0</v>
      </c>
      <c r="JL877">
        <v>1</v>
      </c>
      <c r="JM877">
        <v>0</v>
      </c>
      <c r="JN877">
        <v>1</v>
      </c>
      <c r="JO877">
        <v>1</v>
      </c>
      <c r="JP877">
        <v>0</v>
      </c>
      <c r="JQ877">
        <v>0</v>
      </c>
      <c r="JR877">
        <v>0</v>
      </c>
      <c r="JS877">
        <v>1</v>
      </c>
      <c r="JT877">
        <v>0</v>
      </c>
      <c r="JU877">
        <v>1</v>
      </c>
      <c r="JV877">
        <v>0</v>
      </c>
      <c r="JW877">
        <v>0</v>
      </c>
      <c r="JX877">
        <v>0</v>
      </c>
      <c r="JY877">
        <v>0</v>
      </c>
      <c r="JZ877">
        <v>0</v>
      </c>
      <c r="KA877">
        <v>1</v>
      </c>
      <c r="KB877">
        <v>0</v>
      </c>
      <c r="KC877">
        <v>0</v>
      </c>
      <c r="KD877">
        <v>0</v>
      </c>
      <c r="KE877">
        <v>0</v>
      </c>
      <c r="KF877">
        <v>0</v>
      </c>
      <c r="KG877">
        <v>1</v>
      </c>
      <c r="KH877">
        <v>0</v>
      </c>
      <c r="KI877">
        <v>0</v>
      </c>
      <c r="KJ877">
        <v>0</v>
      </c>
      <c r="KK877">
        <v>0</v>
      </c>
      <c r="KL877">
        <v>0</v>
      </c>
      <c r="KM877">
        <v>0</v>
      </c>
      <c r="KN877">
        <v>0</v>
      </c>
      <c r="KO877">
        <v>0</v>
      </c>
      <c r="KP877">
        <v>0</v>
      </c>
      <c r="KQ877">
        <v>1</v>
      </c>
      <c r="KR877">
        <v>0</v>
      </c>
      <c r="KS877">
        <v>0</v>
      </c>
      <c r="KT877">
        <v>0</v>
      </c>
      <c r="KU877">
        <v>1</v>
      </c>
      <c r="KV877">
        <v>1</v>
      </c>
      <c r="KW877">
        <v>0</v>
      </c>
      <c r="KX877">
        <v>0</v>
      </c>
      <c r="KY877">
        <v>1</v>
      </c>
      <c r="KZ877">
        <v>0</v>
      </c>
      <c r="LA877">
        <v>1</v>
      </c>
      <c r="LB877">
        <v>0</v>
      </c>
      <c r="LC877">
        <v>0</v>
      </c>
      <c r="LD877">
        <v>0</v>
      </c>
      <c r="LE877">
        <v>0</v>
      </c>
      <c r="LF877">
        <v>0</v>
      </c>
      <c r="LG877">
        <v>0</v>
      </c>
      <c r="LH877">
        <v>0</v>
      </c>
      <c r="LI877">
        <v>0</v>
      </c>
      <c r="LJ877">
        <v>1</v>
      </c>
      <c r="LK877">
        <v>0</v>
      </c>
      <c r="LL877">
        <v>0</v>
      </c>
      <c r="LM877">
        <v>1</v>
      </c>
      <c r="LN877">
        <v>0</v>
      </c>
      <c r="LO877">
        <v>0</v>
      </c>
      <c r="LP877">
        <v>0</v>
      </c>
      <c r="LQ877">
        <v>0</v>
      </c>
      <c r="LR877">
        <v>0</v>
      </c>
      <c r="LS877">
        <v>0</v>
      </c>
      <c r="LT877">
        <v>1</v>
      </c>
      <c r="LU877">
        <v>1</v>
      </c>
      <c r="LV877">
        <v>1</v>
      </c>
      <c r="LW877">
        <v>0</v>
      </c>
      <c r="LX877">
        <v>0</v>
      </c>
      <c r="LY877">
        <v>0</v>
      </c>
      <c r="LZ877">
        <v>0</v>
      </c>
      <c r="MA877">
        <v>0</v>
      </c>
      <c r="MB877">
        <v>0</v>
      </c>
      <c r="MC877">
        <v>0</v>
      </c>
      <c r="MD877">
        <v>0</v>
      </c>
      <c r="ME877">
        <v>0</v>
      </c>
      <c r="MF877">
        <v>0</v>
      </c>
      <c r="MG877">
        <v>0</v>
      </c>
      <c r="MH877">
        <v>0</v>
      </c>
      <c r="MI877">
        <v>0</v>
      </c>
      <c r="MJ877">
        <v>0</v>
      </c>
      <c r="MK877">
        <v>0</v>
      </c>
      <c r="ML877">
        <v>0</v>
      </c>
      <c r="MM877">
        <v>0</v>
      </c>
      <c r="MN877">
        <v>0</v>
      </c>
      <c r="MO877">
        <v>0</v>
      </c>
      <c r="MP877">
        <v>0</v>
      </c>
      <c r="MQ877">
        <v>0</v>
      </c>
      <c r="MR877">
        <v>1</v>
      </c>
      <c r="MS877">
        <v>1</v>
      </c>
      <c r="MT877">
        <v>0</v>
      </c>
      <c r="MU877">
        <v>1</v>
      </c>
      <c r="MV877">
        <v>0</v>
      </c>
      <c r="MW877">
        <v>0</v>
      </c>
      <c r="MX877">
        <v>0</v>
      </c>
      <c r="MY877">
        <v>0</v>
      </c>
      <c r="MZ877">
        <v>0</v>
      </c>
      <c r="NA877">
        <v>0</v>
      </c>
      <c r="NB877">
        <v>0</v>
      </c>
      <c r="NC877">
        <v>0</v>
      </c>
      <c r="ND877">
        <v>1</v>
      </c>
      <c r="NE877">
        <v>0</v>
      </c>
      <c r="NF877">
        <v>0</v>
      </c>
      <c r="NG877">
        <v>1</v>
      </c>
      <c r="NH877">
        <v>0</v>
      </c>
      <c r="NI877">
        <v>0</v>
      </c>
      <c r="NJ877">
        <v>1</v>
      </c>
      <c r="NK877">
        <v>1</v>
      </c>
      <c r="NL877">
        <v>1</v>
      </c>
      <c r="NM877">
        <v>0</v>
      </c>
      <c r="NN877">
        <v>0</v>
      </c>
      <c r="NO877">
        <v>0</v>
      </c>
      <c r="NP877">
        <v>0</v>
      </c>
      <c r="NQ877">
        <v>1</v>
      </c>
      <c r="NR877">
        <v>0</v>
      </c>
      <c r="NS877">
        <v>0</v>
      </c>
      <c r="NT877">
        <v>0</v>
      </c>
      <c r="NU877">
        <v>0</v>
      </c>
      <c r="NV877">
        <v>1</v>
      </c>
      <c r="NW877">
        <v>1</v>
      </c>
      <c r="NX877">
        <v>0</v>
      </c>
      <c r="NY877">
        <v>0</v>
      </c>
      <c r="NZ877">
        <v>0</v>
      </c>
      <c r="OA877">
        <v>0</v>
      </c>
      <c r="OB877">
        <v>0</v>
      </c>
      <c r="OC877">
        <v>0</v>
      </c>
      <c r="OD877">
        <v>0</v>
      </c>
      <c r="OE877">
        <v>1</v>
      </c>
      <c r="OF877">
        <v>0</v>
      </c>
      <c r="OG877">
        <v>0</v>
      </c>
      <c r="OH877">
        <v>0</v>
      </c>
      <c r="OI877">
        <v>0</v>
      </c>
      <c r="OJ877">
        <v>0</v>
      </c>
      <c r="OK877">
        <v>0</v>
      </c>
      <c r="OL877">
        <v>0</v>
      </c>
      <c r="OM877">
        <v>0</v>
      </c>
      <c r="ON877">
        <v>1</v>
      </c>
      <c r="OO877">
        <v>1</v>
      </c>
      <c r="OP877">
        <v>1</v>
      </c>
      <c r="OQ877">
        <v>1</v>
      </c>
      <c r="OR877">
        <v>0</v>
      </c>
      <c r="OS877">
        <v>0</v>
      </c>
      <c r="OT877">
        <v>0</v>
      </c>
      <c r="OU877">
        <v>0</v>
      </c>
      <c r="OV877">
        <v>1</v>
      </c>
      <c r="OW877">
        <v>0</v>
      </c>
      <c r="OX877">
        <v>0</v>
      </c>
      <c r="OY877">
        <v>0</v>
      </c>
      <c r="OZ877">
        <v>0</v>
      </c>
      <c r="PA877">
        <v>1</v>
      </c>
      <c r="PB877">
        <v>1</v>
      </c>
      <c r="PC877">
        <v>0</v>
      </c>
      <c r="PD877">
        <v>1</v>
      </c>
      <c r="PE877">
        <v>0</v>
      </c>
      <c r="PF877">
        <v>0</v>
      </c>
      <c r="PG877">
        <v>1</v>
      </c>
      <c r="PH877">
        <v>0</v>
      </c>
      <c r="PI877">
        <v>0</v>
      </c>
      <c r="PJ877">
        <v>1</v>
      </c>
      <c r="PK877">
        <v>0</v>
      </c>
      <c r="PL877">
        <v>0</v>
      </c>
      <c r="PM877">
        <v>0</v>
      </c>
      <c r="PN877">
        <v>0</v>
      </c>
      <c r="PO877">
        <v>0</v>
      </c>
      <c r="PP877">
        <v>0</v>
      </c>
      <c r="PQ877">
        <v>0</v>
      </c>
      <c r="PR877">
        <v>0</v>
      </c>
      <c r="PS877">
        <v>1</v>
      </c>
      <c r="PT877">
        <v>0</v>
      </c>
      <c r="PU877">
        <v>0</v>
      </c>
      <c r="PV877">
        <v>0</v>
      </c>
      <c r="PW877">
        <v>0</v>
      </c>
      <c r="PX877">
        <v>0</v>
      </c>
      <c r="PY877">
        <v>1</v>
      </c>
      <c r="PZ877">
        <v>1</v>
      </c>
      <c r="QA877">
        <v>0</v>
      </c>
      <c r="QB877">
        <v>0</v>
      </c>
      <c r="QC877">
        <v>0</v>
      </c>
      <c r="QD877">
        <v>0</v>
      </c>
      <c r="QE877">
        <v>1</v>
      </c>
      <c r="QF877">
        <v>0</v>
      </c>
      <c r="QG877">
        <v>0</v>
      </c>
      <c r="QH877">
        <v>0</v>
      </c>
      <c r="QI877">
        <v>0</v>
      </c>
      <c r="QJ877">
        <v>0</v>
      </c>
      <c r="QK877">
        <v>0</v>
      </c>
      <c r="QL877">
        <v>0</v>
      </c>
      <c r="QM877">
        <v>0</v>
      </c>
      <c r="QN877">
        <v>0</v>
      </c>
      <c r="QO877">
        <v>0</v>
      </c>
      <c r="QP877">
        <v>0</v>
      </c>
      <c r="QQ877">
        <v>1</v>
      </c>
      <c r="QR877">
        <v>0</v>
      </c>
      <c r="QS877">
        <v>0</v>
      </c>
      <c r="QT877">
        <v>1</v>
      </c>
      <c r="QU877">
        <v>0</v>
      </c>
      <c r="QV877">
        <v>0</v>
      </c>
      <c r="QW877">
        <v>0</v>
      </c>
      <c r="QX877">
        <v>0</v>
      </c>
      <c r="QY877">
        <v>0</v>
      </c>
      <c r="QZ877">
        <v>0</v>
      </c>
      <c r="RA877">
        <v>0</v>
      </c>
      <c r="RB877">
        <v>0</v>
      </c>
      <c r="RC877">
        <v>0</v>
      </c>
      <c r="RD877">
        <v>1</v>
      </c>
      <c r="RE877">
        <v>1</v>
      </c>
      <c r="RF877">
        <v>0</v>
      </c>
      <c r="RG877">
        <v>0</v>
      </c>
      <c r="RH877">
        <v>0</v>
      </c>
      <c r="RI877">
        <v>0</v>
      </c>
      <c r="RJ877">
        <v>0</v>
      </c>
      <c r="RK877">
        <v>0</v>
      </c>
      <c r="RL877">
        <v>0</v>
      </c>
      <c r="RM877">
        <v>0</v>
      </c>
      <c r="RN877">
        <v>0</v>
      </c>
      <c r="RO877">
        <v>0</v>
      </c>
      <c r="RP877">
        <v>0</v>
      </c>
      <c r="RQ877">
        <v>0</v>
      </c>
      <c r="RR877">
        <v>0</v>
      </c>
      <c r="RS877">
        <v>0</v>
      </c>
      <c r="RT877">
        <v>0</v>
      </c>
      <c r="RU877">
        <v>0</v>
      </c>
      <c r="RV877">
        <v>0</v>
      </c>
      <c r="RW877">
        <v>0</v>
      </c>
      <c r="RX877">
        <v>0</v>
      </c>
      <c r="RY877">
        <v>1</v>
      </c>
      <c r="RZ877">
        <v>0</v>
      </c>
      <c r="SA877">
        <v>0</v>
      </c>
      <c r="SB877">
        <v>0</v>
      </c>
      <c r="SC877">
        <v>0</v>
      </c>
      <c r="SD877">
        <v>0</v>
      </c>
      <c r="SE877">
        <v>0</v>
      </c>
      <c r="SF877">
        <v>1</v>
      </c>
      <c r="SG877">
        <v>0</v>
      </c>
      <c r="SH877">
        <v>0</v>
      </c>
      <c r="SI877">
        <v>1</v>
      </c>
      <c r="SJ877">
        <v>0</v>
      </c>
      <c r="SK877">
        <v>1</v>
      </c>
      <c r="SL877">
        <v>0</v>
      </c>
      <c r="SM877">
        <v>1</v>
      </c>
      <c r="SN877">
        <v>0</v>
      </c>
      <c r="SO877">
        <v>0</v>
      </c>
      <c r="SP877">
        <v>0</v>
      </c>
      <c r="SQ877">
        <v>0</v>
      </c>
      <c r="SR877">
        <v>0</v>
      </c>
      <c r="SS877">
        <v>0</v>
      </c>
      <c r="ST877">
        <v>0</v>
      </c>
      <c r="SU877">
        <v>0</v>
      </c>
      <c r="SV877">
        <v>1</v>
      </c>
      <c r="SW877">
        <v>0</v>
      </c>
      <c r="SX877">
        <v>0</v>
      </c>
      <c r="SY877">
        <v>0</v>
      </c>
      <c r="SZ877">
        <v>0</v>
      </c>
      <c r="TA877">
        <v>0</v>
      </c>
      <c r="TB877">
        <v>0</v>
      </c>
      <c r="TC877">
        <v>0</v>
      </c>
      <c r="TD877">
        <v>0</v>
      </c>
      <c r="TE877">
        <v>0</v>
      </c>
      <c r="TF877">
        <v>1</v>
      </c>
      <c r="TG877">
        <v>0</v>
      </c>
      <c r="TH877">
        <v>0</v>
      </c>
      <c r="TI877">
        <v>1</v>
      </c>
      <c r="TJ877">
        <v>0</v>
      </c>
      <c r="TK877">
        <v>0</v>
      </c>
      <c r="TL877">
        <v>0</v>
      </c>
      <c r="TM877">
        <v>0</v>
      </c>
      <c r="TN877">
        <v>0</v>
      </c>
      <c r="TO877">
        <v>0</v>
      </c>
      <c r="TP877">
        <v>0</v>
      </c>
      <c r="TQ877">
        <v>0</v>
      </c>
      <c r="TR877">
        <v>0</v>
      </c>
      <c r="TS877">
        <v>0</v>
      </c>
      <c r="TT877">
        <v>0</v>
      </c>
      <c r="TU877">
        <v>0</v>
      </c>
      <c r="TV877">
        <v>0</v>
      </c>
      <c r="TW877">
        <v>0</v>
      </c>
      <c r="TX877">
        <v>0</v>
      </c>
      <c r="TY877">
        <v>0</v>
      </c>
      <c r="TZ877">
        <v>0</v>
      </c>
      <c r="UA877">
        <v>0</v>
      </c>
      <c r="UB877">
        <v>0</v>
      </c>
      <c r="UC877">
        <v>0</v>
      </c>
      <c r="UD877">
        <v>1</v>
      </c>
      <c r="UE877">
        <v>1</v>
      </c>
      <c r="UF877">
        <v>0</v>
      </c>
      <c r="UG877">
        <v>1</v>
      </c>
      <c r="UH877">
        <v>0</v>
      </c>
      <c r="UI877">
        <v>0</v>
      </c>
      <c r="UJ877">
        <v>0</v>
      </c>
      <c r="UK877">
        <v>0</v>
      </c>
      <c r="UL877">
        <v>0</v>
      </c>
      <c r="UM877">
        <v>0</v>
      </c>
      <c r="UN877">
        <v>0</v>
      </c>
      <c r="UO877">
        <v>0</v>
      </c>
      <c r="UP877">
        <v>0</v>
      </c>
      <c r="UQ877">
        <v>0</v>
      </c>
      <c r="UR877">
        <v>1</v>
      </c>
      <c r="US877">
        <v>1</v>
      </c>
      <c r="UT877">
        <v>0</v>
      </c>
      <c r="UU877">
        <v>0</v>
      </c>
      <c r="UV877">
        <v>0</v>
      </c>
      <c r="UW877">
        <v>0</v>
      </c>
      <c r="UX877">
        <v>0</v>
      </c>
      <c r="UY877">
        <v>0</v>
      </c>
      <c r="UZ877">
        <v>0</v>
      </c>
      <c r="VA877">
        <v>0</v>
      </c>
      <c r="VB877">
        <v>1</v>
      </c>
      <c r="VC877">
        <v>0</v>
      </c>
      <c r="VD877">
        <v>0</v>
      </c>
      <c r="VE877">
        <v>0</v>
      </c>
      <c r="VF877">
        <v>0</v>
      </c>
      <c r="VG877">
        <v>0</v>
      </c>
      <c r="VH877">
        <v>0</v>
      </c>
      <c r="VI877">
        <v>0</v>
      </c>
      <c r="VJ877">
        <v>0</v>
      </c>
      <c r="VK877">
        <v>0</v>
      </c>
      <c r="VL877">
        <v>0</v>
      </c>
      <c r="VM877">
        <v>0</v>
      </c>
      <c r="VN877">
        <v>0</v>
      </c>
      <c r="VO877">
        <v>0</v>
      </c>
      <c r="VP877">
        <v>0</v>
      </c>
      <c r="VQ877">
        <v>0</v>
      </c>
      <c r="VR877">
        <v>0</v>
      </c>
      <c r="VS877">
        <v>0</v>
      </c>
      <c r="VT877">
        <v>0</v>
      </c>
      <c r="VU877">
        <v>0</v>
      </c>
      <c r="VV877">
        <v>0</v>
      </c>
      <c r="VW877">
        <v>0</v>
      </c>
      <c r="VX877">
        <v>0</v>
      </c>
      <c r="VY877">
        <v>0</v>
      </c>
      <c r="VZ877">
        <v>0</v>
      </c>
      <c r="WA877">
        <v>0</v>
      </c>
      <c r="WB877">
        <v>0</v>
      </c>
      <c r="WC877">
        <v>0</v>
      </c>
      <c r="WD877">
        <v>0</v>
      </c>
      <c r="WE877">
        <v>0</v>
      </c>
      <c r="WF877">
        <v>0</v>
      </c>
      <c r="WG877">
        <v>0</v>
      </c>
      <c r="WH877">
        <v>0</v>
      </c>
      <c r="WI877">
        <v>1</v>
      </c>
      <c r="WJ877">
        <v>0</v>
      </c>
      <c r="WK877">
        <v>0</v>
      </c>
      <c r="WL877">
        <v>0</v>
      </c>
      <c r="WM877">
        <v>0</v>
      </c>
      <c r="WN877">
        <v>0</v>
      </c>
      <c r="WO877">
        <v>0</v>
      </c>
      <c r="WP877">
        <v>0</v>
      </c>
      <c r="WQ877">
        <v>0</v>
      </c>
      <c r="WR877">
        <v>0</v>
      </c>
      <c r="WS877">
        <v>0</v>
      </c>
      <c r="WT877">
        <v>0</v>
      </c>
      <c r="WU877">
        <v>0</v>
      </c>
      <c r="WV877">
        <v>0</v>
      </c>
      <c r="WW877">
        <v>0</v>
      </c>
      <c r="WX877">
        <v>0</v>
      </c>
      <c r="WY877">
        <v>0</v>
      </c>
      <c r="WZ877">
        <v>0</v>
      </c>
      <c r="XA877">
        <v>0</v>
      </c>
      <c r="XB877">
        <v>1</v>
      </c>
      <c r="XC877">
        <v>0</v>
      </c>
      <c r="XD877">
        <v>1</v>
      </c>
      <c r="XE877">
        <v>0</v>
      </c>
      <c r="XF877">
        <v>0</v>
      </c>
      <c r="XG877">
        <v>0</v>
      </c>
      <c r="XH877">
        <v>1</v>
      </c>
      <c r="XI877">
        <v>0</v>
      </c>
      <c r="XJ877">
        <v>0</v>
      </c>
      <c r="XK877">
        <v>0</v>
      </c>
      <c r="XL877">
        <v>0</v>
      </c>
      <c r="XM877">
        <v>0</v>
      </c>
      <c r="XN877">
        <v>0</v>
      </c>
      <c r="XO877">
        <v>0</v>
      </c>
      <c r="XP877">
        <v>0</v>
      </c>
      <c r="XQ877">
        <v>0</v>
      </c>
      <c r="XR877">
        <v>0</v>
      </c>
      <c r="XS877">
        <v>0</v>
      </c>
      <c r="XT877">
        <v>0</v>
      </c>
      <c r="XU877">
        <v>0</v>
      </c>
      <c r="XV877">
        <v>0</v>
      </c>
      <c r="XW877">
        <v>0</v>
      </c>
      <c r="XX877">
        <v>0</v>
      </c>
      <c r="XY877">
        <v>0</v>
      </c>
      <c r="XZ877">
        <v>0</v>
      </c>
      <c r="YA877">
        <v>0</v>
      </c>
      <c r="YB877">
        <v>0</v>
      </c>
      <c r="YC877">
        <v>0</v>
      </c>
      <c r="YD877">
        <v>0</v>
      </c>
      <c r="YE877">
        <v>0</v>
      </c>
      <c r="YF877">
        <v>1</v>
      </c>
      <c r="YG877">
        <v>0</v>
      </c>
      <c r="YH877">
        <v>0</v>
      </c>
      <c r="YI877">
        <v>0</v>
      </c>
      <c r="YJ877">
        <v>0</v>
      </c>
      <c r="YK877">
        <v>0</v>
      </c>
      <c r="YL877">
        <v>0</v>
      </c>
      <c r="YM877">
        <v>0</v>
      </c>
      <c r="YN877">
        <v>0</v>
      </c>
      <c r="YO877">
        <v>0</v>
      </c>
      <c r="YP877">
        <v>0</v>
      </c>
      <c r="YQ877">
        <v>0</v>
      </c>
      <c r="YR877">
        <v>0</v>
      </c>
      <c r="YS877">
        <v>0</v>
      </c>
      <c r="YT877">
        <v>0</v>
      </c>
      <c r="YU877">
        <v>0</v>
      </c>
      <c r="YV877">
        <v>0</v>
      </c>
      <c r="YW877">
        <v>0</v>
      </c>
      <c r="YX877">
        <v>0</v>
      </c>
      <c r="YY877">
        <v>0</v>
      </c>
      <c r="YZ877">
        <v>0</v>
      </c>
      <c r="ZA877">
        <v>0</v>
      </c>
      <c r="ZB877">
        <v>0</v>
      </c>
      <c r="ZC877">
        <v>0</v>
      </c>
      <c r="ZD877">
        <v>0</v>
      </c>
      <c r="ZE877">
        <v>1</v>
      </c>
      <c r="ZF877">
        <v>0</v>
      </c>
      <c r="ZG877">
        <v>1</v>
      </c>
      <c r="ZH877">
        <v>0</v>
      </c>
      <c r="ZI877">
        <v>0</v>
      </c>
      <c r="ZJ877">
        <v>1</v>
      </c>
      <c r="ZK877">
        <v>0</v>
      </c>
      <c r="ZL877">
        <v>0</v>
      </c>
      <c r="ZM877">
        <v>1</v>
      </c>
      <c r="ZN877">
        <v>1</v>
      </c>
      <c r="ZO877">
        <v>0</v>
      </c>
      <c r="ZP877">
        <v>0</v>
      </c>
      <c r="ZQ877">
        <v>0</v>
      </c>
      <c r="ZR877">
        <v>0</v>
      </c>
      <c r="ZS877">
        <v>0</v>
      </c>
      <c r="ZT877">
        <v>0</v>
      </c>
      <c r="ZU877">
        <v>0</v>
      </c>
      <c r="ZV877">
        <v>0</v>
      </c>
      <c r="ZW877">
        <v>0</v>
      </c>
      <c r="ZX877">
        <v>0</v>
      </c>
      <c r="ZY877">
        <v>0</v>
      </c>
      <c r="ZZ877">
        <v>0</v>
      </c>
      <c r="AAA877">
        <v>0</v>
      </c>
      <c r="AAB877">
        <v>0</v>
      </c>
      <c r="AAC877">
        <v>0</v>
      </c>
      <c r="AAD877">
        <v>0</v>
      </c>
      <c r="AAE877">
        <v>0</v>
      </c>
      <c r="AAF877">
        <v>0</v>
      </c>
      <c r="AAG877">
        <v>0</v>
      </c>
      <c r="AAH877">
        <v>0</v>
      </c>
      <c r="AAI877">
        <v>0</v>
      </c>
      <c r="AAJ877">
        <v>0</v>
      </c>
      <c r="AAK877">
        <v>0</v>
      </c>
      <c r="AAL877">
        <v>0</v>
      </c>
      <c r="AAM877">
        <v>0</v>
      </c>
      <c r="AAN877">
        <v>0</v>
      </c>
      <c r="AAO877">
        <v>0</v>
      </c>
      <c r="AAP877">
        <v>0</v>
      </c>
      <c r="AAQ877">
        <v>1</v>
      </c>
      <c r="AAR877">
        <v>0</v>
      </c>
      <c r="AAS877">
        <v>0</v>
      </c>
      <c r="AAT877">
        <v>0</v>
      </c>
      <c r="AAU877">
        <v>0</v>
      </c>
      <c r="AAV877">
        <v>0</v>
      </c>
      <c r="AAW877">
        <v>0</v>
      </c>
      <c r="AAX877">
        <v>0</v>
      </c>
      <c r="AAY877">
        <v>0</v>
      </c>
      <c r="AAZ877">
        <v>0</v>
      </c>
      <c r="ABA877">
        <v>0</v>
      </c>
      <c r="ABB877">
        <v>0</v>
      </c>
      <c r="ABC877">
        <v>0</v>
      </c>
      <c r="ABD877">
        <v>0</v>
      </c>
      <c r="ABE877">
        <v>0</v>
      </c>
      <c r="ABF877">
        <v>0</v>
      </c>
      <c r="ABG877">
        <v>1</v>
      </c>
      <c r="ABH877">
        <v>0</v>
      </c>
      <c r="ABI877">
        <v>0</v>
      </c>
      <c r="ABJ877">
        <v>0</v>
      </c>
      <c r="ABK877">
        <v>0</v>
      </c>
      <c r="ABL877">
        <v>0</v>
      </c>
      <c r="ABM877">
        <v>0</v>
      </c>
      <c r="ABN877">
        <v>0</v>
      </c>
      <c r="ABO877">
        <v>0</v>
      </c>
      <c r="ABP877">
        <v>0</v>
      </c>
      <c r="ABQ877">
        <v>0</v>
      </c>
      <c r="ABR877">
        <v>0</v>
      </c>
      <c r="ABS877">
        <v>1</v>
      </c>
      <c r="ABT877">
        <v>0</v>
      </c>
      <c r="ABU877">
        <v>0</v>
      </c>
      <c r="ABV877">
        <v>0</v>
      </c>
      <c r="ABW877">
        <v>0</v>
      </c>
      <c r="ABX877">
        <v>0</v>
      </c>
      <c r="ABY877">
        <v>0</v>
      </c>
      <c r="ABZ877">
        <v>0</v>
      </c>
      <c r="ACA877">
        <v>0</v>
      </c>
      <c r="ACB877">
        <v>0</v>
      </c>
      <c r="ACC877">
        <v>0</v>
      </c>
      <c r="ACD877">
        <v>0</v>
      </c>
      <c r="ACE877">
        <v>0</v>
      </c>
      <c r="ACF877">
        <v>0</v>
      </c>
      <c r="ACG877">
        <v>0</v>
      </c>
      <c r="ACH877">
        <v>0</v>
      </c>
      <c r="ACI877">
        <v>0</v>
      </c>
      <c r="ACJ877">
        <v>0</v>
      </c>
      <c r="ACK877">
        <v>0</v>
      </c>
      <c r="ACL877">
        <v>0</v>
      </c>
      <c r="ACM877">
        <v>0</v>
      </c>
      <c r="ACN877">
        <v>0</v>
      </c>
      <c r="ACO877">
        <v>0</v>
      </c>
      <c r="ACP877">
        <v>0</v>
      </c>
      <c r="ACQ877">
        <v>0</v>
      </c>
      <c r="ACR877">
        <v>1</v>
      </c>
      <c r="ACS877">
        <v>0</v>
      </c>
      <c r="ACT877">
        <v>0</v>
      </c>
      <c r="ACU877">
        <v>0</v>
      </c>
      <c r="ACV877">
        <v>0</v>
      </c>
      <c r="ACW877">
        <v>0</v>
      </c>
      <c r="ACX877">
        <v>0</v>
      </c>
      <c r="ACY877">
        <v>0</v>
      </c>
      <c r="ACZ877">
        <v>0</v>
      </c>
      <c r="ADA877">
        <v>0</v>
      </c>
      <c r="ADB877">
        <v>0</v>
      </c>
      <c r="ADC877">
        <v>0</v>
      </c>
      <c r="ADD877">
        <v>0</v>
      </c>
      <c r="ADE877">
        <v>0</v>
      </c>
      <c r="ADF877">
        <v>0</v>
      </c>
      <c r="ADG877">
        <v>0</v>
      </c>
      <c r="ADH877">
        <v>1</v>
      </c>
      <c r="ADI877">
        <v>0</v>
      </c>
      <c r="ADJ877">
        <v>0</v>
      </c>
      <c r="ADK877">
        <v>0</v>
      </c>
      <c r="ADL877">
        <v>0</v>
      </c>
      <c r="ADM877">
        <v>0</v>
      </c>
      <c r="ADN877">
        <v>0</v>
      </c>
      <c r="ADO877">
        <v>0</v>
      </c>
      <c r="ADP877">
        <v>0</v>
      </c>
      <c r="ADQ877">
        <v>0</v>
      </c>
      <c r="ADR877">
        <v>0</v>
      </c>
      <c r="ADS877">
        <v>0</v>
      </c>
      <c r="ADT877">
        <v>0</v>
      </c>
      <c r="ADU877">
        <v>0</v>
      </c>
      <c r="ADV877">
        <v>0</v>
      </c>
      <c r="ADW877">
        <v>0</v>
      </c>
      <c r="ADX877">
        <v>0</v>
      </c>
      <c r="ADY877">
        <v>0</v>
      </c>
      <c r="ADZ877">
        <v>0</v>
      </c>
      <c r="AEA877">
        <v>0</v>
      </c>
      <c r="AEB877">
        <v>0</v>
      </c>
      <c r="AEC877">
        <v>0</v>
      </c>
      <c r="AED877">
        <v>0</v>
      </c>
      <c r="AEE877">
        <v>0</v>
      </c>
      <c r="AEF877">
        <v>0</v>
      </c>
      <c r="AEG877">
        <v>0</v>
      </c>
      <c r="AEH877">
        <v>0</v>
      </c>
      <c r="AEI877">
        <v>0</v>
      </c>
      <c r="AEJ877">
        <v>0</v>
      </c>
      <c r="AEK877">
        <v>0</v>
      </c>
      <c r="AEL877">
        <v>0</v>
      </c>
      <c r="AEM877">
        <v>0</v>
      </c>
      <c r="AEN877">
        <v>0</v>
      </c>
      <c r="AEO877">
        <v>0</v>
      </c>
      <c r="AEP877">
        <v>0</v>
      </c>
      <c r="AEQ877">
        <v>1</v>
      </c>
      <c r="AER877">
        <v>0</v>
      </c>
      <c r="AES877">
        <v>0</v>
      </c>
      <c r="AET877">
        <v>1</v>
      </c>
      <c r="AEU877">
        <v>0</v>
      </c>
      <c r="AEV877">
        <v>0</v>
      </c>
      <c r="AEW877">
        <v>0</v>
      </c>
      <c r="AEX877">
        <v>0</v>
      </c>
      <c r="AEY877">
        <v>0</v>
      </c>
      <c r="AEZ877">
        <v>0</v>
      </c>
      <c r="AFA877">
        <v>0</v>
      </c>
      <c r="AFB877">
        <v>0</v>
      </c>
      <c r="AFC877">
        <v>0</v>
      </c>
      <c r="AFD877">
        <v>0</v>
      </c>
      <c r="AFE877">
        <v>1</v>
      </c>
      <c r="AFF877">
        <v>0</v>
      </c>
      <c r="AFG877">
        <v>0</v>
      </c>
      <c r="AFH877">
        <v>0</v>
      </c>
      <c r="AFI877">
        <v>0</v>
      </c>
      <c r="AFJ877">
        <v>0</v>
      </c>
      <c r="AFK877">
        <v>0</v>
      </c>
      <c r="AFL877">
        <v>0</v>
      </c>
      <c r="AFM877">
        <v>0</v>
      </c>
      <c r="AFN877">
        <v>0</v>
      </c>
      <c r="AFO877">
        <v>0</v>
      </c>
      <c r="AFP877">
        <v>0</v>
      </c>
      <c r="AFQ877">
        <v>0</v>
      </c>
      <c r="AFR877">
        <v>0</v>
      </c>
      <c r="AFS877">
        <v>0</v>
      </c>
      <c r="AFT877">
        <v>0</v>
      </c>
      <c r="AFU877">
        <v>1</v>
      </c>
      <c r="AFV877">
        <v>0</v>
      </c>
      <c r="AFW877">
        <v>0</v>
      </c>
      <c r="AFX877">
        <v>0</v>
      </c>
      <c r="AFY877">
        <v>0</v>
      </c>
      <c r="AFZ877">
        <v>0</v>
      </c>
      <c r="AGA877">
        <v>0</v>
      </c>
      <c r="AGB877">
        <v>0</v>
      </c>
      <c r="AGC877">
        <v>0</v>
      </c>
      <c r="AGD877">
        <v>0</v>
      </c>
      <c r="AGE877">
        <v>0</v>
      </c>
      <c r="AGF877">
        <v>0</v>
      </c>
      <c r="AGG877">
        <v>0</v>
      </c>
      <c r="AGH877">
        <v>0</v>
      </c>
      <c r="AGI877">
        <v>0</v>
      </c>
      <c r="AGJ877">
        <v>0</v>
      </c>
      <c r="AGK877">
        <v>0</v>
      </c>
      <c r="AGL877">
        <v>0</v>
      </c>
      <c r="AGM877">
        <v>0</v>
      </c>
      <c r="AGN877">
        <v>1</v>
      </c>
      <c r="AGO877">
        <v>0</v>
      </c>
      <c r="AGP877">
        <v>0</v>
      </c>
      <c r="AGQ877">
        <v>1</v>
      </c>
      <c r="AGR877">
        <v>0</v>
      </c>
      <c r="AGS877">
        <v>0</v>
      </c>
      <c r="AGT877">
        <v>0</v>
      </c>
      <c r="AGU877">
        <v>0</v>
      </c>
      <c r="AGV877">
        <v>0</v>
      </c>
      <c r="AGW877">
        <v>1</v>
      </c>
      <c r="AGX877">
        <v>0</v>
      </c>
      <c r="AGY877">
        <v>0</v>
      </c>
      <c r="AGZ877">
        <v>0</v>
      </c>
      <c r="AHA877">
        <v>0</v>
      </c>
      <c r="AHB877">
        <v>0</v>
      </c>
      <c r="AHC877">
        <v>0</v>
      </c>
      <c r="AHD877">
        <v>0</v>
      </c>
      <c r="AHE877">
        <v>0</v>
      </c>
      <c r="AHF877">
        <v>0</v>
      </c>
      <c r="AHG877">
        <v>0</v>
      </c>
      <c r="AHH877">
        <v>0</v>
      </c>
      <c r="AHI877">
        <v>0</v>
      </c>
      <c r="AHJ877">
        <v>0</v>
      </c>
      <c r="AHK877">
        <v>0</v>
      </c>
      <c r="AHL877">
        <v>0</v>
      </c>
      <c r="AHM877">
        <v>0</v>
      </c>
      <c r="AHN877">
        <v>0</v>
      </c>
      <c r="AHO877">
        <v>0</v>
      </c>
      <c r="AHP877">
        <v>0</v>
      </c>
      <c r="AHQ877">
        <v>0</v>
      </c>
      <c r="AHR877">
        <v>0</v>
      </c>
      <c r="AHS877">
        <v>0</v>
      </c>
      <c r="AHT877">
        <v>0</v>
      </c>
      <c r="AHU877">
        <v>0</v>
      </c>
      <c r="AHV877">
        <v>0</v>
      </c>
      <c r="AHW877">
        <v>0</v>
      </c>
      <c r="AHX877">
        <v>0</v>
      </c>
      <c r="AHY877">
        <v>0</v>
      </c>
      <c r="AHZ877">
        <v>0</v>
      </c>
      <c r="AIA877">
        <v>0</v>
      </c>
      <c r="AIB877">
        <v>1</v>
      </c>
      <c r="AIC877">
        <v>0</v>
      </c>
      <c r="AID877">
        <v>0</v>
      </c>
      <c r="AIE877">
        <v>0</v>
      </c>
      <c r="AIF877">
        <v>0</v>
      </c>
      <c r="AIG877">
        <v>0</v>
      </c>
      <c r="AIH877">
        <v>0</v>
      </c>
      <c r="AII877">
        <v>1</v>
      </c>
      <c r="AIJ877">
        <v>0</v>
      </c>
      <c r="AIK877">
        <v>0</v>
      </c>
      <c r="AIL877">
        <v>0</v>
      </c>
      <c r="AIM877">
        <v>0</v>
      </c>
      <c r="AIN877">
        <v>0</v>
      </c>
      <c r="AIO877">
        <v>0</v>
      </c>
      <c r="AIP877">
        <v>1</v>
      </c>
      <c r="AIQ877">
        <v>0</v>
      </c>
      <c r="AIR877">
        <v>0</v>
      </c>
      <c r="AIS877">
        <v>0</v>
      </c>
      <c r="AIT877">
        <v>0</v>
      </c>
      <c r="AIU877">
        <v>1</v>
      </c>
      <c r="AIV877">
        <v>0</v>
      </c>
      <c r="AIW877">
        <v>0</v>
      </c>
      <c r="AIX877">
        <v>0</v>
      </c>
      <c r="AIY877">
        <v>0</v>
      </c>
      <c r="AIZ877">
        <v>0</v>
      </c>
      <c r="AJA877">
        <v>0</v>
      </c>
      <c r="AJB877">
        <v>1</v>
      </c>
      <c r="AJC877">
        <v>0</v>
      </c>
      <c r="AJD877">
        <v>0</v>
      </c>
      <c r="AJE877">
        <v>0</v>
      </c>
      <c r="AJF877">
        <v>1</v>
      </c>
      <c r="AJG877">
        <v>0</v>
      </c>
      <c r="AJH877">
        <v>0</v>
      </c>
      <c r="AJI877">
        <v>0</v>
      </c>
      <c r="AJJ877">
        <v>0</v>
      </c>
      <c r="AJK877">
        <v>0</v>
      </c>
      <c r="AJL877">
        <v>0</v>
      </c>
      <c r="AJM877">
        <v>0</v>
      </c>
      <c r="AJN877">
        <v>0</v>
      </c>
      <c r="AJO877">
        <v>0</v>
      </c>
      <c r="AJP877">
        <v>0</v>
      </c>
      <c r="AJQ877">
        <v>1</v>
      </c>
      <c r="AJR877">
        <v>0</v>
      </c>
      <c r="AJS877">
        <v>0</v>
      </c>
      <c r="AJT877">
        <v>0</v>
      </c>
      <c r="AJU877">
        <v>0</v>
      </c>
      <c r="AJV877">
        <v>0</v>
      </c>
      <c r="AJW877">
        <v>0</v>
      </c>
      <c r="AJX877">
        <v>0</v>
      </c>
      <c r="AJY877">
        <v>1</v>
      </c>
      <c r="AJZ877">
        <v>0</v>
      </c>
      <c r="AKA877">
        <v>0</v>
      </c>
      <c r="AKB877">
        <v>0</v>
      </c>
      <c r="AKC877">
        <v>0</v>
      </c>
      <c r="AKD877">
        <v>0</v>
      </c>
      <c r="AKE877">
        <v>1</v>
      </c>
      <c r="AKF877">
        <v>0</v>
      </c>
      <c r="AKG877">
        <v>0</v>
      </c>
      <c r="AKH877">
        <v>0</v>
      </c>
      <c r="AKI877">
        <v>0</v>
      </c>
      <c r="AKJ877">
        <v>0</v>
      </c>
      <c r="AKK877">
        <v>0</v>
      </c>
      <c r="AKL877">
        <v>0</v>
      </c>
      <c r="AKM877">
        <v>0</v>
      </c>
      <c r="AKN877">
        <v>0</v>
      </c>
      <c r="AKO877">
        <v>0</v>
      </c>
      <c r="AKP877">
        <v>0</v>
      </c>
      <c r="AKQ877">
        <v>0</v>
      </c>
      <c r="AKR877">
        <v>0</v>
      </c>
      <c r="AKS877">
        <v>0</v>
      </c>
      <c r="AKT877">
        <v>0</v>
      </c>
      <c r="AKU877">
        <v>0</v>
      </c>
      <c r="AKV877">
        <v>0</v>
      </c>
      <c r="AKW877">
        <v>0</v>
      </c>
      <c r="AKX877">
        <v>0</v>
      </c>
      <c r="AKY877">
        <v>0</v>
      </c>
      <c r="AKZ877">
        <v>0</v>
      </c>
      <c r="ALA877">
        <v>0</v>
      </c>
      <c r="ALB877">
        <v>0</v>
      </c>
      <c r="ALC877">
        <v>0</v>
      </c>
      <c r="ALD877">
        <v>0</v>
      </c>
      <c r="ALE877">
        <v>0</v>
      </c>
      <c r="ALF877">
        <v>0</v>
      </c>
      <c r="ALG877">
        <v>0</v>
      </c>
      <c r="ALH877">
        <v>0</v>
      </c>
      <c r="ALI877">
        <v>0</v>
      </c>
      <c r="ALJ877">
        <v>0</v>
      </c>
      <c r="ALK877">
        <v>0</v>
      </c>
      <c r="ALL877">
        <v>0</v>
      </c>
      <c r="ALM877">
        <v>0</v>
      </c>
      <c r="ALN877">
        <v>0</v>
      </c>
      <c r="ALO877">
        <v>0</v>
      </c>
      <c r="ALP877">
        <v>0</v>
      </c>
      <c r="ALQ877">
        <v>0</v>
      </c>
      <c r="ALR877">
        <v>0</v>
      </c>
      <c r="ALS877">
        <v>0</v>
      </c>
      <c r="ALT877">
        <v>0</v>
      </c>
      <c r="ALU877">
        <v>1</v>
      </c>
      <c r="ALV877">
        <v>0</v>
      </c>
      <c r="ALW877">
        <v>0</v>
      </c>
      <c r="ALX877">
        <v>0</v>
      </c>
      <c r="ALY877">
        <v>0</v>
      </c>
      <c r="ALZ877">
        <v>0</v>
      </c>
      <c r="AMA877">
        <v>0</v>
      </c>
      <c r="AMB877">
        <v>0</v>
      </c>
      <c r="AMC877">
        <v>0</v>
      </c>
      <c r="AMD877">
        <v>0</v>
      </c>
      <c r="AME877">
        <v>0</v>
      </c>
      <c r="AMF877">
        <v>0</v>
      </c>
      <c r="AMG877">
        <v>0</v>
      </c>
      <c r="AMH877">
        <v>0</v>
      </c>
      <c r="AMI877">
        <v>0</v>
      </c>
      <c r="AMJ877">
        <v>0</v>
      </c>
      <c r="AMK877">
        <v>0</v>
      </c>
      <c r="AML877">
        <v>0</v>
      </c>
      <c r="AMM877">
        <v>0</v>
      </c>
      <c r="AMN877">
        <v>0</v>
      </c>
      <c r="AMO877">
        <v>0</v>
      </c>
      <c r="AMP877">
        <v>0</v>
      </c>
      <c r="AMQ877">
        <v>0</v>
      </c>
      <c r="AMR877">
        <v>0</v>
      </c>
      <c r="AMS877">
        <v>0</v>
      </c>
      <c r="AMT877">
        <v>0</v>
      </c>
      <c r="AMU877">
        <v>0</v>
      </c>
      <c r="AMV877">
        <v>0</v>
      </c>
      <c r="AMW877">
        <v>0</v>
      </c>
      <c r="AMX877">
        <v>0</v>
      </c>
      <c r="AMY877">
        <v>1</v>
      </c>
      <c r="AMZ877">
        <v>0</v>
      </c>
      <c r="ANA877">
        <v>0</v>
      </c>
      <c r="ANB877">
        <v>0</v>
      </c>
      <c r="ANC877">
        <v>0</v>
      </c>
      <c r="AND877">
        <v>0</v>
      </c>
      <c r="ANE877">
        <v>1</v>
      </c>
      <c r="ANF877">
        <v>0</v>
      </c>
      <c r="ANG877">
        <v>0</v>
      </c>
      <c r="ANH877">
        <v>0</v>
      </c>
      <c r="ANI877">
        <v>0</v>
      </c>
      <c r="ANJ877">
        <v>0</v>
      </c>
      <c r="ANK877">
        <v>0</v>
      </c>
      <c r="ANL877">
        <v>0</v>
      </c>
      <c r="ANM877">
        <v>0</v>
      </c>
      <c r="ANN877">
        <v>0</v>
      </c>
      <c r="ANO877">
        <v>0</v>
      </c>
      <c r="ANP877">
        <v>0</v>
      </c>
      <c r="ANQ877">
        <v>0</v>
      </c>
      <c r="ANR877">
        <v>0</v>
      </c>
      <c r="ANS877">
        <v>0</v>
      </c>
      <c r="ANT877">
        <v>0</v>
      </c>
      <c r="ANU877">
        <v>0</v>
      </c>
      <c r="ANV877">
        <v>1</v>
      </c>
      <c r="ANW877">
        <v>0</v>
      </c>
      <c r="ANX877">
        <v>0</v>
      </c>
      <c r="ANY877">
        <v>0</v>
      </c>
      <c r="ANZ877">
        <v>0</v>
      </c>
      <c r="AOA877">
        <v>0</v>
      </c>
      <c r="AOB877">
        <v>0</v>
      </c>
      <c r="AOC877">
        <v>0</v>
      </c>
      <c r="AOD877">
        <v>0</v>
      </c>
      <c r="AOE877">
        <v>0</v>
      </c>
      <c r="AOF877">
        <v>0</v>
      </c>
      <c r="AOG877">
        <v>0</v>
      </c>
      <c r="AOH877">
        <v>0</v>
      </c>
      <c r="AOI877">
        <v>1</v>
      </c>
      <c r="AOJ877">
        <v>0</v>
      </c>
      <c r="AOK877">
        <v>0</v>
      </c>
      <c r="AOL877">
        <v>0</v>
      </c>
      <c r="AOM877">
        <v>1</v>
      </c>
      <c r="AON877">
        <v>0</v>
      </c>
      <c r="AOO877">
        <v>0</v>
      </c>
      <c r="AOP877">
        <v>0</v>
      </c>
      <c r="AOQ877">
        <v>0</v>
      </c>
      <c r="AOR877">
        <v>0</v>
      </c>
      <c r="AOS877">
        <v>0</v>
      </c>
      <c r="AOT877">
        <v>0</v>
      </c>
      <c r="AOU877">
        <v>1</v>
      </c>
      <c r="AOV877">
        <v>0</v>
      </c>
      <c r="AOW877">
        <v>0</v>
      </c>
      <c r="AOX877">
        <v>0</v>
      </c>
      <c r="AOY877">
        <v>0</v>
      </c>
      <c r="AOZ877">
        <v>0</v>
      </c>
      <c r="APA877">
        <v>0</v>
      </c>
      <c r="APB877">
        <v>0</v>
      </c>
      <c r="APC877">
        <v>0</v>
      </c>
      <c r="APD877">
        <v>0</v>
      </c>
      <c r="APE877">
        <v>0</v>
      </c>
      <c r="APF877">
        <v>0</v>
      </c>
      <c r="APG877">
        <v>0</v>
      </c>
      <c r="APH877">
        <v>0</v>
      </c>
      <c r="API877">
        <v>0</v>
      </c>
      <c r="APJ877">
        <v>0</v>
      </c>
      <c r="APK877">
        <v>0</v>
      </c>
      <c r="APL877">
        <v>0</v>
      </c>
      <c r="APM877">
        <v>0</v>
      </c>
      <c r="APN877">
        <v>0</v>
      </c>
      <c r="APO877">
        <v>0</v>
      </c>
      <c r="APP877">
        <v>0</v>
      </c>
      <c r="APQ877">
        <v>0</v>
      </c>
      <c r="APR877">
        <v>0</v>
      </c>
      <c r="APS877">
        <v>0</v>
      </c>
      <c r="APT877">
        <v>0</v>
      </c>
      <c r="APU877">
        <v>0</v>
      </c>
      <c r="APV877">
        <v>1</v>
      </c>
      <c r="APW877">
        <v>0</v>
      </c>
      <c r="APX877">
        <v>0</v>
      </c>
      <c r="APY877">
        <v>0</v>
      </c>
      <c r="APZ877">
        <v>0</v>
      </c>
      <c r="AQA877">
        <v>0</v>
      </c>
      <c r="AQB877">
        <v>0</v>
      </c>
      <c r="AQC877">
        <v>1</v>
      </c>
      <c r="AQD877">
        <v>0</v>
      </c>
      <c r="AQE877">
        <v>0</v>
      </c>
      <c r="AQF877">
        <v>0</v>
      </c>
      <c r="AQG877">
        <v>0</v>
      </c>
      <c r="AQH877">
        <v>0</v>
      </c>
      <c r="AQI877">
        <v>0</v>
      </c>
      <c r="AQJ877">
        <v>0</v>
      </c>
      <c r="AQK877">
        <v>0</v>
      </c>
      <c r="AQL877">
        <v>0</v>
      </c>
      <c r="AQM877">
        <v>0</v>
      </c>
      <c r="AQN877">
        <v>0</v>
      </c>
      <c r="AQO877">
        <v>0</v>
      </c>
      <c r="AQP877">
        <v>0</v>
      </c>
      <c r="AQQ877">
        <v>0</v>
      </c>
      <c r="AQR877">
        <v>0</v>
      </c>
      <c r="AQS877">
        <v>0</v>
      </c>
      <c r="AQT877">
        <v>0</v>
      </c>
      <c r="AQU877">
        <v>0</v>
      </c>
      <c r="AQV877">
        <v>0</v>
      </c>
      <c r="AQW877">
        <v>0</v>
      </c>
      <c r="AQX877">
        <v>0</v>
      </c>
      <c r="AQY877">
        <v>0</v>
      </c>
      <c r="AQZ877">
        <v>0</v>
      </c>
      <c r="ARA877">
        <v>1</v>
      </c>
      <c r="ARB877">
        <v>0</v>
      </c>
      <c r="ARC877">
        <v>0</v>
      </c>
      <c r="ARD877">
        <v>0</v>
      </c>
      <c r="ARE877">
        <v>0</v>
      </c>
      <c r="ARF877">
        <v>0</v>
      </c>
      <c r="ARG877">
        <v>0</v>
      </c>
      <c r="ARH877">
        <v>0</v>
      </c>
      <c r="ARI877">
        <v>0</v>
      </c>
      <c r="ARJ877">
        <v>0</v>
      </c>
      <c r="ARK877">
        <v>0</v>
      </c>
      <c r="ARL877">
        <v>0</v>
      </c>
      <c r="ARM877">
        <v>0</v>
      </c>
      <c r="ARN877">
        <v>0</v>
      </c>
      <c r="ARO877">
        <v>0</v>
      </c>
      <c r="ARP877">
        <v>0</v>
      </c>
      <c r="ARQ877">
        <v>0</v>
      </c>
      <c r="ARR877">
        <v>0</v>
      </c>
      <c r="ARS877">
        <v>0</v>
      </c>
      <c r="ART877">
        <v>1</v>
      </c>
      <c r="ARU877">
        <v>0</v>
      </c>
      <c r="ARV877">
        <v>0</v>
      </c>
      <c r="ARW877">
        <v>0</v>
      </c>
      <c r="ARX877">
        <v>0</v>
      </c>
      <c r="ARY877">
        <v>0</v>
      </c>
      <c r="ARZ877">
        <v>0</v>
      </c>
      <c r="ASA877">
        <v>0</v>
      </c>
      <c r="ASB877">
        <v>0</v>
      </c>
      <c r="ASC877">
        <v>0</v>
      </c>
      <c r="ASD877">
        <v>0</v>
      </c>
      <c r="ASE877">
        <v>1</v>
      </c>
      <c r="ASF877">
        <v>0</v>
      </c>
      <c r="ASG877">
        <v>0</v>
      </c>
      <c r="ASH877">
        <v>0</v>
      </c>
      <c r="ASI877">
        <v>0</v>
      </c>
      <c r="ASJ877">
        <v>0</v>
      </c>
      <c r="ASK877">
        <v>0</v>
      </c>
      <c r="ASL877">
        <v>0</v>
      </c>
      <c r="ASM877">
        <v>0</v>
      </c>
      <c r="ASN877">
        <v>0</v>
      </c>
      <c r="ASO877">
        <v>0</v>
      </c>
      <c r="ASP877">
        <v>0</v>
      </c>
      <c r="ASQ877">
        <v>0</v>
      </c>
      <c r="ASR877">
        <v>0</v>
      </c>
      <c r="ASS877">
        <v>0</v>
      </c>
      <c r="AST877">
        <v>0</v>
      </c>
      <c r="ASU877">
        <v>0</v>
      </c>
      <c r="ASV877">
        <v>0</v>
      </c>
      <c r="ASW877">
        <v>0</v>
      </c>
      <c r="ASX877">
        <v>0</v>
      </c>
      <c r="ASY877">
        <v>0</v>
      </c>
      <c r="ASZ877">
        <v>0</v>
      </c>
      <c r="ATA877">
        <v>0</v>
      </c>
      <c r="ATB877">
        <v>0</v>
      </c>
      <c r="ATC877">
        <v>0</v>
      </c>
      <c r="ATD877">
        <v>0</v>
      </c>
      <c r="ATE877">
        <v>0</v>
      </c>
      <c r="ATF877">
        <v>0</v>
      </c>
      <c r="ATG877">
        <v>0</v>
      </c>
      <c r="ATH877">
        <v>0</v>
      </c>
      <c r="ATI877">
        <v>0</v>
      </c>
      <c r="ATJ877">
        <v>0</v>
      </c>
      <c r="ATK877">
        <v>1</v>
      </c>
      <c r="ATL877">
        <v>0</v>
      </c>
      <c r="ATM877">
        <v>0</v>
      </c>
      <c r="ATN877">
        <v>0</v>
      </c>
      <c r="ATO877">
        <v>0</v>
      </c>
      <c r="ATP877">
        <v>0</v>
      </c>
      <c r="ATQ877">
        <v>0</v>
      </c>
      <c r="ATR877">
        <v>0</v>
      </c>
      <c r="ATS877">
        <v>0</v>
      </c>
      <c r="ATT877">
        <v>0</v>
      </c>
      <c r="ATU877">
        <v>0</v>
      </c>
      <c r="ATV877">
        <v>0</v>
      </c>
      <c r="ATW877">
        <v>0</v>
      </c>
      <c r="ATX877">
        <v>0</v>
      </c>
      <c r="ATY877">
        <v>0</v>
      </c>
      <c r="ATZ877">
        <v>0</v>
      </c>
      <c r="AUA877">
        <v>0</v>
      </c>
      <c r="AUB877">
        <v>0</v>
      </c>
      <c r="AUC877">
        <v>1</v>
      </c>
      <c r="AUD877">
        <v>0</v>
      </c>
      <c r="AUE877">
        <v>0</v>
      </c>
      <c r="AUF877">
        <v>0</v>
      </c>
      <c r="AUG877">
        <v>0</v>
      </c>
      <c r="AUH877">
        <v>0</v>
      </c>
      <c r="AUI877">
        <v>0</v>
      </c>
      <c r="AUJ877">
        <v>0</v>
      </c>
      <c r="AUK877">
        <v>0</v>
      </c>
      <c r="AUL877">
        <v>0</v>
      </c>
      <c r="AUM877">
        <v>0</v>
      </c>
      <c r="AUN877">
        <v>0</v>
      </c>
      <c r="AUO877">
        <v>0</v>
      </c>
      <c r="AUP877">
        <v>0</v>
      </c>
      <c r="AUQ877">
        <v>0</v>
      </c>
      <c r="AUR877">
        <v>0</v>
      </c>
      <c r="AUS877">
        <v>0</v>
      </c>
      <c r="AUT877">
        <v>0</v>
      </c>
      <c r="AUU877">
        <v>0</v>
      </c>
      <c r="AUV877">
        <v>0</v>
      </c>
      <c r="AUW877">
        <v>0</v>
      </c>
      <c r="AUX877">
        <v>0</v>
      </c>
      <c r="AUY877">
        <v>0</v>
      </c>
      <c r="AUZ877">
        <v>0</v>
      </c>
      <c r="AVA877">
        <v>0</v>
      </c>
      <c r="AVB877">
        <v>0</v>
      </c>
      <c r="AVC877">
        <v>0</v>
      </c>
      <c r="AVD877">
        <v>0</v>
      </c>
      <c r="AVE877">
        <v>0</v>
      </c>
      <c r="AVF877">
        <v>0</v>
      </c>
      <c r="AVG877">
        <v>0</v>
      </c>
      <c r="AVH877">
        <v>0</v>
      </c>
      <c r="AVI877">
        <v>0</v>
      </c>
      <c r="AVJ877">
        <v>0</v>
      </c>
      <c r="AVK877">
        <v>0</v>
      </c>
      <c r="AVL877">
        <v>0</v>
      </c>
      <c r="AVM877">
        <v>0</v>
      </c>
      <c r="AVN877">
        <v>0</v>
      </c>
      <c r="AVO877">
        <v>0</v>
      </c>
      <c r="AVP877">
        <v>0</v>
      </c>
      <c r="AVQ877">
        <v>0</v>
      </c>
      <c r="AVR877">
        <v>0</v>
      </c>
      <c r="AVS877">
        <v>0</v>
      </c>
      <c r="AVT877">
        <v>0</v>
      </c>
      <c r="AVU877">
        <v>0</v>
      </c>
      <c r="AVV877">
        <v>0</v>
      </c>
      <c r="AVW877">
        <v>0</v>
      </c>
      <c r="AVX877">
        <v>0</v>
      </c>
      <c r="AVY877">
        <v>0</v>
      </c>
      <c r="AVZ877">
        <v>0</v>
      </c>
      <c r="AWA877">
        <v>0</v>
      </c>
      <c r="AWB877">
        <v>0</v>
      </c>
      <c r="AWC877">
        <v>0</v>
      </c>
      <c r="AWD877">
        <v>1</v>
      </c>
      <c r="AWE877">
        <v>0</v>
      </c>
      <c r="AWF877">
        <v>0</v>
      </c>
      <c r="AWG877">
        <v>0</v>
      </c>
      <c r="AWH877">
        <v>0</v>
      </c>
      <c r="AWI877">
        <v>0</v>
      </c>
      <c r="AWJ877">
        <v>0</v>
      </c>
      <c r="AWK877">
        <v>0</v>
      </c>
      <c r="AWL877">
        <v>0</v>
      </c>
      <c r="AWM877">
        <v>0</v>
      </c>
      <c r="AWN877">
        <v>0</v>
      </c>
      <c r="AWO877" s="16">
        <v>7</v>
      </c>
    </row>
    <row r="878" spans="1:1289" x14ac:dyDescent="0.25">
      <c r="A878">
        <v>3413</v>
      </c>
      <c r="B878">
        <v>1</v>
      </c>
      <c r="C878">
        <v>1</v>
      </c>
      <c r="D878">
        <v>1</v>
      </c>
      <c r="E878">
        <v>1</v>
      </c>
      <c r="F878">
        <v>1</v>
      </c>
      <c r="G878">
        <v>1</v>
      </c>
      <c r="H878">
        <v>1</v>
      </c>
      <c r="I878">
        <v>1</v>
      </c>
      <c r="J878">
        <v>1</v>
      </c>
      <c r="K878">
        <v>1</v>
      </c>
      <c r="L878">
        <v>1</v>
      </c>
      <c r="M878">
        <v>1</v>
      </c>
      <c r="N878">
        <v>1</v>
      </c>
      <c r="O878">
        <v>1</v>
      </c>
      <c r="P878">
        <v>1</v>
      </c>
      <c r="Q878">
        <v>1</v>
      </c>
      <c r="R878">
        <v>1</v>
      </c>
      <c r="S878">
        <v>1</v>
      </c>
      <c r="T878">
        <v>1</v>
      </c>
      <c r="U878">
        <v>1</v>
      </c>
      <c r="V878">
        <v>1</v>
      </c>
      <c r="W878">
        <v>1</v>
      </c>
      <c r="X878">
        <v>0</v>
      </c>
      <c r="Y878">
        <v>1</v>
      </c>
      <c r="Z878">
        <v>1</v>
      </c>
      <c r="AA878">
        <v>1</v>
      </c>
      <c r="AB878">
        <v>1</v>
      </c>
      <c r="AC878">
        <v>0</v>
      </c>
      <c r="AD878">
        <v>1</v>
      </c>
      <c r="AE878">
        <v>1</v>
      </c>
      <c r="AF878">
        <v>1</v>
      </c>
      <c r="AG878">
        <v>1</v>
      </c>
      <c r="AH878">
        <v>0</v>
      </c>
      <c r="AI878">
        <v>1</v>
      </c>
      <c r="AJ878">
        <v>1</v>
      </c>
      <c r="AK878">
        <v>1</v>
      </c>
      <c r="AL878">
        <v>1</v>
      </c>
      <c r="AM878">
        <v>0</v>
      </c>
      <c r="AN878">
        <v>1</v>
      </c>
      <c r="AO878">
        <v>0</v>
      </c>
      <c r="AP878">
        <v>1</v>
      </c>
      <c r="AQ878">
        <v>1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1</v>
      </c>
      <c r="AX878">
        <v>1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1</v>
      </c>
      <c r="BF878">
        <v>0</v>
      </c>
      <c r="BG878">
        <v>0</v>
      </c>
      <c r="BH878">
        <v>0</v>
      </c>
      <c r="BI878">
        <v>0</v>
      </c>
      <c r="BJ878">
        <v>1</v>
      </c>
      <c r="BK878">
        <v>0</v>
      </c>
      <c r="BL878">
        <v>0</v>
      </c>
      <c r="BM878">
        <v>1</v>
      </c>
      <c r="BN878">
        <v>0</v>
      </c>
      <c r="BO878">
        <v>0</v>
      </c>
      <c r="BP878">
        <v>1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1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1</v>
      </c>
      <c r="CD878">
        <v>1</v>
      </c>
      <c r="CE878">
        <v>0</v>
      </c>
      <c r="CF878">
        <v>0</v>
      </c>
      <c r="CG878">
        <v>0</v>
      </c>
      <c r="CH878">
        <v>0</v>
      </c>
      <c r="CI878">
        <v>1</v>
      </c>
      <c r="CJ878">
        <v>1</v>
      </c>
      <c r="CK878">
        <v>1</v>
      </c>
      <c r="CL878">
        <v>1</v>
      </c>
      <c r="CM878">
        <v>0</v>
      </c>
      <c r="CN878">
        <v>0</v>
      </c>
      <c r="CO878">
        <v>1</v>
      </c>
      <c r="CP878">
        <v>0</v>
      </c>
      <c r="CQ878">
        <v>0</v>
      </c>
      <c r="CR878">
        <v>0</v>
      </c>
      <c r="CS878">
        <v>0</v>
      </c>
      <c r="CT878">
        <v>1</v>
      </c>
      <c r="CU878">
        <v>1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  <c r="DK878">
        <v>0</v>
      </c>
      <c r="DL878">
        <v>0</v>
      </c>
      <c r="DM878">
        <v>0</v>
      </c>
      <c r="DN878">
        <v>0</v>
      </c>
      <c r="DO878">
        <v>0</v>
      </c>
      <c r="DP878">
        <v>0</v>
      </c>
      <c r="DQ878">
        <v>0</v>
      </c>
      <c r="DR878">
        <v>0</v>
      </c>
      <c r="DS878">
        <v>1</v>
      </c>
      <c r="DT878">
        <v>0</v>
      </c>
      <c r="DU878">
        <v>0</v>
      </c>
      <c r="DV878">
        <v>0</v>
      </c>
      <c r="DW878">
        <v>0</v>
      </c>
      <c r="DX878">
        <v>0</v>
      </c>
      <c r="DY878">
        <v>1</v>
      </c>
      <c r="DZ878">
        <v>0</v>
      </c>
      <c r="EA878">
        <v>0</v>
      </c>
      <c r="EB878">
        <v>0</v>
      </c>
      <c r="EC878">
        <v>0</v>
      </c>
      <c r="ED878">
        <v>0</v>
      </c>
      <c r="EE878">
        <v>0</v>
      </c>
      <c r="EF878">
        <v>0</v>
      </c>
      <c r="EG878">
        <v>0</v>
      </c>
      <c r="EH878">
        <v>1</v>
      </c>
      <c r="EI878">
        <v>0</v>
      </c>
      <c r="EJ878">
        <v>1</v>
      </c>
      <c r="EK878">
        <v>0</v>
      </c>
      <c r="EL878">
        <v>0</v>
      </c>
      <c r="EM878">
        <v>0</v>
      </c>
      <c r="EN878">
        <v>0</v>
      </c>
      <c r="EO878">
        <v>1</v>
      </c>
      <c r="EP878">
        <v>0</v>
      </c>
      <c r="EQ878">
        <v>1</v>
      </c>
      <c r="ER878">
        <v>0</v>
      </c>
      <c r="ES878">
        <v>1</v>
      </c>
      <c r="ET878">
        <v>0</v>
      </c>
      <c r="EU878">
        <v>1</v>
      </c>
      <c r="EV878">
        <v>0</v>
      </c>
      <c r="EW878">
        <v>0</v>
      </c>
      <c r="EX878">
        <v>0</v>
      </c>
      <c r="EY878">
        <v>0</v>
      </c>
      <c r="EZ878">
        <v>0</v>
      </c>
      <c r="FA878">
        <v>0</v>
      </c>
      <c r="FB878">
        <v>0</v>
      </c>
      <c r="FC878">
        <v>0</v>
      </c>
      <c r="FD878">
        <v>0</v>
      </c>
      <c r="FE878">
        <v>0</v>
      </c>
      <c r="FF878">
        <v>0</v>
      </c>
      <c r="FG878">
        <v>0</v>
      </c>
      <c r="FH878">
        <v>0</v>
      </c>
      <c r="FI878">
        <v>0</v>
      </c>
      <c r="FJ878">
        <v>0</v>
      </c>
      <c r="FK878">
        <v>1</v>
      </c>
      <c r="FL878">
        <v>0</v>
      </c>
      <c r="FM878">
        <v>0</v>
      </c>
      <c r="FN878">
        <v>0</v>
      </c>
      <c r="FO878">
        <v>0</v>
      </c>
      <c r="FP878">
        <v>0</v>
      </c>
      <c r="FQ878">
        <v>0</v>
      </c>
      <c r="FR878">
        <v>0</v>
      </c>
      <c r="FS878">
        <v>0</v>
      </c>
      <c r="FT878">
        <v>0</v>
      </c>
      <c r="FU878">
        <v>1</v>
      </c>
      <c r="FV878">
        <v>0</v>
      </c>
      <c r="FW878">
        <v>1</v>
      </c>
      <c r="FX878">
        <v>0</v>
      </c>
      <c r="FY878">
        <v>1</v>
      </c>
      <c r="FZ878">
        <v>0</v>
      </c>
      <c r="GA878">
        <v>0</v>
      </c>
      <c r="GB878">
        <v>0</v>
      </c>
      <c r="GC878">
        <v>0</v>
      </c>
      <c r="GD878">
        <v>0</v>
      </c>
      <c r="GE878">
        <v>0</v>
      </c>
      <c r="GF878">
        <v>1</v>
      </c>
      <c r="GG878">
        <v>0</v>
      </c>
      <c r="GH878">
        <v>0</v>
      </c>
      <c r="GI878">
        <v>0</v>
      </c>
      <c r="GJ878">
        <v>0</v>
      </c>
      <c r="GK878">
        <v>0</v>
      </c>
      <c r="GL878">
        <v>0</v>
      </c>
      <c r="GM878">
        <v>0</v>
      </c>
      <c r="GN878">
        <v>0</v>
      </c>
      <c r="GO878">
        <v>0</v>
      </c>
      <c r="GP878">
        <v>0</v>
      </c>
      <c r="GQ878">
        <v>1</v>
      </c>
      <c r="GR878">
        <v>1</v>
      </c>
      <c r="GS878">
        <v>0</v>
      </c>
      <c r="GT878">
        <v>0</v>
      </c>
      <c r="GU878">
        <v>0</v>
      </c>
      <c r="GV878">
        <v>0</v>
      </c>
      <c r="GW878">
        <v>0</v>
      </c>
      <c r="GX878">
        <v>0</v>
      </c>
      <c r="GY878">
        <v>0</v>
      </c>
      <c r="GZ878">
        <v>0</v>
      </c>
      <c r="HA878">
        <v>0</v>
      </c>
      <c r="HB878">
        <v>0</v>
      </c>
      <c r="HC878">
        <v>0</v>
      </c>
      <c r="HD878">
        <v>0</v>
      </c>
      <c r="HE878">
        <v>0</v>
      </c>
      <c r="HF878">
        <v>0</v>
      </c>
      <c r="HG878">
        <v>0</v>
      </c>
      <c r="HH878">
        <v>0</v>
      </c>
      <c r="HI878">
        <v>0</v>
      </c>
      <c r="HJ878">
        <v>0</v>
      </c>
      <c r="HK878">
        <v>0</v>
      </c>
      <c r="HL878">
        <v>0</v>
      </c>
      <c r="HM878">
        <v>0</v>
      </c>
      <c r="HN878">
        <v>0</v>
      </c>
      <c r="HO878">
        <v>0</v>
      </c>
      <c r="HP878">
        <v>0</v>
      </c>
      <c r="HQ878">
        <v>0</v>
      </c>
      <c r="HR878">
        <v>0</v>
      </c>
      <c r="HS878">
        <v>0</v>
      </c>
      <c r="HT878">
        <v>0</v>
      </c>
      <c r="HU878">
        <v>0</v>
      </c>
      <c r="HV878">
        <v>0</v>
      </c>
      <c r="HW878">
        <v>0</v>
      </c>
      <c r="HX878">
        <v>0</v>
      </c>
      <c r="HY878">
        <v>0</v>
      </c>
      <c r="HZ878">
        <v>0</v>
      </c>
      <c r="IA878">
        <v>0</v>
      </c>
      <c r="IB878">
        <v>0</v>
      </c>
      <c r="IC878">
        <v>0</v>
      </c>
      <c r="ID878">
        <v>0</v>
      </c>
      <c r="IE878">
        <v>0</v>
      </c>
      <c r="IF878">
        <v>0</v>
      </c>
      <c r="IG878">
        <v>0</v>
      </c>
      <c r="IH878">
        <v>1</v>
      </c>
      <c r="II878">
        <v>0</v>
      </c>
      <c r="IJ878">
        <v>0</v>
      </c>
      <c r="IK878">
        <v>0</v>
      </c>
      <c r="IL878">
        <v>0</v>
      </c>
      <c r="IM878">
        <v>0</v>
      </c>
      <c r="IN878">
        <v>0</v>
      </c>
      <c r="IO878">
        <v>0</v>
      </c>
      <c r="IP878">
        <v>0</v>
      </c>
      <c r="IQ878">
        <v>0</v>
      </c>
      <c r="IR878">
        <v>0</v>
      </c>
      <c r="IS878">
        <v>0</v>
      </c>
      <c r="IT878">
        <v>0</v>
      </c>
      <c r="IU878">
        <v>0</v>
      </c>
      <c r="IV878">
        <v>0</v>
      </c>
      <c r="IW878">
        <v>0</v>
      </c>
      <c r="IX878">
        <v>0</v>
      </c>
      <c r="IY878">
        <v>0</v>
      </c>
      <c r="IZ878">
        <v>0</v>
      </c>
      <c r="JA878">
        <v>0</v>
      </c>
      <c r="JB878">
        <v>1</v>
      </c>
      <c r="JC878">
        <v>0</v>
      </c>
      <c r="JD878">
        <v>0</v>
      </c>
      <c r="JE878">
        <v>0</v>
      </c>
      <c r="JF878">
        <v>0</v>
      </c>
      <c r="JG878">
        <v>0</v>
      </c>
      <c r="JH878">
        <v>0</v>
      </c>
      <c r="JI878">
        <v>0</v>
      </c>
      <c r="JJ878">
        <v>0</v>
      </c>
      <c r="JK878">
        <v>0</v>
      </c>
      <c r="JL878">
        <v>0</v>
      </c>
      <c r="JM878">
        <v>0</v>
      </c>
      <c r="JN878">
        <v>0</v>
      </c>
      <c r="JO878">
        <v>0</v>
      </c>
      <c r="JP878">
        <v>0</v>
      </c>
      <c r="JQ878">
        <v>0</v>
      </c>
      <c r="JR878">
        <v>0</v>
      </c>
      <c r="JS878">
        <v>0</v>
      </c>
      <c r="JT878">
        <v>0</v>
      </c>
      <c r="JU878">
        <v>0</v>
      </c>
      <c r="JV878">
        <v>0</v>
      </c>
      <c r="JW878">
        <v>0</v>
      </c>
      <c r="JX878">
        <v>1</v>
      </c>
      <c r="JY878">
        <v>0</v>
      </c>
      <c r="JZ878">
        <v>0</v>
      </c>
      <c r="KA878">
        <v>0</v>
      </c>
      <c r="KB878">
        <v>0</v>
      </c>
      <c r="KC878">
        <v>0</v>
      </c>
      <c r="KD878">
        <v>0</v>
      </c>
      <c r="KE878">
        <v>0</v>
      </c>
      <c r="KF878">
        <v>0</v>
      </c>
      <c r="KG878">
        <v>0</v>
      </c>
      <c r="KH878">
        <v>0</v>
      </c>
      <c r="KI878">
        <v>0</v>
      </c>
      <c r="KJ878">
        <v>0</v>
      </c>
      <c r="KK878">
        <v>0</v>
      </c>
      <c r="KL878">
        <v>0</v>
      </c>
      <c r="KM878">
        <v>0</v>
      </c>
      <c r="KN878">
        <v>0</v>
      </c>
      <c r="KO878">
        <v>0</v>
      </c>
      <c r="KP878">
        <v>0</v>
      </c>
      <c r="KQ878">
        <v>0</v>
      </c>
      <c r="KR878">
        <v>0</v>
      </c>
      <c r="KS878">
        <v>0</v>
      </c>
      <c r="KT878">
        <v>0</v>
      </c>
      <c r="KU878">
        <v>0</v>
      </c>
      <c r="KV878">
        <v>0</v>
      </c>
      <c r="KW878">
        <v>0</v>
      </c>
      <c r="KX878">
        <v>0</v>
      </c>
      <c r="KY878">
        <v>0</v>
      </c>
      <c r="KZ878">
        <v>0</v>
      </c>
      <c r="LA878">
        <v>0</v>
      </c>
      <c r="LB878">
        <v>0</v>
      </c>
      <c r="LC878">
        <v>0</v>
      </c>
      <c r="LD878">
        <v>1</v>
      </c>
      <c r="LE878">
        <v>0</v>
      </c>
      <c r="LF878">
        <v>0</v>
      </c>
      <c r="LG878">
        <v>0</v>
      </c>
      <c r="LH878">
        <v>0</v>
      </c>
      <c r="LI878">
        <v>0</v>
      </c>
      <c r="LJ878">
        <v>0</v>
      </c>
      <c r="LK878">
        <v>0</v>
      </c>
      <c r="LL878">
        <v>0</v>
      </c>
      <c r="LM878">
        <v>0</v>
      </c>
      <c r="LN878">
        <v>0</v>
      </c>
      <c r="LO878">
        <v>0</v>
      </c>
      <c r="LP878">
        <v>0</v>
      </c>
      <c r="LQ878">
        <v>0</v>
      </c>
      <c r="LR878">
        <v>0</v>
      </c>
      <c r="LS878">
        <v>0</v>
      </c>
      <c r="LT878">
        <v>0</v>
      </c>
      <c r="LU878">
        <v>0</v>
      </c>
      <c r="LV878">
        <v>0</v>
      </c>
      <c r="LW878">
        <v>0</v>
      </c>
      <c r="LX878">
        <v>0</v>
      </c>
      <c r="LY878">
        <v>0</v>
      </c>
      <c r="LZ878">
        <v>0</v>
      </c>
      <c r="MA878">
        <v>0</v>
      </c>
      <c r="MB878">
        <v>0</v>
      </c>
      <c r="MC878">
        <v>0</v>
      </c>
      <c r="MD878">
        <v>0</v>
      </c>
      <c r="ME878">
        <v>0</v>
      </c>
      <c r="MF878">
        <v>0</v>
      </c>
      <c r="MG878">
        <v>0</v>
      </c>
      <c r="MH878">
        <v>1</v>
      </c>
      <c r="MI878">
        <v>0</v>
      </c>
      <c r="MJ878">
        <v>0</v>
      </c>
      <c r="MK878">
        <v>0</v>
      </c>
      <c r="ML878">
        <v>0</v>
      </c>
      <c r="MM878">
        <v>0</v>
      </c>
      <c r="MN878">
        <v>1</v>
      </c>
      <c r="MO878">
        <v>0</v>
      </c>
      <c r="MP878">
        <v>0</v>
      </c>
      <c r="MQ878">
        <v>0</v>
      </c>
      <c r="MR878">
        <v>0</v>
      </c>
      <c r="MS878">
        <v>0</v>
      </c>
      <c r="MT878">
        <v>0</v>
      </c>
      <c r="MU878">
        <v>0</v>
      </c>
      <c r="MV878">
        <v>0</v>
      </c>
      <c r="MW878">
        <v>1</v>
      </c>
      <c r="MX878">
        <v>0</v>
      </c>
      <c r="MY878">
        <v>0</v>
      </c>
      <c r="MZ878">
        <v>0</v>
      </c>
      <c r="NA878">
        <v>0</v>
      </c>
      <c r="NB878">
        <v>0</v>
      </c>
      <c r="NC878">
        <v>0</v>
      </c>
      <c r="ND878">
        <v>0</v>
      </c>
      <c r="NE878">
        <v>0</v>
      </c>
      <c r="NF878">
        <v>0</v>
      </c>
      <c r="NG878">
        <v>0</v>
      </c>
      <c r="NH878">
        <v>0</v>
      </c>
      <c r="NI878">
        <v>0</v>
      </c>
      <c r="NJ878">
        <v>0</v>
      </c>
      <c r="NK878">
        <v>0</v>
      </c>
      <c r="NL878">
        <v>0</v>
      </c>
      <c r="NM878">
        <v>0</v>
      </c>
      <c r="NN878">
        <v>0</v>
      </c>
      <c r="NO878">
        <v>0</v>
      </c>
      <c r="NP878">
        <v>0</v>
      </c>
      <c r="NQ878">
        <v>0</v>
      </c>
      <c r="NR878">
        <v>0</v>
      </c>
      <c r="NS878">
        <v>0</v>
      </c>
      <c r="NT878">
        <v>0</v>
      </c>
      <c r="NU878">
        <v>0</v>
      </c>
      <c r="NV878">
        <v>0</v>
      </c>
      <c r="NW878">
        <v>0</v>
      </c>
      <c r="NX878">
        <v>0</v>
      </c>
      <c r="NY878">
        <v>0</v>
      </c>
      <c r="NZ878">
        <v>0</v>
      </c>
      <c r="OA878">
        <v>0</v>
      </c>
      <c r="OB878">
        <v>0</v>
      </c>
      <c r="OC878">
        <v>0</v>
      </c>
      <c r="OD878">
        <v>0</v>
      </c>
      <c r="OE878">
        <v>0</v>
      </c>
      <c r="OF878">
        <v>1</v>
      </c>
      <c r="OG878">
        <v>0</v>
      </c>
      <c r="OH878">
        <v>0</v>
      </c>
      <c r="OI878">
        <v>0</v>
      </c>
      <c r="OJ878">
        <v>0</v>
      </c>
      <c r="OK878">
        <v>1</v>
      </c>
      <c r="OL878">
        <v>0</v>
      </c>
      <c r="OM878">
        <v>0</v>
      </c>
      <c r="ON878">
        <v>0</v>
      </c>
      <c r="OO878">
        <v>0</v>
      </c>
      <c r="OP878">
        <v>0</v>
      </c>
      <c r="OQ878">
        <v>0</v>
      </c>
      <c r="OR878">
        <v>0</v>
      </c>
      <c r="OS878">
        <v>0</v>
      </c>
      <c r="OT878">
        <v>0</v>
      </c>
      <c r="OU878">
        <v>0</v>
      </c>
      <c r="OV878">
        <v>0</v>
      </c>
      <c r="OW878">
        <v>1</v>
      </c>
      <c r="OX878">
        <v>0</v>
      </c>
      <c r="OY878">
        <v>1</v>
      </c>
      <c r="OZ878">
        <v>0</v>
      </c>
      <c r="PA878">
        <v>0</v>
      </c>
      <c r="PB878">
        <v>0</v>
      </c>
      <c r="PC878">
        <v>1</v>
      </c>
      <c r="PD878">
        <v>0</v>
      </c>
      <c r="PE878">
        <v>0</v>
      </c>
      <c r="PF878">
        <v>0</v>
      </c>
      <c r="PG878">
        <v>0</v>
      </c>
      <c r="PH878">
        <v>0</v>
      </c>
      <c r="PI878">
        <v>0</v>
      </c>
      <c r="PJ878">
        <v>0</v>
      </c>
      <c r="PK878">
        <v>0</v>
      </c>
      <c r="PL878">
        <v>0</v>
      </c>
      <c r="PM878">
        <v>0</v>
      </c>
      <c r="PN878">
        <v>0</v>
      </c>
      <c r="PO878">
        <v>0</v>
      </c>
      <c r="PP878">
        <v>0</v>
      </c>
      <c r="PQ878">
        <v>0</v>
      </c>
      <c r="PR878">
        <v>0</v>
      </c>
      <c r="PS878">
        <v>0</v>
      </c>
      <c r="PT878">
        <v>0</v>
      </c>
      <c r="PU878">
        <v>0</v>
      </c>
      <c r="PV878">
        <v>0</v>
      </c>
      <c r="PW878">
        <v>0</v>
      </c>
      <c r="PX878">
        <v>0</v>
      </c>
      <c r="PY878">
        <v>0</v>
      </c>
      <c r="PZ878">
        <v>0</v>
      </c>
      <c r="QA878">
        <v>1</v>
      </c>
      <c r="QB878">
        <v>0</v>
      </c>
      <c r="QC878">
        <v>0</v>
      </c>
      <c r="QD878">
        <v>1</v>
      </c>
      <c r="QE878">
        <v>0</v>
      </c>
      <c r="QF878">
        <v>0</v>
      </c>
      <c r="QG878">
        <v>1</v>
      </c>
      <c r="QH878">
        <v>0</v>
      </c>
      <c r="QI878">
        <v>0</v>
      </c>
      <c r="QJ878">
        <v>0</v>
      </c>
      <c r="QK878">
        <v>1</v>
      </c>
      <c r="QL878">
        <v>0</v>
      </c>
      <c r="QM878">
        <v>0</v>
      </c>
      <c r="QN878">
        <v>0</v>
      </c>
      <c r="QO878">
        <v>0</v>
      </c>
      <c r="QP878">
        <v>1</v>
      </c>
      <c r="QQ878">
        <v>0</v>
      </c>
      <c r="QR878">
        <v>1</v>
      </c>
      <c r="QS878">
        <v>0</v>
      </c>
      <c r="QT878">
        <v>0</v>
      </c>
      <c r="QU878">
        <v>0</v>
      </c>
      <c r="QV878">
        <v>0</v>
      </c>
      <c r="QW878">
        <v>0</v>
      </c>
      <c r="QX878">
        <v>1</v>
      </c>
      <c r="QY878">
        <v>0</v>
      </c>
      <c r="QZ878">
        <v>0</v>
      </c>
      <c r="RA878">
        <v>0</v>
      </c>
      <c r="RB878">
        <v>0</v>
      </c>
      <c r="RC878">
        <v>0</v>
      </c>
      <c r="RD878">
        <v>0</v>
      </c>
      <c r="RE878">
        <v>0</v>
      </c>
      <c r="RF878">
        <v>0</v>
      </c>
      <c r="RG878">
        <v>0</v>
      </c>
      <c r="RH878">
        <v>0</v>
      </c>
      <c r="RI878">
        <v>0</v>
      </c>
      <c r="RJ878">
        <v>0</v>
      </c>
      <c r="RK878">
        <v>0</v>
      </c>
      <c r="RL878">
        <v>0</v>
      </c>
      <c r="RM878">
        <v>0</v>
      </c>
      <c r="RN878">
        <v>0</v>
      </c>
      <c r="RO878">
        <v>1</v>
      </c>
      <c r="RP878">
        <v>0</v>
      </c>
      <c r="RQ878">
        <v>0</v>
      </c>
      <c r="RR878">
        <v>0</v>
      </c>
      <c r="RS878">
        <v>0</v>
      </c>
      <c r="RT878">
        <v>0</v>
      </c>
      <c r="RU878">
        <v>0</v>
      </c>
      <c r="RV878">
        <v>0</v>
      </c>
      <c r="RW878">
        <v>0</v>
      </c>
      <c r="RX878">
        <v>0</v>
      </c>
      <c r="RY878">
        <v>0</v>
      </c>
      <c r="RZ878">
        <v>0</v>
      </c>
      <c r="SA878">
        <v>0</v>
      </c>
      <c r="SB878">
        <v>0</v>
      </c>
      <c r="SC878">
        <v>0</v>
      </c>
      <c r="SD878">
        <v>0</v>
      </c>
      <c r="SE878">
        <v>1</v>
      </c>
      <c r="SF878">
        <v>0</v>
      </c>
      <c r="SG878">
        <v>0</v>
      </c>
      <c r="SH878">
        <v>0</v>
      </c>
      <c r="SI878">
        <v>0</v>
      </c>
      <c r="SJ878">
        <v>0</v>
      </c>
      <c r="SK878">
        <v>0</v>
      </c>
      <c r="SL878">
        <v>0</v>
      </c>
      <c r="SM878">
        <v>0</v>
      </c>
      <c r="SN878">
        <v>0</v>
      </c>
      <c r="SO878">
        <v>0</v>
      </c>
      <c r="SP878">
        <v>0</v>
      </c>
      <c r="SQ878">
        <v>0</v>
      </c>
      <c r="SR878">
        <v>0</v>
      </c>
      <c r="SS878">
        <v>0</v>
      </c>
      <c r="ST878">
        <v>0</v>
      </c>
      <c r="SU878">
        <v>0</v>
      </c>
      <c r="SV878">
        <v>0</v>
      </c>
      <c r="SW878">
        <v>0</v>
      </c>
      <c r="SX878">
        <v>0</v>
      </c>
      <c r="SY878">
        <v>0</v>
      </c>
      <c r="SZ878">
        <v>0</v>
      </c>
      <c r="TA878">
        <v>0</v>
      </c>
      <c r="TB878">
        <v>0</v>
      </c>
      <c r="TC878">
        <v>0</v>
      </c>
      <c r="TD878">
        <v>0</v>
      </c>
      <c r="TE878">
        <v>0</v>
      </c>
      <c r="TF878">
        <v>0</v>
      </c>
      <c r="TG878">
        <v>0</v>
      </c>
      <c r="TH878">
        <v>0</v>
      </c>
      <c r="TI878">
        <v>0</v>
      </c>
      <c r="TJ878">
        <v>0</v>
      </c>
      <c r="TK878">
        <v>0</v>
      </c>
      <c r="TL878">
        <v>0</v>
      </c>
      <c r="TM878">
        <v>0</v>
      </c>
      <c r="TN878">
        <v>0</v>
      </c>
      <c r="TO878">
        <v>0</v>
      </c>
      <c r="TP878">
        <v>0</v>
      </c>
      <c r="TQ878">
        <v>0</v>
      </c>
      <c r="TR878">
        <v>0</v>
      </c>
      <c r="TS878">
        <v>0</v>
      </c>
      <c r="TT878">
        <v>0</v>
      </c>
      <c r="TU878">
        <v>0</v>
      </c>
      <c r="TV878">
        <v>0</v>
      </c>
      <c r="TW878">
        <v>0</v>
      </c>
      <c r="TX878">
        <v>0</v>
      </c>
      <c r="TY878">
        <v>0</v>
      </c>
      <c r="TZ878">
        <v>0</v>
      </c>
      <c r="UA878">
        <v>0</v>
      </c>
      <c r="UB878">
        <v>0</v>
      </c>
      <c r="UC878">
        <v>0</v>
      </c>
      <c r="UD878">
        <v>0</v>
      </c>
      <c r="UE878">
        <v>0</v>
      </c>
      <c r="UF878">
        <v>0</v>
      </c>
      <c r="UG878">
        <v>0</v>
      </c>
      <c r="UH878">
        <v>0</v>
      </c>
      <c r="UI878">
        <v>0</v>
      </c>
      <c r="UJ878">
        <v>0</v>
      </c>
      <c r="UK878">
        <v>0</v>
      </c>
      <c r="UL878">
        <v>0</v>
      </c>
      <c r="UM878">
        <v>0</v>
      </c>
      <c r="UN878">
        <v>0</v>
      </c>
      <c r="UO878">
        <v>1</v>
      </c>
      <c r="UP878">
        <v>0</v>
      </c>
      <c r="UQ878">
        <v>0</v>
      </c>
      <c r="UR878">
        <v>0</v>
      </c>
      <c r="US878">
        <v>0</v>
      </c>
      <c r="UT878">
        <v>0</v>
      </c>
      <c r="UU878">
        <v>0</v>
      </c>
      <c r="UV878">
        <v>0</v>
      </c>
      <c r="UW878">
        <v>0</v>
      </c>
      <c r="UX878">
        <v>0</v>
      </c>
      <c r="UY878">
        <v>0</v>
      </c>
      <c r="UZ878">
        <v>0</v>
      </c>
      <c r="VA878">
        <v>0</v>
      </c>
      <c r="VB878">
        <v>0</v>
      </c>
      <c r="VC878">
        <v>0</v>
      </c>
      <c r="VD878">
        <v>0</v>
      </c>
      <c r="VE878">
        <v>0</v>
      </c>
      <c r="VF878">
        <v>0</v>
      </c>
      <c r="VG878">
        <v>0</v>
      </c>
      <c r="VH878">
        <v>1</v>
      </c>
      <c r="VI878">
        <v>0</v>
      </c>
      <c r="VJ878">
        <v>0</v>
      </c>
      <c r="VK878">
        <v>0</v>
      </c>
      <c r="VL878">
        <v>0</v>
      </c>
      <c r="VM878">
        <v>0</v>
      </c>
      <c r="VN878">
        <v>0</v>
      </c>
      <c r="VO878">
        <v>0</v>
      </c>
      <c r="VP878">
        <v>0</v>
      </c>
      <c r="VQ878">
        <v>0</v>
      </c>
      <c r="VR878">
        <v>0</v>
      </c>
      <c r="VS878">
        <v>0</v>
      </c>
      <c r="VT878">
        <v>0</v>
      </c>
      <c r="VU878">
        <v>0</v>
      </c>
      <c r="VV878">
        <v>0</v>
      </c>
      <c r="VW878">
        <v>0</v>
      </c>
      <c r="VX878">
        <v>0</v>
      </c>
      <c r="VY878">
        <v>0</v>
      </c>
      <c r="VZ878">
        <v>0</v>
      </c>
      <c r="WA878">
        <v>0</v>
      </c>
      <c r="WB878">
        <v>0</v>
      </c>
      <c r="WC878">
        <v>0</v>
      </c>
      <c r="WD878">
        <v>0</v>
      </c>
      <c r="WE878">
        <v>0</v>
      </c>
      <c r="WF878">
        <v>0</v>
      </c>
      <c r="WG878">
        <v>0</v>
      </c>
      <c r="WH878">
        <v>0</v>
      </c>
      <c r="WI878">
        <v>0</v>
      </c>
      <c r="WJ878">
        <v>0</v>
      </c>
      <c r="WK878">
        <v>0</v>
      </c>
      <c r="WL878">
        <v>0</v>
      </c>
      <c r="WM878">
        <v>0</v>
      </c>
      <c r="WN878">
        <v>0</v>
      </c>
      <c r="WO878">
        <v>1</v>
      </c>
      <c r="WP878">
        <v>0</v>
      </c>
      <c r="WQ878">
        <v>0</v>
      </c>
      <c r="WR878">
        <v>0</v>
      </c>
      <c r="WS878">
        <v>0</v>
      </c>
      <c r="WT878">
        <v>0</v>
      </c>
      <c r="WU878">
        <v>0</v>
      </c>
      <c r="WV878">
        <v>0</v>
      </c>
      <c r="WW878">
        <v>0</v>
      </c>
      <c r="WX878">
        <v>0</v>
      </c>
      <c r="WY878">
        <v>0</v>
      </c>
      <c r="WZ878">
        <v>0</v>
      </c>
      <c r="XA878">
        <v>0</v>
      </c>
      <c r="XB878">
        <v>0</v>
      </c>
      <c r="XC878">
        <v>0</v>
      </c>
      <c r="XD878">
        <v>0</v>
      </c>
      <c r="XE878">
        <v>0</v>
      </c>
      <c r="XF878">
        <v>0</v>
      </c>
      <c r="XG878">
        <v>0</v>
      </c>
      <c r="XH878">
        <v>0</v>
      </c>
      <c r="XI878">
        <v>0</v>
      </c>
      <c r="XJ878">
        <v>0</v>
      </c>
      <c r="XK878">
        <v>0</v>
      </c>
      <c r="XL878">
        <v>0</v>
      </c>
      <c r="XM878">
        <v>0</v>
      </c>
      <c r="XN878">
        <v>0</v>
      </c>
      <c r="XO878">
        <v>0</v>
      </c>
      <c r="XP878">
        <v>0</v>
      </c>
      <c r="XQ878">
        <v>1</v>
      </c>
      <c r="XR878">
        <v>0</v>
      </c>
      <c r="XS878">
        <v>0</v>
      </c>
      <c r="XT878">
        <v>0</v>
      </c>
      <c r="XU878">
        <v>0</v>
      </c>
      <c r="XV878">
        <v>0</v>
      </c>
      <c r="XW878">
        <v>0</v>
      </c>
      <c r="XX878">
        <v>0</v>
      </c>
      <c r="XY878">
        <v>0</v>
      </c>
      <c r="XZ878">
        <v>0</v>
      </c>
      <c r="YA878">
        <v>0</v>
      </c>
      <c r="YB878">
        <v>0</v>
      </c>
      <c r="YC878">
        <v>0</v>
      </c>
      <c r="YD878">
        <v>0</v>
      </c>
      <c r="YE878">
        <v>0</v>
      </c>
      <c r="YF878">
        <v>0</v>
      </c>
      <c r="YG878">
        <v>0</v>
      </c>
      <c r="YH878">
        <v>0</v>
      </c>
      <c r="YI878">
        <v>0</v>
      </c>
      <c r="YJ878">
        <v>0</v>
      </c>
      <c r="YK878">
        <v>0</v>
      </c>
      <c r="YL878">
        <v>0</v>
      </c>
      <c r="YM878">
        <v>0</v>
      </c>
      <c r="YN878">
        <v>0</v>
      </c>
      <c r="YO878">
        <v>0</v>
      </c>
      <c r="YP878">
        <v>0</v>
      </c>
      <c r="YQ878">
        <v>0</v>
      </c>
      <c r="YR878">
        <v>1</v>
      </c>
      <c r="YS878">
        <v>0</v>
      </c>
      <c r="YT878">
        <v>1</v>
      </c>
      <c r="YU878">
        <v>0</v>
      </c>
      <c r="YV878">
        <v>0</v>
      </c>
      <c r="YW878">
        <v>0</v>
      </c>
      <c r="YX878">
        <v>0</v>
      </c>
      <c r="YY878">
        <v>1</v>
      </c>
      <c r="YZ878">
        <v>0</v>
      </c>
      <c r="ZA878">
        <v>0</v>
      </c>
      <c r="ZB878">
        <v>0</v>
      </c>
      <c r="ZC878">
        <v>0</v>
      </c>
      <c r="ZD878">
        <v>0</v>
      </c>
      <c r="ZE878">
        <v>0</v>
      </c>
      <c r="ZF878">
        <v>1</v>
      </c>
      <c r="ZG878">
        <v>0</v>
      </c>
      <c r="ZH878">
        <v>0</v>
      </c>
      <c r="ZI878">
        <v>0</v>
      </c>
      <c r="ZJ878">
        <v>0</v>
      </c>
      <c r="ZK878">
        <v>0</v>
      </c>
      <c r="ZL878">
        <v>0</v>
      </c>
      <c r="ZM878">
        <v>0</v>
      </c>
      <c r="ZN878">
        <v>0</v>
      </c>
      <c r="ZO878">
        <v>0</v>
      </c>
      <c r="ZP878">
        <v>0</v>
      </c>
      <c r="ZQ878">
        <v>0</v>
      </c>
      <c r="ZR878">
        <v>0</v>
      </c>
      <c r="ZS878">
        <v>0</v>
      </c>
      <c r="ZT878">
        <v>1</v>
      </c>
      <c r="ZU878">
        <v>0</v>
      </c>
      <c r="ZV878">
        <v>0</v>
      </c>
      <c r="ZW878">
        <v>0</v>
      </c>
      <c r="ZX878">
        <v>0</v>
      </c>
      <c r="ZY878">
        <v>0</v>
      </c>
      <c r="ZZ878">
        <v>0</v>
      </c>
      <c r="AAA878">
        <v>0</v>
      </c>
      <c r="AAB878">
        <v>0</v>
      </c>
      <c r="AAC878">
        <v>0</v>
      </c>
      <c r="AAD878">
        <v>0</v>
      </c>
      <c r="AAE878">
        <v>0</v>
      </c>
      <c r="AAF878">
        <v>0</v>
      </c>
      <c r="AAG878">
        <v>0</v>
      </c>
      <c r="AAH878">
        <v>0</v>
      </c>
      <c r="AAI878">
        <v>0</v>
      </c>
      <c r="AAJ878">
        <v>0</v>
      </c>
      <c r="AAK878">
        <v>0</v>
      </c>
      <c r="AAL878">
        <v>0</v>
      </c>
      <c r="AAM878">
        <v>0</v>
      </c>
      <c r="AAN878">
        <v>0</v>
      </c>
      <c r="AAO878">
        <v>0</v>
      </c>
      <c r="AAP878">
        <v>1</v>
      </c>
      <c r="AAQ878">
        <v>0</v>
      </c>
      <c r="AAR878">
        <v>0</v>
      </c>
      <c r="AAS878">
        <v>0</v>
      </c>
      <c r="AAT878">
        <v>0</v>
      </c>
      <c r="AAU878">
        <v>1</v>
      </c>
      <c r="AAV878">
        <v>0</v>
      </c>
      <c r="AAW878">
        <v>0</v>
      </c>
      <c r="AAX878">
        <v>0</v>
      </c>
      <c r="AAY878">
        <v>0</v>
      </c>
      <c r="AAZ878">
        <v>0</v>
      </c>
      <c r="ABA878">
        <v>0</v>
      </c>
      <c r="ABB878">
        <v>0</v>
      </c>
      <c r="ABC878">
        <v>0</v>
      </c>
      <c r="ABD878">
        <v>0</v>
      </c>
      <c r="ABE878">
        <v>0</v>
      </c>
      <c r="ABF878">
        <v>0</v>
      </c>
      <c r="ABG878">
        <v>0</v>
      </c>
      <c r="ABH878">
        <v>0</v>
      </c>
      <c r="ABI878">
        <v>0</v>
      </c>
      <c r="ABJ878">
        <v>0</v>
      </c>
      <c r="ABK878">
        <v>0</v>
      </c>
      <c r="ABL878">
        <v>0</v>
      </c>
      <c r="ABM878">
        <v>0</v>
      </c>
      <c r="ABN878">
        <v>0</v>
      </c>
      <c r="ABO878">
        <v>0</v>
      </c>
      <c r="ABP878">
        <v>0</v>
      </c>
      <c r="ABQ878">
        <v>0</v>
      </c>
      <c r="ABR878">
        <v>1</v>
      </c>
      <c r="ABS878">
        <v>0</v>
      </c>
      <c r="ABT878">
        <v>0</v>
      </c>
      <c r="ABU878">
        <v>0</v>
      </c>
      <c r="ABV878">
        <v>0</v>
      </c>
      <c r="ABW878">
        <v>0</v>
      </c>
      <c r="ABX878">
        <v>0</v>
      </c>
      <c r="ABY878">
        <v>0</v>
      </c>
      <c r="ABZ878">
        <v>0</v>
      </c>
      <c r="ACA878">
        <v>0</v>
      </c>
      <c r="ACB878">
        <v>0</v>
      </c>
      <c r="ACC878">
        <v>0</v>
      </c>
      <c r="ACD878">
        <v>0</v>
      </c>
      <c r="ACE878">
        <v>0</v>
      </c>
      <c r="ACF878">
        <v>0</v>
      </c>
      <c r="ACG878">
        <v>0</v>
      </c>
      <c r="ACH878">
        <v>0</v>
      </c>
      <c r="ACI878">
        <v>0</v>
      </c>
      <c r="ACJ878">
        <v>0</v>
      </c>
      <c r="ACK878">
        <v>1</v>
      </c>
      <c r="ACL878">
        <v>0</v>
      </c>
      <c r="ACM878">
        <v>0</v>
      </c>
      <c r="ACN878">
        <v>0</v>
      </c>
      <c r="ACO878">
        <v>0</v>
      </c>
      <c r="ACP878">
        <v>0</v>
      </c>
      <c r="ACQ878">
        <v>0</v>
      </c>
      <c r="ACR878">
        <v>0</v>
      </c>
      <c r="ACS878">
        <v>0</v>
      </c>
      <c r="ACT878">
        <v>0</v>
      </c>
      <c r="ACU878">
        <v>0</v>
      </c>
      <c r="ACV878">
        <v>0</v>
      </c>
      <c r="ACW878">
        <v>1</v>
      </c>
      <c r="ACX878">
        <v>0</v>
      </c>
      <c r="ACY878">
        <v>0</v>
      </c>
      <c r="ACZ878">
        <v>0</v>
      </c>
      <c r="ADA878">
        <v>0</v>
      </c>
      <c r="ADB878">
        <v>0</v>
      </c>
      <c r="ADC878">
        <v>0</v>
      </c>
      <c r="ADD878">
        <v>0</v>
      </c>
      <c r="ADE878">
        <v>0</v>
      </c>
      <c r="ADF878">
        <v>0</v>
      </c>
      <c r="ADG878">
        <v>0</v>
      </c>
      <c r="ADH878">
        <v>0</v>
      </c>
      <c r="ADI878">
        <v>0</v>
      </c>
      <c r="ADJ878">
        <v>0</v>
      </c>
      <c r="ADK878">
        <v>0</v>
      </c>
      <c r="ADL878">
        <v>0</v>
      </c>
      <c r="ADM878">
        <v>0</v>
      </c>
      <c r="ADN878">
        <v>0</v>
      </c>
      <c r="ADO878">
        <v>0</v>
      </c>
      <c r="ADP878">
        <v>0</v>
      </c>
      <c r="ADQ878">
        <v>0</v>
      </c>
      <c r="ADR878">
        <v>0</v>
      </c>
      <c r="ADS878">
        <v>0</v>
      </c>
      <c r="ADT878">
        <v>0</v>
      </c>
      <c r="ADU878">
        <v>0</v>
      </c>
      <c r="ADV878">
        <v>0</v>
      </c>
      <c r="ADW878">
        <v>0</v>
      </c>
      <c r="ADX878">
        <v>0</v>
      </c>
      <c r="ADY878">
        <v>0</v>
      </c>
      <c r="ADZ878">
        <v>0</v>
      </c>
      <c r="AEA878">
        <v>0</v>
      </c>
      <c r="AEB878">
        <v>0</v>
      </c>
      <c r="AEC878">
        <v>1</v>
      </c>
      <c r="AED878">
        <v>0</v>
      </c>
      <c r="AEE878">
        <v>0</v>
      </c>
      <c r="AEF878">
        <v>0</v>
      </c>
      <c r="AEG878">
        <v>0</v>
      </c>
      <c r="AEH878">
        <v>0</v>
      </c>
      <c r="AEI878">
        <v>0</v>
      </c>
      <c r="AEJ878">
        <v>0</v>
      </c>
      <c r="AEK878">
        <v>0</v>
      </c>
      <c r="AEL878">
        <v>0</v>
      </c>
      <c r="AEM878">
        <v>0</v>
      </c>
      <c r="AEN878">
        <v>0</v>
      </c>
      <c r="AEO878">
        <v>0</v>
      </c>
      <c r="AEP878">
        <v>0</v>
      </c>
      <c r="AEQ878">
        <v>0</v>
      </c>
      <c r="AER878">
        <v>0</v>
      </c>
      <c r="AES878">
        <v>0</v>
      </c>
      <c r="AET878">
        <v>0</v>
      </c>
      <c r="AEU878">
        <v>0</v>
      </c>
      <c r="AEV878">
        <v>0</v>
      </c>
      <c r="AEW878">
        <v>0</v>
      </c>
      <c r="AEX878">
        <v>0</v>
      </c>
      <c r="AEY878">
        <v>0</v>
      </c>
      <c r="AEZ878">
        <v>0</v>
      </c>
      <c r="AFA878">
        <v>1</v>
      </c>
      <c r="AFB878">
        <v>0</v>
      </c>
      <c r="AFC878">
        <v>1</v>
      </c>
      <c r="AFD878">
        <v>0</v>
      </c>
      <c r="AFE878">
        <v>0</v>
      </c>
      <c r="AFF878">
        <v>0</v>
      </c>
      <c r="AFG878">
        <v>0</v>
      </c>
      <c r="AFH878">
        <v>0</v>
      </c>
      <c r="AFI878">
        <v>0</v>
      </c>
      <c r="AFJ878">
        <v>0</v>
      </c>
      <c r="AFK878">
        <v>0</v>
      </c>
      <c r="AFL878">
        <v>0</v>
      </c>
      <c r="AFM878">
        <v>0</v>
      </c>
      <c r="AFN878">
        <v>0</v>
      </c>
      <c r="AFO878">
        <v>0</v>
      </c>
      <c r="AFP878">
        <v>0</v>
      </c>
      <c r="AFQ878">
        <v>0</v>
      </c>
      <c r="AFR878">
        <v>0</v>
      </c>
      <c r="AFS878">
        <v>0</v>
      </c>
      <c r="AFT878">
        <v>0</v>
      </c>
      <c r="AFU878">
        <v>0</v>
      </c>
      <c r="AFV878">
        <v>0</v>
      </c>
      <c r="AFW878">
        <v>0</v>
      </c>
      <c r="AFX878">
        <v>0</v>
      </c>
      <c r="AFY878">
        <v>0</v>
      </c>
      <c r="AFZ878">
        <v>0</v>
      </c>
      <c r="AGA878">
        <v>1</v>
      </c>
      <c r="AGB878">
        <v>0</v>
      </c>
      <c r="AGC878">
        <v>0</v>
      </c>
      <c r="AGD878">
        <v>0</v>
      </c>
      <c r="AGE878">
        <v>0</v>
      </c>
      <c r="AGF878">
        <v>1</v>
      </c>
      <c r="AGG878">
        <v>1</v>
      </c>
      <c r="AGH878">
        <v>0</v>
      </c>
      <c r="AGI878">
        <v>0</v>
      </c>
      <c r="AGJ878">
        <v>0</v>
      </c>
      <c r="AGK878">
        <v>0</v>
      </c>
      <c r="AGL878">
        <v>0</v>
      </c>
      <c r="AGM878">
        <v>0</v>
      </c>
      <c r="AGN878">
        <v>0</v>
      </c>
      <c r="AGO878">
        <v>0</v>
      </c>
      <c r="AGP878">
        <v>0</v>
      </c>
      <c r="AGQ878">
        <v>0</v>
      </c>
      <c r="AGR878">
        <v>0</v>
      </c>
      <c r="AGS878">
        <v>0</v>
      </c>
      <c r="AGT878">
        <v>0</v>
      </c>
      <c r="AGU878">
        <v>1</v>
      </c>
      <c r="AGV878">
        <v>0</v>
      </c>
      <c r="AGW878">
        <v>0</v>
      </c>
      <c r="AGX878">
        <v>0</v>
      </c>
      <c r="AGY878">
        <v>1</v>
      </c>
      <c r="AGZ878">
        <v>0</v>
      </c>
      <c r="AHA878">
        <v>0</v>
      </c>
      <c r="AHB878">
        <v>0</v>
      </c>
      <c r="AHC878">
        <v>0</v>
      </c>
      <c r="AHD878">
        <v>0</v>
      </c>
      <c r="AHE878">
        <v>0</v>
      </c>
      <c r="AHF878">
        <v>0</v>
      </c>
      <c r="AHG878">
        <v>0</v>
      </c>
      <c r="AHH878">
        <v>0</v>
      </c>
      <c r="AHI878">
        <v>0</v>
      </c>
      <c r="AHJ878">
        <v>0</v>
      </c>
      <c r="AHK878">
        <v>0</v>
      </c>
      <c r="AHL878">
        <v>0</v>
      </c>
      <c r="AHM878">
        <v>0</v>
      </c>
      <c r="AHN878">
        <v>0</v>
      </c>
      <c r="AHO878">
        <v>0</v>
      </c>
      <c r="AHP878">
        <v>0</v>
      </c>
      <c r="AHQ878">
        <v>0</v>
      </c>
      <c r="AHR878">
        <v>0</v>
      </c>
      <c r="AHS878">
        <v>0</v>
      </c>
      <c r="AHT878">
        <v>1</v>
      </c>
      <c r="AHU878">
        <v>0</v>
      </c>
      <c r="AHV878">
        <v>0</v>
      </c>
      <c r="AHW878">
        <v>0</v>
      </c>
      <c r="AHX878">
        <v>0</v>
      </c>
      <c r="AHY878">
        <v>0</v>
      </c>
      <c r="AHZ878">
        <v>1</v>
      </c>
      <c r="AIA878">
        <v>0</v>
      </c>
      <c r="AIB878">
        <v>0</v>
      </c>
      <c r="AIC878">
        <v>0</v>
      </c>
      <c r="AID878">
        <v>1</v>
      </c>
      <c r="AIE878">
        <v>0</v>
      </c>
      <c r="AIF878">
        <v>0</v>
      </c>
      <c r="AIG878">
        <v>0</v>
      </c>
      <c r="AIH878">
        <v>0</v>
      </c>
      <c r="AII878">
        <v>0</v>
      </c>
      <c r="AIJ878">
        <v>0</v>
      </c>
      <c r="AIK878">
        <v>0</v>
      </c>
      <c r="AIL878">
        <v>0</v>
      </c>
      <c r="AIM878">
        <v>0</v>
      </c>
      <c r="AIN878">
        <v>0</v>
      </c>
      <c r="AIO878">
        <v>0</v>
      </c>
      <c r="AIP878">
        <v>0</v>
      </c>
      <c r="AIQ878">
        <v>0</v>
      </c>
      <c r="AIR878">
        <v>1</v>
      </c>
      <c r="AIS878">
        <v>0</v>
      </c>
      <c r="AIT878">
        <v>0</v>
      </c>
      <c r="AIU878">
        <v>0</v>
      </c>
      <c r="AIV878">
        <v>0</v>
      </c>
      <c r="AIW878">
        <v>0</v>
      </c>
      <c r="AIX878">
        <v>0</v>
      </c>
      <c r="AIY878">
        <v>1</v>
      </c>
      <c r="AIZ878">
        <v>0</v>
      </c>
      <c r="AJA878">
        <v>0</v>
      </c>
      <c r="AJB878">
        <v>0</v>
      </c>
      <c r="AJC878">
        <v>0</v>
      </c>
      <c r="AJD878">
        <v>0</v>
      </c>
      <c r="AJE878">
        <v>0</v>
      </c>
      <c r="AJF878">
        <v>0</v>
      </c>
      <c r="AJG878">
        <v>0</v>
      </c>
      <c r="AJH878">
        <v>0</v>
      </c>
      <c r="AJI878">
        <v>0</v>
      </c>
      <c r="AJJ878">
        <v>0</v>
      </c>
      <c r="AJK878">
        <v>0</v>
      </c>
      <c r="AJL878">
        <v>0</v>
      </c>
      <c r="AJM878">
        <v>0</v>
      </c>
      <c r="AJN878">
        <v>0</v>
      </c>
      <c r="AJO878">
        <v>0</v>
      </c>
      <c r="AJP878">
        <v>1</v>
      </c>
      <c r="AJQ878">
        <v>0</v>
      </c>
      <c r="AJR878">
        <v>1</v>
      </c>
      <c r="AJS878">
        <v>1</v>
      </c>
      <c r="AJT878">
        <v>0</v>
      </c>
      <c r="AJU878">
        <v>0</v>
      </c>
      <c r="AJV878">
        <v>0</v>
      </c>
      <c r="AJW878">
        <v>0</v>
      </c>
      <c r="AJX878">
        <v>0</v>
      </c>
      <c r="AJY878">
        <v>0</v>
      </c>
      <c r="AJZ878">
        <v>0</v>
      </c>
      <c r="AKA878">
        <v>1</v>
      </c>
      <c r="AKB878">
        <v>0</v>
      </c>
      <c r="AKC878">
        <v>1</v>
      </c>
      <c r="AKD878">
        <v>0</v>
      </c>
      <c r="AKE878">
        <v>0</v>
      </c>
      <c r="AKF878">
        <v>0</v>
      </c>
      <c r="AKG878">
        <v>0</v>
      </c>
      <c r="AKH878">
        <v>0</v>
      </c>
      <c r="AKI878">
        <v>0</v>
      </c>
      <c r="AKJ878">
        <v>0</v>
      </c>
      <c r="AKK878">
        <v>0</v>
      </c>
      <c r="AKL878">
        <v>0</v>
      </c>
      <c r="AKM878">
        <v>1</v>
      </c>
      <c r="AKN878">
        <v>0</v>
      </c>
      <c r="AKO878">
        <v>0</v>
      </c>
      <c r="AKP878">
        <v>0</v>
      </c>
      <c r="AKQ878">
        <v>0</v>
      </c>
      <c r="AKR878">
        <v>0</v>
      </c>
      <c r="AKS878">
        <v>0</v>
      </c>
      <c r="AKT878">
        <v>0</v>
      </c>
      <c r="AKU878">
        <v>0</v>
      </c>
      <c r="AKV878">
        <v>0</v>
      </c>
      <c r="AKW878">
        <v>0</v>
      </c>
      <c r="AKX878">
        <v>0</v>
      </c>
      <c r="AKY878">
        <v>0</v>
      </c>
      <c r="AKZ878">
        <v>0</v>
      </c>
      <c r="ALA878">
        <v>0</v>
      </c>
      <c r="ALB878">
        <v>0</v>
      </c>
      <c r="ALC878">
        <v>0</v>
      </c>
      <c r="ALD878">
        <v>0</v>
      </c>
      <c r="ALE878">
        <v>0</v>
      </c>
      <c r="ALF878">
        <v>1</v>
      </c>
      <c r="ALG878">
        <v>0</v>
      </c>
      <c r="ALH878">
        <v>0</v>
      </c>
      <c r="ALI878">
        <v>0</v>
      </c>
      <c r="ALJ878">
        <v>0</v>
      </c>
      <c r="ALK878">
        <v>0</v>
      </c>
      <c r="ALL878">
        <v>0</v>
      </c>
      <c r="ALM878">
        <v>0</v>
      </c>
      <c r="ALN878">
        <v>0</v>
      </c>
      <c r="ALO878">
        <v>0</v>
      </c>
      <c r="ALP878">
        <v>0</v>
      </c>
      <c r="ALQ878">
        <v>0</v>
      </c>
      <c r="ALR878">
        <v>0</v>
      </c>
      <c r="ALS878">
        <v>0</v>
      </c>
      <c r="ALT878">
        <v>0</v>
      </c>
      <c r="ALU878">
        <v>0</v>
      </c>
      <c r="ALV878">
        <v>0</v>
      </c>
      <c r="ALW878">
        <v>0</v>
      </c>
      <c r="ALX878">
        <v>1</v>
      </c>
      <c r="ALY878">
        <v>0</v>
      </c>
      <c r="ALZ878">
        <v>0</v>
      </c>
      <c r="AMA878">
        <v>0</v>
      </c>
      <c r="AMB878">
        <v>0</v>
      </c>
      <c r="AMC878">
        <v>0</v>
      </c>
      <c r="AMD878">
        <v>0</v>
      </c>
      <c r="AME878">
        <v>0</v>
      </c>
      <c r="AMF878">
        <v>0</v>
      </c>
      <c r="AMG878">
        <v>0</v>
      </c>
      <c r="AMH878">
        <v>0</v>
      </c>
      <c r="AMI878">
        <v>0</v>
      </c>
      <c r="AMJ878">
        <v>0</v>
      </c>
      <c r="AMK878">
        <v>0</v>
      </c>
      <c r="AML878">
        <v>0</v>
      </c>
      <c r="AMM878">
        <v>0</v>
      </c>
      <c r="AMN878">
        <v>0</v>
      </c>
      <c r="AMO878">
        <v>0</v>
      </c>
      <c r="AMP878">
        <v>0</v>
      </c>
      <c r="AMQ878">
        <v>0</v>
      </c>
      <c r="AMR878">
        <v>0</v>
      </c>
      <c r="AMS878">
        <v>0</v>
      </c>
      <c r="AMT878">
        <v>0</v>
      </c>
      <c r="AMU878">
        <v>0</v>
      </c>
      <c r="AMV878">
        <v>0</v>
      </c>
      <c r="AMW878">
        <v>0</v>
      </c>
      <c r="AMX878">
        <v>0</v>
      </c>
      <c r="AMY878">
        <v>0</v>
      </c>
      <c r="AMZ878">
        <v>0</v>
      </c>
      <c r="ANA878">
        <v>0</v>
      </c>
      <c r="ANB878">
        <v>0</v>
      </c>
      <c r="ANC878">
        <v>0</v>
      </c>
      <c r="AND878">
        <v>0</v>
      </c>
      <c r="ANE878">
        <v>0</v>
      </c>
      <c r="ANF878">
        <v>0</v>
      </c>
      <c r="ANG878">
        <v>0</v>
      </c>
      <c r="ANH878">
        <v>0</v>
      </c>
      <c r="ANI878">
        <v>0</v>
      </c>
      <c r="ANJ878">
        <v>0</v>
      </c>
      <c r="ANK878">
        <v>0</v>
      </c>
      <c r="ANL878">
        <v>0</v>
      </c>
      <c r="ANM878">
        <v>0</v>
      </c>
      <c r="ANN878">
        <v>0</v>
      </c>
      <c r="ANO878">
        <v>0</v>
      </c>
      <c r="ANP878">
        <v>0</v>
      </c>
      <c r="ANQ878">
        <v>0</v>
      </c>
      <c r="ANR878">
        <v>0</v>
      </c>
      <c r="ANS878">
        <v>1</v>
      </c>
      <c r="ANT878">
        <v>0</v>
      </c>
      <c r="ANU878">
        <v>0</v>
      </c>
      <c r="ANV878">
        <v>0</v>
      </c>
      <c r="ANW878">
        <v>0</v>
      </c>
      <c r="ANX878">
        <v>1</v>
      </c>
      <c r="ANY878">
        <v>0</v>
      </c>
      <c r="ANZ878">
        <v>0</v>
      </c>
      <c r="AOA878">
        <v>0</v>
      </c>
      <c r="AOB878">
        <v>1</v>
      </c>
      <c r="AOC878">
        <v>0</v>
      </c>
      <c r="AOD878">
        <v>0</v>
      </c>
      <c r="AOE878">
        <v>0</v>
      </c>
      <c r="AOF878">
        <v>0</v>
      </c>
      <c r="AOG878">
        <v>0</v>
      </c>
      <c r="AOH878">
        <v>0</v>
      </c>
      <c r="AOI878">
        <v>0</v>
      </c>
      <c r="AOJ878">
        <v>0</v>
      </c>
      <c r="AOK878">
        <v>0</v>
      </c>
      <c r="AOL878">
        <v>0</v>
      </c>
      <c r="AOM878">
        <v>0</v>
      </c>
      <c r="AON878">
        <v>0</v>
      </c>
      <c r="AOO878">
        <v>1</v>
      </c>
      <c r="AOP878">
        <v>0</v>
      </c>
      <c r="AOQ878">
        <v>0</v>
      </c>
      <c r="AOR878">
        <v>0</v>
      </c>
      <c r="AOS878">
        <v>0</v>
      </c>
      <c r="AOT878">
        <v>0</v>
      </c>
      <c r="AOU878">
        <v>0</v>
      </c>
      <c r="AOV878">
        <v>0</v>
      </c>
      <c r="AOW878">
        <v>0</v>
      </c>
      <c r="AOX878">
        <v>0</v>
      </c>
      <c r="AOY878">
        <v>0</v>
      </c>
      <c r="AOZ878">
        <v>0</v>
      </c>
      <c r="APA878">
        <v>0</v>
      </c>
      <c r="APB878">
        <v>0</v>
      </c>
      <c r="APC878">
        <v>0</v>
      </c>
      <c r="APD878">
        <v>0</v>
      </c>
      <c r="APE878">
        <v>0</v>
      </c>
      <c r="APF878">
        <v>0</v>
      </c>
      <c r="APG878">
        <v>0</v>
      </c>
      <c r="APH878">
        <v>0</v>
      </c>
      <c r="API878">
        <v>0</v>
      </c>
      <c r="APJ878">
        <v>0</v>
      </c>
      <c r="APK878">
        <v>0</v>
      </c>
      <c r="APL878">
        <v>0</v>
      </c>
      <c r="APM878">
        <v>0</v>
      </c>
      <c r="APN878">
        <v>0</v>
      </c>
      <c r="APO878">
        <v>0</v>
      </c>
      <c r="APP878">
        <v>0</v>
      </c>
      <c r="APQ878">
        <v>0</v>
      </c>
      <c r="APR878">
        <v>0</v>
      </c>
      <c r="APS878">
        <v>0</v>
      </c>
      <c r="APT878">
        <v>0</v>
      </c>
      <c r="APU878">
        <v>0</v>
      </c>
      <c r="APV878">
        <v>0</v>
      </c>
      <c r="APW878">
        <v>0</v>
      </c>
      <c r="APX878">
        <v>0</v>
      </c>
      <c r="APY878">
        <v>0</v>
      </c>
      <c r="APZ878">
        <v>0</v>
      </c>
      <c r="AQA878">
        <v>0</v>
      </c>
      <c r="AQB878">
        <v>0</v>
      </c>
      <c r="AQC878">
        <v>0</v>
      </c>
      <c r="AQD878">
        <v>0</v>
      </c>
      <c r="AQE878">
        <v>0</v>
      </c>
      <c r="AQF878">
        <v>0</v>
      </c>
      <c r="AQG878">
        <v>0</v>
      </c>
      <c r="AQH878">
        <v>0</v>
      </c>
      <c r="AQI878">
        <v>0</v>
      </c>
      <c r="AQJ878">
        <v>0</v>
      </c>
      <c r="AQK878">
        <v>0</v>
      </c>
      <c r="AQL878">
        <v>0</v>
      </c>
      <c r="AQM878">
        <v>0</v>
      </c>
      <c r="AQN878">
        <v>0</v>
      </c>
      <c r="AQO878">
        <v>0</v>
      </c>
      <c r="AQP878">
        <v>0</v>
      </c>
      <c r="AQQ878">
        <v>0</v>
      </c>
      <c r="AQR878">
        <v>1</v>
      </c>
      <c r="AQS878">
        <v>0</v>
      </c>
      <c r="AQT878">
        <v>0</v>
      </c>
      <c r="AQU878">
        <v>0</v>
      </c>
      <c r="AQV878">
        <v>0</v>
      </c>
      <c r="AQW878">
        <v>0</v>
      </c>
      <c r="AQX878">
        <v>0</v>
      </c>
      <c r="AQY878">
        <v>0</v>
      </c>
      <c r="AQZ878">
        <v>1</v>
      </c>
      <c r="ARA878">
        <v>0</v>
      </c>
      <c r="ARB878">
        <v>0</v>
      </c>
      <c r="ARC878">
        <v>0</v>
      </c>
      <c r="ARD878">
        <v>0</v>
      </c>
      <c r="ARE878">
        <v>0</v>
      </c>
      <c r="ARF878">
        <v>0</v>
      </c>
      <c r="ARG878">
        <v>0</v>
      </c>
      <c r="ARH878">
        <v>0</v>
      </c>
      <c r="ARI878">
        <v>0</v>
      </c>
      <c r="ARJ878">
        <v>0</v>
      </c>
      <c r="ARK878">
        <v>0</v>
      </c>
      <c r="ARL878">
        <v>0</v>
      </c>
      <c r="ARM878">
        <v>0</v>
      </c>
      <c r="ARN878">
        <v>0</v>
      </c>
      <c r="ARO878">
        <v>0</v>
      </c>
      <c r="ARP878">
        <v>0</v>
      </c>
      <c r="ARQ878">
        <v>0</v>
      </c>
      <c r="ARR878">
        <v>0</v>
      </c>
      <c r="ARS878">
        <v>0</v>
      </c>
      <c r="ART878">
        <v>0</v>
      </c>
      <c r="ARU878">
        <v>0</v>
      </c>
      <c r="ARV878">
        <v>0</v>
      </c>
      <c r="ARW878">
        <v>0</v>
      </c>
      <c r="ARX878">
        <v>0</v>
      </c>
      <c r="ARY878">
        <v>0</v>
      </c>
      <c r="ARZ878">
        <v>0</v>
      </c>
      <c r="ASA878">
        <v>0</v>
      </c>
      <c r="ASB878">
        <v>0</v>
      </c>
      <c r="ASC878">
        <v>0</v>
      </c>
      <c r="ASD878">
        <v>0</v>
      </c>
      <c r="ASE878">
        <v>0</v>
      </c>
      <c r="ASF878">
        <v>0</v>
      </c>
      <c r="ASG878">
        <v>0</v>
      </c>
      <c r="ASH878">
        <v>0</v>
      </c>
      <c r="ASI878">
        <v>0</v>
      </c>
      <c r="ASJ878">
        <v>1</v>
      </c>
      <c r="ASK878">
        <v>1</v>
      </c>
      <c r="ASL878">
        <v>0</v>
      </c>
      <c r="ASM878">
        <v>0</v>
      </c>
      <c r="ASN878">
        <v>0</v>
      </c>
      <c r="ASO878">
        <v>0</v>
      </c>
      <c r="ASP878">
        <v>0</v>
      </c>
      <c r="ASQ878">
        <v>0</v>
      </c>
      <c r="ASR878">
        <v>0</v>
      </c>
      <c r="ASS878">
        <v>0</v>
      </c>
      <c r="AST878">
        <v>1</v>
      </c>
      <c r="ASU878">
        <v>0</v>
      </c>
      <c r="ASV878">
        <v>0</v>
      </c>
      <c r="ASW878">
        <v>0</v>
      </c>
      <c r="ASX878">
        <v>0</v>
      </c>
      <c r="ASY878">
        <v>0</v>
      </c>
      <c r="ASZ878">
        <v>0</v>
      </c>
      <c r="ATA878">
        <v>0</v>
      </c>
      <c r="ATB878">
        <v>0</v>
      </c>
      <c r="ATC878">
        <v>0</v>
      </c>
      <c r="ATD878">
        <v>0</v>
      </c>
      <c r="ATE878">
        <v>0</v>
      </c>
      <c r="ATF878">
        <v>0</v>
      </c>
      <c r="ATG878">
        <v>0</v>
      </c>
      <c r="ATH878">
        <v>1</v>
      </c>
      <c r="ATI878">
        <v>0</v>
      </c>
      <c r="ATJ878">
        <v>0</v>
      </c>
      <c r="ATK878">
        <v>0</v>
      </c>
      <c r="ATL878">
        <v>0</v>
      </c>
      <c r="ATM878">
        <v>0</v>
      </c>
      <c r="ATN878">
        <v>0</v>
      </c>
      <c r="ATO878">
        <v>0</v>
      </c>
      <c r="ATP878">
        <v>0</v>
      </c>
      <c r="ATQ878">
        <v>0</v>
      </c>
      <c r="ATR878">
        <v>0</v>
      </c>
      <c r="ATS878">
        <v>0</v>
      </c>
      <c r="ATT878">
        <v>0</v>
      </c>
      <c r="ATU878">
        <v>0</v>
      </c>
      <c r="ATV878">
        <v>0</v>
      </c>
      <c r="ATW878">
        <v>0</v>
      </c>
      <c r="ATX878">
        <v>0</v>
      </c>
      <c r="ATY878">
        <v>0</v>
      </c>
      <c r="ATZ878">
        <v>0</v>
      </c>
      <c r="AUA878">
        <v>0</v>
      </c>
      <c r="AUB878">
        <v>0</v>
      </c>
      <c r="AUC878">
        <v>0</v>
      </c>
      <c r="AUD878">
        <v>0</v>
      </c>
      <c r="AUE878">
        <v>0</v>
      </c>
      <c r="AUF878">
        <v>0</v>
      </c>
      <c r="AUG878">
        <v>0</v>
      </c>
      <c r="AUH878">
        <v>0</v>
      </c>
      <c r="AUI878">
        <v>0</v>
      </c>
      <c r="AUJ878">
        <v>0</v>
      </c>
      <c r="AUK878">
        <v>0</v>
      </c>
      <c r="AUL878">
        <v>0</v>
      </c>
      <c r="AUM878">
        <v>0</v>
      </c>
      <c r="AUN878">
        <v>0</v>
      </c>
      <c r="AUO878">
        <v>0</v>
      </c>
      <c r="AUP878">
        <v>1</v>
      </c>
      <c r="AUQ878">
        <v>0</v>
      </c>
      <c r="AUR878">
        <v>0</v>
      </c>
      <c r="AUS878">
        <v>0</v>
      </c>
      <c r="AUT878">
        <v>0</v>
      </c>
      <c r="AUU878">
        <v>1</v>
      </c>
      <c r="AUV878">
        <v>0</v>
      </c>
      <c r="AUW878">
        <v>0</v>
      </c>
      <c r="AUX878">
        <v>0</v>
      </c>
      <c r="AUY878">
        <v>0</v>
      </c>
      <c r="AUZ878">
        <v>1</v>
      </c>
      <c r="AVA878">
        <v>0</v>
      </c>
      <c r="AVB878">
        <v>0</v>
      </c>
      <c r="AVC878">
        <v>0</v>
      </c>
      <c r="AVD878">
        <v>0</v>
      </c>
      <c r="AVE878">
        <v>0</v>
      </c>
      <c r="AVF878">
        <v>0</v>
      </c>
      <c r="AVG878">
        <v>0</v>
      </c>
      <c r="AVH878">
        <v>0</v>
      </c>
      <c r="AVI878">
        <v>0</v>
      </c>
      <c r="AVJ878">
        <v>0</v>
      </c>
      <c r="AVK878">
        <v>0</v>
      </c>
      <c r="AVL878">
        <v>0</v>
      </c>
      <c r="AVM878">
        <v>0</v>
      </c>
      <c r="AVN878">
        <v>0</v>
      </c>
      <c r="AVO878">
        <v>0</v>
      </c>
      <c r="AVP878">
        <v>0</v>
      </c>
      <c r="AVQ878">
        <v>0</v>
      </c>
      <c r="AVR878">
        <v>0</v>
      </c>
      <c r="AVS878">
        <v>0</v>
      </c>
      <c r="AVT878">
        <v>0</v>
      </c>
      <c r="AVU878">
        <v>0</v>
      </c>
      <c r="AVV878">
        <v>0</v>
      </c>
      <c r="AVW878">
        <v>0</v>
      </c>
      <c r="AVX878">
        <v>0</v>
      </c>
      <c r="AVY878">
        <v>0</v>
      </c>
      <c r="AVZ878">
        <v>0</v>
      </c>
      <c r="AWA878">
        <v>0</v>
      </c>
      <c r="AWB878">
        <v>0</v>
      </c>
      <c r="AWC878">
        <v>1</v>
      </c>
      <c r="AWD878">
        <v>0</v>
      </c>
      <c r="AWE878">
        <v>0</v>
      </c>
      <c r="AWF878">
        <v>0</v>
      </c>
      <c r="AWG878">
        <v>1</v>
      </c>
      <c r="AWH878">
        <v>0</v>
      </c>
      <c r="AWI878">
        <v>0</v>
      </c>
      <c r="AWJ878">
        <v>0</v>
      </c>
      <c r="AWK878">
        <v>0</v>
      </c>
      <c r="AWL878">
        <v>0</v>
      </c>
      <c r="AWM878">
        <v>0</v>
      </c>
      <c r="AWN878">
        <v>0</v>
      </c>
      <c r="AWO878" s="16">
        <v>5</v>
      </c>
    </row>
    <row r="879" spans="1:1289" x14ac:dyDescent="0.25">
      <c r="A879">
        <v>3414</v>
      </c>
      <c r="B879">
        <v>1</v>
      </c>
      <c r="C879">
        <v>1</v>
      </c>
      <c r="D879">
        <v>1</v>
      </c>
      <c r="E879">
        <v>1</v>
      </c>
      <c r="F879">
        <v>1</v>
      </c>
      <c r="G879">
        <v>1</v>
      </c>
      <c r="H879">
        <v>0</v>
      </c>
      <c r="I879">
        <v>1</v>
      </c>
      <c r="J879">
        <v>1</v>
      </c>
      <c r="K879">
        <v>1</v>
      </c>
      <c r="L879">
        <v>1</v>
      </c>
      <c r="M879">
        <v>1</v>
      </c>
      <c r="N879">
        <v>1</v>
      </c>
      <c r="O879">
        <v>1</v>
      </c>
      <c r="P879">
        <v>0</v>
      </c>
      <c r="Q879">
        <v>0</v>
      </c>
      <c r="R879">
        <v>0</v>
      </c>
      <c r="S879">
        <v>0</v>
      </c>
      <c r="T879">
        <v>1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1</v>
      </c>
      <c r="AB879">
        <v>0</v>
      </c>
      <c r="AC879">
        <v>0</v>
      </c>
      <c r="AD879">
        <v>1</v>
      </c>
      <c r="AE879">
        <v>0</v>
      </c>
      <c r="AF879">
        <v>1</v>
      </c>
      <c r="AG879">
        <v>1</v>
      </c>
      <c r="AH879">
        <v>0</v>
      </c>
      <c r="AI879">
        <v>0</v>
      </c>
      <c r="AJ879">
        <v>1</v>
      </c>
      <c r="AK879">
        <v>1</v>
      </c>
      <c r="AL879">
        <v>1</v>
      </c>
      <c r="AM879">
        <v>0</v>
      </c>
      <c r="AN879">
        <v>1</v>
      </c>
      <c r="AO879">
        <v>0</v>
      </c>
      <c r="AP879">
        <v>1</v>
      </c>
      <c r="AQ879">
        <v>0</v>
      </c>
      <c r="AR879">
        <v>0</v>
      </c>
      <c r="AS879">
        <v>0</v>
      </c>
      <c r="AT879">
        <v>1</v>
      </c>
      <c r="AU879">
        <v>0</v>
      </c>
      <c r="AV879">
        <v>1</v>
      </c>
      <c r="AW879">
        <v>1</v>
      </c>
      <c r="AX879">
        <v>1</v>
      </c>
      <c r="AY879">
        <v>0</v>
      </c>
      <c r="AZ879">
        <v>0</v>
      </c>
      <c r="BA879">
        <v>0</v>
      </c>
      <c r="BB879">
        <v>1</v>
      </c>
      <c r="BC879">
        <v>0</v>
      </c>
      <c r="BD879">
        <v>0</v>
      </c>
      <c r="BE879">
        <v>1</v>
      </c>
      <c r="BF879">
        <v>1</v>
      </c>
      <c r="BG879">
        <v>1</v>
      </c>
      <c r="BH879">
        <v>1</v>
      </c>
      <c r="BI879">
        <v>0</v>
      </c>
      <c r="BJ879">
        <v>1</v>
      </c>
      <c r="BK879">
        <v>1</v>
      </c>
      <c r="BL879">
        <v>1</v>
      </c>
      <c r="BM879">
        <v>1</v>
      </c>
      <c r="BN879">
        <v>0</v>
      </c>
      <c r="BO879">
        <v>0</v>
      </c>
      <c r="BP879">
        <v>0</v>
      </c>
      <c r="BQ879">
        <v>0</v>
      </c>
      <c r="BR879">
        <v>1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1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1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1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  <c r="FS879">
        <v>0</v>
      </c>
      <c r="FT879">
        <v>0</v>
      </c>
      <c r="FU879">
        <v>0</v>
      </c>
      <c r="FV879">
        <v>0</v>
      </c>
      <c r="FW879">
        <v>0</v>
      </c>
      <c r="FX879">
        <v>0</v>
      </c>
      <c r="FY879">
        <v>0</v>
      </c>
      <c r="FZ879">
        <v>0</v>
      </c>
      <c r="GA879">
        <v>0</v>
      </c>
      <c r="GB879">
        <v>0</v>
      </c>
      <c r="GC879">
        <v>0</v>
      </c>
      <c r="GD879">
        <v>0</v>
      </c>
      <c r="GE879">
        <v>0</v>
      </c>
      <c r="GF879">
        <v>0</v>
      </c>
      <c r="GG879">
        <v>0</v>
      </c>
      <c r="GH879">
        <v>0</v>
      </c>
      <c r="GI879">
        <v>0</v>
      </c>
      <c r="GJ879">
        <v>0</v>
      </c>
      <c r="GK879">
        <v>0</v>
      </c>
      <c r="GL879">
        <v>0</v>
      </c>
      <c r="GM879">
        <v>0</v>
      </c>
      <c r="GN879">
        <v>0</v>
      </c>
      <c r="GO879">
        <v>0</v>
      </c>
      <c r="GP879">
        <v>0</v>
      </c>
      <c r="GQ879">
        <v>0</v>
      </c>
      <c r="GR879">
        <v>0</v>
      </c>
      <c r="GS879">
        <v>0</v>
      </c>
      <c r="GT879">
        <v>0</v>
      </c>
      <c r="GU879">
        <v>0</v>
      </c>
      <c r="GV879">
        <v>0</v>
      </c>
      <c r="GW879">
        <v>0</v>
      </c>
      <c r="GX879">
        <v>0</v>
      </c>
      <c r="GY879">
        <v>0</v>
      </c>
      <c r="GZ879">
        <v>0</v>
      </c>
      <c r="HA879">
        <v>0</v>
      </c>
      <c r="HB879">
        <v>0</v>
      </c>
      <c r="HC879">
        <v>0</v>
      </c>
      <c r="HD879">
        <v>0</v>
      </c>
      <c r="HE879">
        <v>0</v>
      </c>
      <c r="HF879">
        <v>0</v>
      </c>
      <c r="HG879">
        <v>0</v>
      </c>
      <c r="HH879">
        <v>0</v>
      </c>
      <c r="HI879">
        <v>0</v>
      </c>
      <c r="HJ879">
        <v>0</v>
      </c>
      <c r="HK879">
        <v>0</v>
      </c>
      <c r="HL879">
        <v>0</v>
      </c>
      <c r="HM879">
        <v>0</v>
      </c>
      <c r="HN879">
        <v>0</v>
      </c>
      <c r="HO879">
        <v>0</v>
      </c>
      <c r="HP879">
        <v>0</v>
      </c>
      <c r="HQ879">
        <v>0</v>
      </c>
      <c r="HR879">
        <v>0</v>
      </c>
      <c r="HS879">
        <v>0</v>
      </c>
      <c r="HT879">
        <v>0</v>
      </c>
      <c r="HU879">
        <v>0</v>
      </c>
      <c r="HV879">
        <v>0</v>
      </c>
      <c r="HW879">
        <v>0</v>
      </c>
      <c r="HX879">
        <v>0</v>
      </c>
      <c r="HY879">
        <v>0</v>
      </c>
      <c r="HZ879">
        <v>0</v>
      </c>
      <c r="IA879">
        <v>0</v>
      </c>
      <c r="IB879">
        <v>0</v>
      </c>
      <c r="IC879">
        <v>0</v>
      </c>
      <c r="ID879">
        <v>0</v>
      </c>
      <c r="IE879">
        <v>0</v>
      </c>
      <c r="IF879">
        <v>0</v>
      </c>
      <c r="IG879">
        <v>0</v>
      </c>
      <c r="IH879">
        <v>0</v>
      </c>
      <c r="II879">
        <v>0</v>
      </c>
      <c r="IJ879">
        <v>0</v>
      </c>
      <c r="IK879">
        <v>0</v>
      </c>
      <c r="IL879">
        <v>0</v>
      </c>
      <c r="IM879">
        <v>0</v>
      </c>
      <c r="IN879">
        <v>0</v>
      </c>
      <c r="IO879">
        <v>0</v>
      </c>
      <c r="IP879">
        <v>0</v>
      </c>
      <c r="IQ879">
        <v>0</v>
      </c>
      <c r="IR879">
        <v>0</v>
      </c>
      <c r="IS879">
        <v>0</v>
      </c>
      <c r="IT879">
        <v>0</v>
      </c>
      <c r="IU879">
        <v>0</v>
      </c>
      <c r="IV879">
        <v>0</v>
      </c>
      <c r="IW879">
        <v>0</v>
      </c>
      <c r="IX879">
        <v>0</v>
      </c>
      <c r="IY879">
        <v>0</v>
      </c>
      <c r="IZ879">
        <v>0</v>
      </c>
      <c r="JA879">
        <v>0</v>
      </c>
      <c r="JB879">
        <v>0</v>
      </c>
      <c r="JC879">
        <v>0</v>
      </c>
      <c r="JD879">
        <v>0</v>
      </c>
      <c r="JE879">
        <v>0</v>
      </c>
      <c r="JF879">
        <v>0</v>
      </c>
      <c r="JG879">
        <v>0</v>
      </c>
      <c r="JH879">
        <v>0</v>
      </c>
      <c r="JI879">
        <v>0</v>
      </c>
      <c r="JJ879">
        <v>0</v>
      </c>
      <c r="JK879">
        <v>0</v>
      </c>
      <c r="JL879">
        <v>0</v>
      </c>
      <c r="JM879">
        <v>0</v>
      </c>
      <c r="JN879">
        <v>0</v>
      </c>
      <c r="JO879">
        <v>0</v>
      </c>
      <c r="JP879">
        <v>0</v>
      </c>
      <c r="JQ879">
        <v>0</v>
      </c>
      <c r="JR879">
        <v>0</v>
      </c>
      <c r="JS879">
        <v>0</v>
      </c>
      <c r="JT879">
        <v>0</v>
      </c>
      <c r="JU879">
        <v>0</v>
      </c>
      <c r="JV879">
        <v>0</v>
      </c>
      <c r="JW879">
        <v>0</v>
      </c>
      <c r="JX879">
        <v>0</v>
      </c>
      <c r="JY879">
        <v>0</v>
      </c>
      <c r="JZ879">
        <v>0</v>
      </c>
      <c r="KA879">
        <v>0</v>
      </c>
      <c r="KB879">
        <v>0</v>
      </c>
      <c r="KC879">
        <v>0</v>
      </c>
      <c r="KD879">
        <v>0</v>
      </c>
      <c r="KE879">
        <v>0</v>
      </c>
      <c r="KF879">
        <v>0</v>
      </c>
      <c r="KG879">
        <v>0</v>
      </c>
      <c r="KH879">
        <v>0</v>
      </c>
      <c r="KI879">
        <v>0</v>
      </c>
      <c r="KJ879">
        <v>0</v>
      </c>
      <c r="KK879">
        <v>0</v>
      </c>
      <c r="KL879">
        <v>0</v>
      </c>
      <c r="KM879">
        <v>0</v>
      </c>
      <c r="KN879">
        <v>0</v>
      </c>
      <c r="KO879">
        <v>0</v>
      </c>
      <c r="KP879">
        <v>0</v>
      </c>
      <c r="KQ879">
        <v>0</v>
      </c>
      <c r="KR879">
        <v>0</v>
      </c>
      <c r="KS879">
        <v>0</v>
      </c>
      <c r="KT879">
        <v>0</v>
      </c>
      <c r="KU879">
        <v>0</v>
      </c>
      <c r="KV879">
        <v>0</v>
      </c>
      <c r="KW879">
        <v>0</v>
      </c>
      <c r="KX879">
        <v>0</v>
      </c>
      <c r="KY879">
        <v>0</v>
      </c>
      <c r="KZ879">
        <v>0</v>
      </c>
      <c r="LA879">
        <v>0</v>
      </c>
      <c r="LB879">
        <v>0</v>
      </c>
      <c r="LC879">
        <v>0</v>
      </c>
      <c r="LD879">
        <v>0</v>
      </c>
      <c r="LE879">
        <v>0</v>
      </c>
      <c r="LF879">
        <v>0</v>
      </c>
      <c r="LG879">
        <v>0</v>
      </c>
      <c r="LH879">
        <v>0</v>
      </c>
      <c r="LI879">
        <v>0</v>
      </c>
      <c r="LJ879">
        <v>0</v>
      </c>
      <c r="LK879">
        <v>0</v>
      </c>
      <c r="LL879">
        <v>0</v>
      </c>
      <c r="LM879">
        <v>0</v>
      </c>
      <c r="LN879">
        <v>0</v>
      </c>
      <c r="LO879">
        <v>0</v>
      </c>
      <c r="LP879">
        <v>0</v>
      </c>
      <c r="LQ879">
        <v>0</v>
      </c>
      <c r="LR879">
        <v>0</v>
      </c>
      <c r="LS879">
        <v>0</v>
      </c>
      <c r="LT879">
        <v>0</v>
      </c>
      <c r="LU879">
        <v>0</v>
      </c>
      <c r="LV879">
        <v>0</v>
      </c>
      <c r="LW879">
        <v>0</v>
      </c>
      <c r="LX879">
        <v>0</v>
      </c>
      <c r="LY879">
        <v>0</v>
      </c>
      <c r="LZ879">
        <v>0</v>
      </c>
      <c r="MA879">
        <v>0</v>
      </c>
      <c r="MB879">
        <v>0</v>
      </c>
      <c r="MC879">
        <v>0</v>
      </c>
      <c r="MD879">
        <v>0</v>
      </c>
      <c r="ME879">
        <v>0</v>
      </c>
      <c r="MF879">
        <v>0</v>
      </c>
      <c r="MG879">
        <v>0</v>
      </c>
      <c r="MH879">
        <v>0</v>
      </c>
      <c r="MI879">
        <v>0</v>
      </c>
      <c r="MJ879">
        <v>0</v>
      </c>
      <c r="MK879">
        <v>0</v>
      </c>
      <c r="ML879">
        <v>0</v>
      </c>
      <c r="MM879">
        <v>0</v>
      </c>
      <c r="MN879">
        <v>0</v>
      </c>
      <c r="MO879">
        <v>0</v>
      </c>
      <c r="MP879">
        <v>0</v>
      </c>
      <c r="MQ879">
        <v>0</v>
      </c>
      <c r="MR879">
        <v>0</v>
      </c>
      <c r="MS879">
        <v>0</v>
      </c>
      <c r="MT879">
        <v>0</v>
      </c>
      <c r="MU879">
        <v>0</v>
      </c>
      <c r="MV879">
        <v>0</v>
      </c>
      <c r="MW879">
        <v>0</v>
      </c>
      <c r="MX879">
        <v>0</v>
      </c>
      <c r="MY879">
        <v>0</v>
      </c>
      <c r="MZ879">
        <v>0</v>
      </c>
      <c r="NA879">
        <v>0</v>
      </c>
      <c r="NB879">
        <v>0</v>
      </c>
      <c r="NC879">
        <v>0</v>
      </c>
      <c r="ND879">
        <v>0</v>
      </c>
      <c r="NE879">
        <v>0</v>
      </c>
      <c r="NF879">
        <v>0</v>
      </c>
      <c r="NG879">
        <v>0</v>
      </c>
      <c r="NH879">
        <v>0</v>
      </c>
      <c r="NI879">
        <v>0</v>
      </c>
      <c r="NJ879">
        <v>0</v>
      </c>
      <c r="NK879">
        <v>0</v>
      </c>
      <c r="NL879">
        <v>0</v>
      </c>
      <c r="NM879">
        <v>0</v>
      </c>
      <c r="NN879">
        <v>0</v>
      </c>
      <c r="NO879">
        <v>0</v>
      </c>
      <c r="NP879">
        <v>0</v>
      </c>
      <c r="NQ879">
        <v>0</v>
      </c>
      <c r="NR879">
        <v>0</v>
      </c>
      <c r="NS879">
        <v>0</v>
      </c>
      <c r="NT879">
        <v>0</v>
      </c>
      <c r="NU879">
        <v>0</v>
      </c>
      <c r="NV879">
        <v>0</v>
      </c>
      <c r="NW879">
        <v>0</v>
      </c>
      <c r="NX879">
        <v>0</v>
      </c>
      <c r="NY879">
        <v>0</v>
      </c>
      <c r="NZ879">
        <v>0</v>
      </c>
      <c r="OA879">
        <v>0</v>
      </c>
      <c r="OB879">
        <v>0</v>
      </c>
      <c r="OC879">
        <v>0</v>
      </c>
      <c r="OD879">
        <v>0</v>
      </c>
      <c r="OE879">
        <v>0</v>
      </c>
      <c r="OF879">
        <v>0</v>
      </c>
      <c r="OG879">
        <v>0</v>
      </c>
      <c r="OH879">
        <v>0</v>
      </c>
      <c r="OI879">
        <v>0</v>
      </c>
      <c r="OJ879">
        <v>0</v>
      </c>
      <c r="OK879">
        <v>0</v>
      </c>
      <c r="OL879">
        <v>0</v>
      </c>
      <c r="OM879">
        <v>0</v>
      </c>
      <c r="ON879">
        <v>0</v>
      </c>
      <c r="OO879">
        <v>0</v>
      </c>
      <c r="OP879">
        <v>0</v>
      </c>
      <c r="OQ879">
        <v>0</v>
      </c>
      <c r="OR879">
        <v>0</v>
      </c>
      <c r="OS879">
        <v>0</v>
      </c>
      <c r="OT879">
        <v>0</v>
      </c>
      <c r="OU879">
        <v>0</v>
      </c>
      <c r="OV879">
        <v>0</v>
      </c>
      <c r="OW879">
        <v>0</v>
      </c>
      <c r="OX879">
        <v>0</v>
      </c>
      <c r="OY879">
        <v>0</v>
      </c>
      <c r="OZ879">
        <v>0</v>
      </c>
      <c r="PA879">
        <v>0</v>
      </c>
      <c r="PB879">
        <v>0</v>
      </c>
      <c r="PC879">
        <v>0</v>
      </c>
      <c r="PD879">
        <v>0</v>
      </c>
      <c r="PE879">
        <v>0</v>
      </c>
      <c r="PF879">
        <v>0</v>
      </c>
      <c r="PG879">
        <v>0</v>
      </c>
      <c r="PH879">
        <v>0</v>
      </c>
      <c r="PI879">
        <v>0</v>
      </c>
      <c r="PJ879">
        <v>0</v>
      </c>
      <c r="PK879">
        <v>0</v>
      </c>
      <c r="PL879">
        <v>0</v>
      </c>
      <c r="PM879">
        <v>0</v>
      </c>
      <c r="PN879">
        <v>0</v>
      </c>
      <c r="PO879">
        <v>0</v>
      </c>
      <c r="PP879">
        <v>0</v>
      </c>
      <c r="PQ879">
        <v>0</v>
      </c>
      <c r="PR879">
        <v>0</v>
      </c>
      <c r="PS879">
        <v>0</v>
      </c>
      <c r="PT879">
        <v>0</v>
      </c>
      <c r="PU879">
        <v>0</v>
      </c>
      <c r="PV879">
        <v>0</v>
      </c>
      <c r="PW879">
        <v>0</v>
      </c>
      <c r="PX879">
        <v>0</v>
      </c>
      <c r="PY879">
        <v>0</v>
      </c>
      <c r="PZ879">
        <v>0</v>
      </c>
      <c r="QA879">
        <v>0</v>
      </c>
      <c r="QB879">
        <v>0</v>
      </c>
      <c r="QC879">
        <v>0</v>
      </c>
      <c r="QD879">
        <v>0</v>
      </c>
      <c r="QE879">
        <v>0</v>
      </c>
      <c r="QF879">
        <v>0</v>
      </c>
      <c r="QG879">
        <v>0</v>
      </c>
      <c r="QH879">
        <v>0</v>
      </c>
      <c r="QI879">
        <v>0</v>
      </c>
      <c r="QJ879">
        <v>0</v>
      </c>
      <c r="QK879">
        <v>0</v>
      </c>
      <c r="QL879">
        <v>0</v>
      </c>
      <c r="QM879">
        <v>0</v>
      </c>
      <c r="QN879">
        <v>0</v>
      </c>
      <c r="QO879">
        <v>0</v>
      </c>
      <c r="QP879">
        <v>0</v>
      </c>
      <c r="QQ879">
        <v>0</v>
      </c>
      <c r="QR879">
        <v>0</v>
      </c>
      <c r="QS879">
        <v>0</v>
      </c>
      <c r="QT879">
        <v>0</v>
      </c>
      <c r="QU879">
        <v>0</v>
      </c>
      <c r="QV879">
        <v>0</v>
      </c>
      <c r="QW879">
        <v>0</v>
      </c>
      <c r="QX879">
        <v>0</v>
      </c>
      <c r="QY879">
        <v>0</v>
      </c>
      <c r="QZ879">
        <v>0</v>
      </c>
      <c r="RA879">
        <v>0</v>
      </c>
      <c r="RB879">
        <v>0</v>
      </c>
      <c r="RC879">
        <v>0</v>
      </c>
      <c r="RD879">
        <v>0</v>
      </c>
      <c r="RE879">
        <v>0</v>
      </c>
      <c r="RF879">
        <v>0</v>
      </c>
      <c r="RG879">
        <v>0</v>
      </c>
      <c r="RH879">
        <v>0</v>
      </c>
      <c r="RI879">
        <v>0</v>
      </c>
      <c r="RJ879">
        <v>1</v>
      </c>
      <c r="RK879">
        <v>0</v>
      </c>
      <c r="RL879">
        <v>0</v>
      </c>
      <c r="RM879">
        <v>0</v>
      </c>
      <c r="RN879">
        <v>0</v>
      </c>
      <c r="RO879">
        <v>0</v>
      </c>
      <c r="RP879">
        <v>0</v>
      </c>
      <c r="RQ879">
        <v>0</v>
      </c>
      <c r="RR879">
        <v>0</v>
      </c>
      <c r="RS879">
        <v>0</v>
      </c>
      <c r="RT879">
        <v>0</v>
      </c>
      <c r="RU879">
        <v>0</v>
      </c>
      <c r="RV879">
        <v>0</v>
      </c>
      <c r="RW879">
        <v>0</v>
      </c>
      <c r="RX879">
        <v>0</v>
      </c>
      <c r="RY879">
        <v>0</v>
      </c>
      <c r="RZ879">
        <v>0</v>
      </c>
      <c r="SA879">
        <v>0</v>
      </c>
      <c r="SB879">
        <v>0</v>
      </c>
      <c r="SC879">
        <v>0</v>
      </c>
      <c r="SD879">
        <v>0</v>
      </c>
      <c r="SE879">
        <v>0</v>
      </c>
      <c r="SF879">
        <v>0</v>
      </c>
      <c r="SG879">
        <v>0</v>
      </c>
      <c r="SH879">
        <v>0</v>
      </c>
      <c r="SI879">
        <v>0</v>
      </c>
      <c r="SJ879">
        <v>0</v>
      </c>
      <c r="SK879">
        <v>0</v>
      </c>
      <c r="SL879">
        <v>1</v>
      </c>
      <c r="SM879">
        <v>0</v>
      </c>
      <c r="SN879">
        <v>0</v>
      </c>
      <c r="SO879">
        <v>0</v>
      </c>
      <c r="SP879">
        <v>0</v>
      </c>
      <c r="SQ879">
        <v>0</v>
      </c>
      <c r="SR879">
        <v>0</v>
      </c>
      <c r="SS879">
        <v>1</v>
      </c>
      <c r="ST879">
        <v>0</v>
      </c>
      <c r="SU879">
        <v>0</v>
      </c>
      <c r="SV879">
        <v>0</v>
      </c>
      <c r="SW879">
        <v>0</v>
      </c>
      <c r="SX879">
        <v>0</v>
      </c>
      <c r="SY879">
        <v>0</v>
      </c>
      <c r="SZ879">
        <v>0</v>
      </c>
      <c r="TA879">
        <v>0</v>
      </c>
      <c r="TB879">
        <v>0</v>
      </c>
      <c r="TC879">
        <v>0</v>
      </c>
      <c r="TD879">
        <v>0</v>
      </c>
      <c r="TE879">
        <v>0</v>
      </c>
      <c r="TF879">
        <v>0</v>
      </c>
      <c r="TG879">
        <v>0</v>
      </c>
      <c r="TH879">
        <v>0</v>
      </c>
      <c r="TI879">
        <v>0</v>
      </c>
      <c r="TJ879">
        <v>0</v>
      </c>
      <c r="TK879">
        <v>0</v>
      </c>
      <c r="TL879">
        <v>0</v>
      </c>
      <c r="TM879">
        <v>0</v>
      </c>
      <c r="TN879">
        <v>0</v>
      </c>
      <c r="TO879">
        <v>0</v>
      </c>
      <c r="TP879">
        <v>0</v>
      </c>
      <c r="TQ879">
        <v>0</v>
      </c>
      <c r="TR879">
        <v>1</v>
      </c>
      <c r="TS879">
        <v>0</v>
      </c>
      <c r="TT879">
        <v>0</v>
      </c>
      <c r="TU879">
        <v>0</v>
      </c>
      <c r="TV879">
        <v>1</v>
      </c>
      <c r="TW879">
        <v>0</v>
      </c>
      <c r="TX879">
        <v>0</v>
      </c>
      <c r="TY879">
        <v>0</v>
      </c>
      <c r="TZ879">
        <v>0</v>
      </c>
      <c r="UA879">
        <v>0</v>
      </c>
      <c r="UB879">
        <v>0</v>
      </c>
      <c r="UC879">
        <v>0</v>
      </c>
      <c r="UD879">
        <v>0</v>
      </c>
      <c r="UE879">
        <v>0</v>
      </c>
      <c r="UF879">
        <v>0</v>
      </c>
      <c r="UG879">
        <v>0</v>
      </c>
      <c r="UH879">
        <v>0</v>
      </c>
      <c r="UI879">
        <v>0</v>
      </c>
      <c r="UJ879">
        <v>0</v>
      </c>
      <c r="UK879">
        <v>0</v>
      </c>
      <c r="UL879">
        <v>0</v>
      </c>
      <c r="UM879">
        <v>0</v>
      </c>
      <c r="UN879">
        <v>1</v>
      </c>
      <c r="UO879">
        <v>0</v>
      </c>
      <c r="UP879">
        <v>0</v>
      </c>
      <c r="UQ879">
        <v>0</v>
      </c>
      <c r="UR879">
        <v>0</v>
      </c>
      <c r="US879">
        <v>0</v>
      </c>
      <c r="UT879">
        <v>0</v>
      </c>
      <c r="UU879">
        <v>0</v>
      </c>
      <c r="UV879">
        <v>0</v>
      </c>
      <c r="UW879">
        <v>0</v>
      </c>
      <c r="UX879">
        <v>0</v>
      </c>
      <c r="UY879">
        <v>0</v>
      </c>
      <c r="UZ879">
        <v>0</v>
      </c>
      <c r="VA879">
        <v>0</v>
      </c>
      <c r="VB879">
        <v>0</v>
      </c>
      <c r="VC879">
        <v>0</v>
      </c>
      <c r="VD879">
        <v>0</v>
      </c>
      <c r="VE879">
        <v>0</v>
      </c>
      <c r="VF879">
        <v>0</v>
      </c>
      <c r="VG879">
        <v>0</v>
      </c>
      <c r="VH879">
        <v>0</v>
      </c>
      <c r="VI879">
        <v>0</v>
      </c>
      <c r="VJ879">
        <v>0</v>
      </c>
      <c r="VK879">
        <v>1</v>
      </c>
      <c r="VL879">
        <v>0</v>
      </c>
      <c r="VM879">
        <v>1</v>
      </c>
      <c r="VN879">
        <v>1</v>
      </c>
      <c r="VO879">
        <v>0</v>
      </c>
      <c r="VP879">
        <v>0</v>
      </c>
      <c r="VQ879">
        <v>1</v>
      </c>
      <c r="VR879">
        <v>0</v>
      </c>
      <c r="VS879">
        <v>0</v>
      </c>
      <c r="VT879">
        <v>0</v>
      </c>
      <c r="VU879">
        <v>0</v>
      </c>
      <c r="VV879">
        <v>0</v>
      </c>
      <c r="VW879">
        <v>0</v>
      </c>
      <c r="VX879">
        <v>0</v>
      </c>
      <c r="VY879">
        <v>0</v>
      </c>
      <c r="VZ879">
        <v>0</v>
      </c>
      <c r="WA879">
        <v>0</v>
      </c>
      <c r="WB879">
        <v>0</v>
      </c>
      <c r="WC879">
        <v>0</v>
      </c>
      <c r="WD879">
        <v>0</v>
      </c>
      <c r="WE879">
        <v>0</v>
      </c>
      <c r="WF879">
        <v>0</v>
      </c>
      <c r="WG879">
        <v>0</v>
      </c>
      <c r="WH879">
        <v>0</v>
      </c>
      <c r="WI879">
        <v>0</v>
      </c>
      <c r="WJ879">
        <v>0</v>
      </c>
      <c r="WK879">
        <v>0</v>
      </c>
      <c r="WL879">
        <v>0</v>
      </c>
      <c r="WM879">
        <v>1</v>
      </c>
      <c r="WN879">
        <v>1</v>
      </c>
      <c r="WO879">
        <v>0</v>
      </c>
      <c r="WP879">
        <v>0</v>
      </c>
      <c r="WQ879">
        <v>0</v>
      </c>
      <c r="WR879">
        <v>0</v>
      </c>
      <c r="WS879">
        <v>1</v>
      </c>
      <c r="WT879">
        <v>1</v>
      </c>
      <c r="WU879">
        <v>1</v>
      </c>
      <c r="WV879">
        <v>1</v>
      </c>
      <c r="WW879">
        <v>0</v>
      </c>
      <c r="WX879">
        <v>1</v>
      </c>
      <c r="WY879">
        <v>0</v>
      </c>
      <c r="WZ879">
        <v>0</v>
      </c>
      <c r="XA879">
        <v>0</v>
      </c>
      <c r="XB879">
        <v>0</v>
      </c>
      <c r="XC879">
        <v>1</v>
      </c>
      <c r="XD879">
        <v>0</v>
      </c>
      <c r="XE879">
        <v>0</v>
      </c>
      <c r="XF879">
        <v>0</v>
      </c>
      <c r="XG879">
        <v>0</v>
      </c>
      <c r="XH879">
        <v>0</v>
      </c>
      <c r="XI879">
        <v>0</v>
      </c>
      <c r="XJ879">
        <v>1</v>
      </c>
      <c r="XK879">
        <v>0</v>
      </c>
      <c r="XL879">
        <v>0</v>
      </c>
      <c r="XM879">
        <v>0</v>
      </c>
      <c r="XN879">
        <v>0</v>
      </c>
      <c r="XO879">
        <v>0</v>
      </c>
      <c r="XP879">
        <v>0</v>
      </c>
      <c r="XQ879">
        <v>0</v>
      </c>
      <c r="XR879">
        <v>0</v>
      </c>
      <c r="XS879">
        <v>0</v>
      </c>
      <c r="XT879">
        <v>1</v>
      </c>
      <c r="XU879">
        <v>1</v>
      </c>
      <c r="XV879">
        <v>0</v>
      </c>
      <c r="XW879">
        <v>1</v>
      </c>
      <c r="XX879">
        <v>0</v>
      </c>
      <c r="XY879">
        <v>1</v>
      </c>
      <c r="XZ879">
        <v>0</v>
      </c>
      <c r="YA879">
        <v>0</v>
      </c>
      <c r="YB879">
        <v>0</v>
      </c>
      <c r="YC879">
        <v>1</v>
      </c>
      <c r="YD879">
        <v>0</v>
      </c>
      <c r="YE879">
        <v>0</v>
      </c>
      <c r="YF879">
        <v>0</v>
      </c>
      <c r="YG879">
        <v>0</v>
      </c>
      <c r="YH879">
        <v>0</v>
      </c>
      <c r="YI879">
        <v>0</v>
      </c>
      <c r="YJ879">
        <v>0</v>
      </c>
      <c r="YK879">
        <v>0</v>
      </c>
      <c r="YL879">
        <v>0</v>
      </c>
      <c r="YM879">
        <v>0</v>
      </c>
      <c r="YN879">
        <v>0</v>
      </c>
      <c r="YO879">
        <v>1</v>
      </c>
      <c r="YP879">
        <v>0</v>
      </c>
      <c r="YQ879">
        <v>0</v>
      </c>
      <c r="YR879">
        <v>0</v>
      </c>
      <c r="YS879">
        <v>0</v>
      </c>
      <c r="YT879">
        <v>0</v>
      </c>
      <c r="YU879">
        <v>1</v>
      </c>
      <c r="YV879">
        <v>0</v>
      </c>
      <c r="YW879">
        <v>0</v>
      </c>
      <c r="YX879">
        <v>0</v>
      </c>
      <c r="YY879">
        <v>0</v>
      </c>
      <c r="YZ879">
        <v>0</v>
      </c>
      <c r="ZA879">
        <v>0</v>
      </c>
      <c r="ZB879">
        <v>0</v>
      </c>
      <c r="ZC879">
        <v>0</v>
      </c>
      <c r="ZD879">
        <v>0</v>
      </c>
      <c r="ZE879">
        <v>0</v>
      </c>
      <c r="ZF879">
        <v>0</v>
      </c>
      <c r="ZG879">
        <v>0</v>
      </c>
      <c r="ZH879">
        <v>0</v>
      </c>
      <c r="ZI879">
        <v>0</v>
      </c>
      <c r="ZJ879">
        <v>0</v>
      </c>
      <c r="ZK879">
        <v>0</v>
      </c>
      <c r="ZL879">
        <v>0</v>
      </c>
      <c r="ZM879">
        <v>0</v>
      </c>
      <c r="ZN879">
        <v>0</v>
      </c>
      <c r="ZO879">
        <v>0</v>
      </c>
      <c r="ZP879">
        <v>0</v>
      </c>
      <c r="ZQ879">
        <v>0</v>
      </c>
      <c r="ZR879">
        <v>0</v>
      </c>
      <c r="ZS879">
        <v>0</v>
      </c>
      <c r="ZT879">
        <v>0</v>
      </c>
      <c r="ZU879">
        <v>0</v>
      </c>
      <c r="ZV879">
        <v>0</v>
      </c>
      <c r="ZW879">
        <v>0</v>
      </c>
      <c r="ZX879">
        <v>0</v>
      </c>
      <c r="ZY879">
        <v>0</v>
      </c>
      <c r="ZZ879">
        <v>0</v>
      </c>
      <c r="AAA879">
        <v>0</v>
      </c>
      <c r="AAB879">
        <v>0</v>
      </c>
      <c r="AAC879">
        <v>0</v>
      </c>
      <c r="AAD879">
        <v>0</v>
      </c>
      <c r="AAE879">
        <v>0</v>
      </c>
      <c r="AAF879">
        <v>0</v>
      </c>
      <c r="AAG879">
        <v>0</v>
      </c>
      <c r="AAH879">
        <v>0</v>
      </c>
      <c r="AAI879">
        <v>0</v>
      </c>
      <c r="AAJ879">
        <v>0</v>
      </c>
      <c r="AAK879">
        <v>0</v>
      </c>
      <c r="AAL879">
        <v>0</v>
      </c>
      <c r="AAM879">
        <v>0</v>
      </c>
      <c r="AAN879">
        <v>0</v>
      </c>
      <c r="AAO879">
        <v>0</v>
      </c>
      <c r="AAP879">
        <v>0</v>
      </c>
      <c r="AAQ879">
        <v>0</v>
      </c>
      <c r="AAR879">
        <v>0</v>
      </c>
      <c r="AAS879">
        <v>0</v>
      </c>
      <c r="AAT879">
        <v>0</v>
      </c>
      <c r="AAU879">
        <v>0</v>
      </c>
      <c r="AAV879">
        <v>1</v>
      </c>
      <c r="AAW879">
        <v>0</v>
      </c>
      <c r="AAX879">
        <v>0</v>
      </c>
      <c r="AAY879">
        <v>0</v>
      </c>
      <c r="AAZ879">
        <v>0</v>
      </c>
      <c r="ABA879">
        <v>0</v>
      </c>
      <c r="ABB879">
        <v>0</v>
      </c>
      <c r="ABC879">
        <v>0</v>
      </c>
      <c r="ABD879">
        <v>1</v>
      </c>
      <c r="ABE879">
        <v>0</v>
      </c>
      <c r="ABF879">
        <v>0</v>
      </c>
      <c r="ABG879">
        <v>0</v>
      </c>
      <c r="ABH879">
        <v>0</v>
      </c>
      <c r="ABI879">
        <v>0</v>
      </c>
      <c r="ABJ879">
        <v>0</v>
      </c>
      <c r="ABK879">
        <v>0</v>
      </c>
      <c r="ABL879">
        <v>0</v>
      </c>
      <c r="ABM879">
        <v>0</v>
      </c>
      <c r="ABN879">
        <v>0</v>
      </c>
      <c r="ABO879">
        <v>0</v>
      </c>
      <c r="ABP879">
        <v>0</v>
      </c>
      <c r="ABQ879">
        <v>0</v>
      </c>
      <c r="ABR879">
        <v>0</v>
      </c>
      <c r="ABS879">
        <v>0</v>
      </c>
      <c r="ABT879">
        <v>1</v>
      </c>
      <c r="ABU879">
        <v>0</v>
      </c>
      <c r="ABV879">
        <v>0</v>
      </c>
      <c r="ABW879">
        <v>0</v>
      </c>
      <c r="ABX879">
        <v>0</v>
      </c>
      <c r="ABY879">
        <v>1</v>
      </c>
      <c r="ABZ879">
        <v>0</v>
      </c>
      <c r="ACA879">
        <v>0</v>
      </c>
      <c r="ACB879">
        <v>0</v>
      </c>
      <c r="ACC879">
        <v>0</v>
      </c>
      <c r="ACD879">
        <v>0</v>
      </c>
      <c r="ACE879">
        <v>0</v>
      </c>
      <c r="ACF879">
        <v>0</v>
      </c>
      <c r="ACG879">
        <v>0</v>
      </c>
      <c r="ACH879">
        <v>0</v>
      </c>
      <c r="ACI879">
        <v>0</v>
      </c>
      <c r="ACJ879">
        <v>0</v>
      </c>
      <c r="ACK879">
        <v>0</v>
      </c>
      <c r="ACL879">
        <v>0</v>
      </c>
      <c r="ACM879">
        <v>0</v>
      </c>
      <c r="ACN879">
        <v>0</v>
      </c>
      <c r="ACO879">
        <v>0</v>
      </c>
      <c r="ACP879">
        <v>0</v>
      </c>
      <c r="ACQ879">
        <v>0</v>
      </c>
      <c r="ACR879">
        <v>0</v>
      </c>
      <c r="ACS879">
        <v>1</v>
      </c>
      <c r="ACT879">
        <v>0</v>
      </c>
      <c r="ACU879">
        <v>0</v>
      </c>
      <c r="ACV879">
        <v>0</v>
      </c>
      <c r="ACW879">
        <v>0</v>
      </c>
      <c r="ACX879">
        <v>0</v>
      </c>
      <c r="ACY879">
        <v>0</v>
      </c>
      <c r="ACZ879">
        <v>0</v>
      </c>
      <c r="ADA879">
        <v>0</v>
      </c>
      <c r="ADB879">
        <v>0</v>
      </c>
      <c r="ADC879">
        <v>0</v>
      </c>
      <c r="ADD879">
        <v>0</v>
      </c>
      <c r="ADE879">
        <v>0</v>
      </c>
      <c r="ADF879">
        <v>0</v>
      </c>
      <c r="ADG879">
        <v>1</v>
      </c>
      <c r="ADH879">
        <v>0</v>
      </c>
      <c r="ADI879">
        <v>1</v>
      </c>
      <c r="ADJ879">
        <v>0</v>
      </c>
      <c r="ADK879">
        <v>0</v>
      </c>
      <c r="ADL879">
        <v>0</v>
      </c>
      <c r="ADM879">
        <v>0</v>
      </c>
      <c r="ADN879">
        <v>0</v>
      </c>
      <c r="ADO879">
        <v>0</v>
      </c>
      <c r="ADP879">
        <v>0</v>
      </c>
      <c r="ADQ879">
        <v>0</v>
      </c>
      <c r="ADR879">
        <v>0</v>
      </c>
      <c r="ADS879">
        <v>0</v>
      </c>
      <c r="ADT879">
        <v>0</v>
      </c>
      <c r="ADU879">
        <v>0</v>
      </c>
      <c r="ADV879">
        <v>0</v>
      </c>
      <c r="ADW879">
        <v>0</v>
      </c>
      <c r="ADX879">
        <v>0</v>
      </c>
      <c r="ADY879">
        <v>0</v>
      </c>
      <c r="ADZ879">
        <v>0</v>
      </c>
      <c r="AEA879">
        <v>0</v>
      </c>
      <c r="AEB879">
        <v>0</v>
      </c>
      <c r="AEC879">
        <v>0</v>
      </c>
      <c r="AED879">
        <v>0</v>
      </c>
      <c r="AEE879">
        <v>0</v>
      </c>
      <c r="AEF879">
        <v>0</v>
      </c>
      <c r="AEG879">
        <v>0</v>
      </c>
      <c r="AEH879">
        <v>0</v>
      </c>
      <c r="AEI879">
        <v>0</v>
      </c>
      <c r="AEJ879">
        <v>0</v>
      </c>
      <c r="AEK879">
        <v>0</v>
      </c>
      <c r="AEL879">
        <v>0</v>
      </c>
      <c r="AEM879">
        <v>0</v>
      </c>
      <c r="AEN879">
        <v>0</v>
      </c>
      <c r="AEO879">
        <v>0</v>
      </c>
      <c r="AEP879">
        <v>0</v>
      </c>
      <c r="AEQ879">
        <v>0</v>
      </c>
      <c r="AER879">
        <v>0</v>
      </c>
      <c r="AES879">
        <v>0</v>
      </c>
      <c r="AET879">
        <v>0</v>
      </c>
      <c r="AEU879">
        <v>0</v>
      </c>
      <c r="AEV879">
        <v>0</v>
      </c>
      <c r="AEW879">
        <v>0</v>
      </c>
      <c r="AEX879">
        <v>0</v>
      </c>
      <c r="AEY879">
        <v>0</v>
      </c>
      <c r="AEZ879">
        <v>0</v>
      </c>
      <c r="AFA879">
        <v>0</v>
      </c>
      <c r="AFB879">
        <v>0</v>
      </c>
      <c r="AFC879">
        <v>0</v>
      </c>
      <c r="AFD879">
        <v>0</v>
      </c>
      <c r="AFE879">
        <v>0</v>
      </c>
      <c r="AFF879">
        <v>0</v>
      </c>
      <c r="AFG879">
        <v>0</v>
      </c>
      <c r="AFH879">
        <v>0</v>
      </c>
      <c r="AFI879">
        <v>0</v>
      </c>
      <c r="AFJ879">
        <v>0</v>
      </c>
      <c r="AFK879">
        <v>0</v>
      </c>
      <c r="AFL879">
        <v>1</v>
      </c>
      <c r="AFM879">
        <v>0</v>
      </c>
      <c r="AFN879">
        <v>0</v>
      </c>
      <c r="AFO879">
        <v>0</v>
      </c>
      <c r="AFP879">
        <v>0</v>
      </c>
      <c r="AFQ879">
        <v>0</v>
      </c>
      <c r="AFR879">
        <v>0</v>
      </c>
      <c r="AFS879">
        <v>0</v>
      </c>
      <c r="AFT879">
        <v>0</v>
      </c>
      <c r="AFU879">
        <v>0</v>
      </c>
      <c r="AFV879">
        <v>0</v>
      </c>
      <c r="AFW879">
        <v>0</v>
      </c>
      <c r="AFX879">
        <v>0</v>
      </c>
      <c r="AFY879">
        <v>0</v>
      </c>
      <c r="AFZ879">
        <v>0</v>
      </c>
      <c r="AGA879">
        <v>0</v>
      </c>
      <c r="AGB879">
        <v>0</v>
      </c>
      <c r="AGC879">
        <v>0</v>
      </c>
      <c r="AGD879">
        <v>0</v>
      </c>
      <c r="AGE879">
        <v>0</v>
      </c>
      <c r="AGF879">
        <v>0</v>
      </c>
      <c r="AGG879">
        <v>0</v>
      </c>
      <c r="AGH879">
        <v>0</v>
      </c>
      <c r="AGI879">
        <v>0</v>
      </c>
      <c r="AGJ879">
        <v>0</v>
      </c>
      <c r="AGK879">
        <v>0</v>
      </c>
      <c r="AGL879">
        <v>0</v>
      </c>
      <c r="AGM879">
        <v>0</v>
      </c>
      <c r="AGN879">
        <v>0</v>
      </c>
      <c r="AGO879">
        <v>0</v>
      </c>
      <c r="AGP879">
        <v>0</v>
      </c>
      <c r="AGQ879">
        <v>0</v>
      </c>
      <c r="AGR879">
        <v>0</v>
      </c>
      <c r="AGS879">
        <v>0</v>
      </c>
      <c r="AGT879">
        <v>0</v>
      </c>
      <c r="AGU879">
        <v>0</v>
      </c>
      <c r="AGV879">
        <v>0</v>
      </c>
      <c r="AGW879">
        <v>0</v>
      </c>
      <c r="AGX879">
        <v>0</v>
      </c>
      <c r="AGY879">
        <v>0</v>
      </c>
      <c r="AGZ879">
        <v>1</v>
      </c>
      <c r="AHA879">
        <v>0</v>
      </c>
      <c r="AHB879">
        <v>0</v>
      </c>
      <c r="AHC879">
        <v>0</v>
      </c>
      <c r="AHD879">
        <v>0</v>
      </c>
      <c r="AHE879">
        <v>0</v>
      </c>
      <c r="AHF879">
        <v>0</v>
      </c>
      <c r="AHG879">
        <v>0</v>
      </c>
      <c r="AHH879">
        <v>0</v>
      </c>
      <c r="AHI879">
        <v>0</v>
      </c>
      <c r="AHJ879">
        <v>0</v>
      </c>
      <c r="AHK879">
        <v>0</v>
      </c>
      <c r="AHL879">
        <v>0</v>
      </c>
      <c r="AHM879">
        <v>0</v>
      </c>
      <c r="AHN879">
        <v>0</v>
      </c>
      <c r="AHO879">
        <v>0</v>
      </c>
      <c r="AHP879">
        <v>0</v>
      </c>
      <c r="AHQ879">
        <v>0</v>
      </c>
      <c r="AHR879">
        <v>0</v>
      </c>
      <c r="AHS879">
        <v>0</v>
      </c>
      <c r="AHT879">
        <v>0</v>
      </c>
      <c r="AHU879">
        <v>0</v>
      </c>
      <c r="AHV879">
        <v>0</v>
      </c>
      <c r="AHW879">
        <v>0</v>
      </c>
      <c r="AHX879">
        <v>0</v>
      </c>
      <c r="AHY879">
        <v>0</v>
      </c>
      <c r="AHZ879">
        <v>0</v>
      </c>
      <c r="AIA879">
        <v>0</v>
      </c>
      <c r="AIB879">
        <v>0</v>
      </c>
      <c r="AIC879">
        <v>0</v>
      </c>
      <c r="AID879">
        <v>0</v>
      </c>
      <c r="AIE879">
        <v>0</v>
      </c>
      <c r="AIF879">
        <v>0</v>
      </c>
      <c r="AIG879">
        <v>0</v>
      </c>
      <c r="AIH879">
        <v>0</v>
      </c>
      <c r="AII879">
        <v>0</v>
      </c>
      <c r="AIJ879">
        <v>0</v>
      </c>
      <c r="AIK879">
        <v>0</v>
      </c>
      <c r="AIL879">
        <v>0</v>
      </c>
      <c r="AIM879">
        <v>0</v>
      </c>
      <c r="AIN879">
        <v>0</v>
      </c>
      <c r="AIO879">
        <v>0</v>
      </c>
      <c r="AIP879">
        <v>0</v>
      </c>
      <c r="AIQ879">
        <v>0</v>
      </c>
      <c r="AIR879">
        <v>0</v>
      </c>
      <c r="AIS879">
        <v>0</v>
      </c>
      <c r="AIT879">
        <v>0</v>
      </c>
      <c r="AIU879">
        <v>0</v>
      </c>
      <c r="AIV879">
        <v>0</v>
      </c>
      <c r="AIW879">
        <v>0</v>
      </c>
      <c r="AIX879">
        <v>0</v>
      </c>
      <c r="AIY879">
        <v>0</v>
      </c>
      <c r="AIZ879">
        <v>0</v>
      </c>
      <c r="AJA879">
        <v>0</v>
      </c>
      <c r="AJB879">
        <v>0</v>
      </c>
      <c r="AJC879">
        <v>0</v>
      </c>
      <c r="AJD879">
        <v>0</v>
      </c>
      <c r="AJE879">
        <v>0</v>
      </c>
      <c r="AJF879">
        <v>0</v>
      </c>
      <c r="AJG879">
        <v>0</v>
      </c>
      <c r="AJH879">
        <v>0</v>
      </c>
      <c r="AJI879">
        <v>0</v>
      </c>
      <c r="AJJ879">
        <v>0</v>
      </c>
      <c r="AJK879">
        <v>0</v>
      </c>
      <c r="AJL879">
        <v>0</v>
      </c>
      <c r="AJM879">
        <v>0</v>
      </c>
      <c r="AJN879">
        <v>0</v>
      </c>
      <c r="AJO879">
        <v>0</v>
      </c>
      <c r="AJP879">
        <v>0</v>
      </c>
      <c r="AJQ879">
        <v>0</v>
      </c>
      <c r="AJR879">
        <v>0</v>
      </c>
      <c r="AJS879">
        <v>0</v>
      </c>
      <c r="AJT879">
        <v>0</v>
      </c>
      <c r="AJU879">
        <v>0</v>
      </c>
      <c r="AJV879">
        <v>0</v>
      </c>
      <c r="AJW879">
        <v>0</v>
      </c>
      <c r="AJX879">
        <v>0</v>
      </c>
      <c r="AJY879">
        <v>0</v>
      </c>
      <c r="AJZ879">
        <v>0</v>
      </c>
      <c r="AKA879">
        <v>0</v>
      </c>
      <c r="AKB879">
        <v>0</v>
      </c>
      <c r="AKC879">
        <v>0</v>
      </c>
      <c r="AKD879">
        <v>0</v>
      </c>
      <c r="AKE879">
        <v>0</v>
      </c>
      <c r="AKF879">
        <v>0</v>
      </c>
      <c r="AKG879">
        <v>0</v>
      </c>
      <c r="AKH879">
        <v>0</v>
      </c>
      <c r="AKI879">
        <v>0</v>
      </c>
      <c r="AKJ879">
        <v>0</v>
      </c>
      <c r="AKK879">
        <v>0</v>
      </c>
      <c r="AKL879">
        <v>0</v>
      </c>
      <c r="AKM879">
        <v>0</v>
      </c>
      <c r="AKN879">
        <v>0</v>
      </c>
      <c r="AKO879">
        <v>0</v>
      </c>
      <c r="AKP879">
        <v>0</v>
      </c>
      <c r="AKQ879">
        <v>0</v>
      </c>
      <c r="AKR879">
        <v>0</v>
      </c>
      <c r="AKS879">
        <v>0</v>
      </c>
      <c r="AKT879">
        <v>0</v>
      </c>
      <c r="AKU879">
        <v>0</v>
      </c>
      <c r="AKV879">
        <v>0</v>
      </c>
      <c r="AKW879">
        <v>0</v>
      </c>
      <c r="AKX879">
        <v>0</v>
      </c>
      <c r="AKY879">
        <v>0</v>
      </c>
      <c r="AKZ879">
        <v>0</v>
      </c>
      <c r="ALA879">
        <v>0</v>
      </c>
      <c r="ALB879">
        <v>0</v>
      </c>
      <c r="ALC879">
        <v>0</v>
      </c>
      <c r="ALD879">
        <v>0</v>
      </c>
      <c r="ALE879">
        <v>0</v>
      </c>
      <c r="ALF879">
        <v>0</v>
      </c>
      <c r="ALG879">
        <v>0</v>
      </c>
      <c r="ALH879">
        <v>0</v>
      </c>
      <c r="ALI879">
        <v>0</v>
      </c>
      <c r="ALJ879">
        <v>0</v>
      </c>
      <c r="ALK879">
        <v>0</v>
      </c>
      <c r="ALL879">
        <v>0</v>
      </c>
      <c r="ALM879">
        <v>0</v>
      </c>
      <c r="ALN879">
        <v>0</v>
      </c>
      <c r="ALO879">
        <v>0</v>
      </c>
      <c r="ALP879">
        <v>0</v>
      </c>
      <c r="ALQ879">
        <v>0</v>
      </c>
      <c r="ALR879">
        <v>0</v>
      </c>
      <c r="ALS879">
        <v>0</v>
      </c>
      <c r="ALT879">
        <v>0</v>
      </c>
      <c r="ALU879">
        <v>0</v>
      </c>
      <c r="ALV879">
        <v>0</v>
      </c>
      <c r="ALW879">
        <v>0</v>
      </c>
      <c r="ALX879">
        <v>0</v>
      </c>
      <c r="ALY879">
        <v>0</v>
      </c>
      <c r="ALZ879">
        <v>0</v>
      </c>
      <c r="AMA879">
        <v>0</v>
      </c>
      <c r="AMB879">
        <v>0</v>
      </c>
      <c r="AMC879">
        <v>1</v>
      </c>
      <c r="AMD879">
        <v>0</v>
      </c>
      <c r="AME879">
        <v>0</v>
      </c>
      <c r="AMF879">
        <v>0</v>
      </c>
      <c r="AMG879">
        <v>0</v>
      </c>
      <c r="AMH879">
        <v>0</v>
      </c>
      <c r="AMI879">
        <v>0</v>
      </c>
      <c r="AMJ879">
        <v>0</v>
      </c>
      <c r="AMK879">
        <v>0</v>
      </c>
      <c r="AML879">
        <v>0</v>
      </c>
      <c r="AMM879">
        <v>0</v>
      </c>
      <c r="AMN879">
        <v>0</v>
      </c>
      <c r="AMO879">
        <v>0</v>
      </c>
      <c r="AMP879">
        <v>0</v>
      </c>
      <c r="AMQ879">
        <v>0</v>
      </c>
      <c r="AMR879">
        <v>0</v>
      </c>
      <c r="AMS879">
        <v>0</v>
      </c>
      <c r="AMT879">
        <v>0</v>
      </c>
      <c r="AMU879">
        <v>0</v>
      </c>
      <c r="AMV879">
        <v>0</v>
      </c>
      <c r="AMW879">
        <v>0</v>
      </c>
      <c r="AMX879">
        <v>0</v>
      </c>
      <c r="AMY879">
        <v>0</v>
      </c>
      <c r="AMZ879">
        <v>0</v>
      </c>
      <c r="ANA879">
        <v>0</v>
      </c>
      <c r="ANB879">
        <v>0</v>
      </c>
      <c r="ANC879">
        <v>0</v>
      </c>
      <c r="AND879">
        <v>0</v>
      </c>
      <c r="ANE879">
        <v>0</v>
      </c>
      <c r="ANF879">
        <v>0</v>
      </c>
      <c r="ANG879">
        <v>0</v>
      </c>
      <c r="ANH879">
        <v>0</v>
      </c>
      <c r="ANI879">
        <v>0</v>
      </c>
      <c r="ANJ879">
        <v>0</v>
      </c>
      <c r="ANK879">
        <v>0</v>
      </c>
      <c r="ANL879">
        <v>0</v>
      </c>
      <c r="ANM879">
        <v>0</v>
      </c>
      <c r="ANN879">
        <v>0</v>
      </c>
      <c r="ANO879">
        <v>0</v>
      </c>
      <c r="ANP879">
        <v>0</v>
      </c>
      <c r="ANQ879">
        <v>0</v>
      </c>
      <c r="ANR879">
        <v>0</v>
      </c>
      <c r="ANS879">
        <v>0</v>
      </c>
      <c r="ANT879">
        <v>0</v>
      </c>
      <c r="ANU879">
        <v>0</v>
      </c>
      <c r="ANV879">
        <v>0</v>
      </c>
      <c r="ANW879">
        <v>0</v>
      </c>
      <c r="ANX879">
        <v>0</v>
      </c>
      <c r="ANY879">
        <v>0</v>
      </c>
      <c r="ANZ879">
        <v>0</v>
      </c>
      <c r="AOA879">
        <v>0</v>
      </c>
      <c r="AOB879">
        <v>0</v>
      </c>
      <c r="AOC879">
        <v>0</v>
      </c>
      <c r="AOD879">
        <v>0</v>
      </c>
      <c r="AOE879">
        <v>0</v>
      </c>
      <c r="AOF879">
        <v>0</v>
      </c>
      <c r="AOG879">
        <v>0</v>
      </c>
      <c r="AOH879">
        <v>0</v>
      </c>
      <c r="AOI879">
        <v>0</v>
      </c>
      <c r="AOJ879">
        <v>0</v>
      </c>
      <c r="AOK879">
        <v>0</v>
      </c>
      <c r="AOL879">
        <v>0</v>
      </c>
      <c r="AOM879">
        <v>0</v>
      </c>
      <c r="AON879">
        <v>0</v>
      </c>
      <c r="AOO879">
        <v>0</v>
      </c>
      <c r="AOP879">
        <v>0</v>
      </c>
      <c r="AOQ879">
        <v>0</v>
      </c>
      <c r="AOR879">
        <v>0</v>
      </c>
      <c r="AOS879">
        <v>0</v>
      </c>
      <c r="AOT879">
        <v>0</v>
      </c>
      <c r="AOU879">
        <v>0</v>
      </c>
      <c r="AOV879">
        <v>0</v>
      </c>
      <c r="AOW879">
        <v>0</v>
      </c>
      <c r="AOX879">
        <v>0</v>
      </c>
      <c r="AOY879">
        <v>0</v>
      </c>
      <c r="AOZ879">
        <v>0</v>
      </c>
      <c r="APA879">
        <v>0</v>
      </c>
      <c r="APB879">
        <v>0</v>
      </c>
      <c r="APC879">
        <v>0</v>
      </c>
      <c r="APD879">
        <v>0</v>
      </c>
      <c r="APE879">
        <v>0</v>
      </c>
      <c r="APF879">
        <v>0</v>
      </c>
      <c r="APG879">
        <v>0</v>
      </c>
      <c r="APH879">
        <v>0</v>
      </c>
      <c r="API879">
        <v>0</v>
      </c>
      <c r="APJ879">
        <v>0</v>
      </c>
      <c r="APK879">
        <v>0</v>
      </c>
      <c r="APL879">
        <v>0</v>
      </c>
      <c r="APM879">
        <v>0</v>
      </c>
      <c r="APN879">
        <v>0</v>
      </c>
      <c r="APO879">
        <v>0</v>
      </c>
      <c r="APP879">
        <v>0</v>
      </c>
      <c r="APQ879">
        <v>0</v>
      </c>
      <c r="APR879">
        <v>0</v>
      </c>
      <c r="APS879">
        <v>0</v>
      </c>
      <c r="APT879">
        <v>0</v>
      </c>
      <c r="APU879">
        <v>0</v>
      </c>
      <c r="APV879">
        <v>0</v>
      </c>
      <c r="APW879">
        <v>0</v>
      </c>
      <c r="APX879">
        <v>0</v>
      </c>
      <c r="APY879">
        <v>0</v>
      </c>
      <c r="APZ879">
        <v>0</v>
      </c>
      <c r="AQA879">
        <v>0</v>
      </c>
      <c r="AQB879">
        <v>0</v>
      </c>
      <c r="AQC879">
        <v>0</v>
      </c>
      <c r="AQD879">
        <v>1</v>
      </c>
      <c r="AQE879">
        <v>0</v>
      </c>
      <c r="AQF879">
        <v>1</v>
      </c>
      <c r="AQG879">
        <v>0</v>
      </c>
      <c r="AQH879">
        <v>0</v>
      </c>
      <c r="AQI879">
        <v>0</v>
      </c>
      <c r="AQJ879">
        <v>0</v>
      </c>
      <c r="AQK879">
        <v>0</v>
      </c>
      <c r="AQL879">
        <v>0</v>
      </c>
      <c r="AQM879">
        <v>0</v>
      </c>
      <c r="AQN879">
        <v>0</v>
      </c>
      <c r="AQO879">
        <v>0</v>
      </c>
      <c r="AQP879">
        <v>0</v>
      </c>
      <c r="AQQ879">
        <v>0</v>
      </c>
      <c r="AQR879">
        <v>0</v>
      </c>
      <c r="AQS879">
        <v>0</v>
      </c>
      <c r="AQT879">
        <v>0</v>
      </c>
      <c r="AQU879">
        <v>0</v>
      </c>
      <c r="AQV879">
        <v>0</v>
      </c>
      <c r="AQW879">
        <v>0</v>
      </c>
      <c r="AQX879">
        <v>0</v>
      </c>
      <c r="AQY879">
        <v>0</v>
      </c>
      <c r="AQZ879">
        <v>0</v>
      </c>
      <c r="ARA879">
        <v>0</v>
      </c>
      <c r="ARB879">
        <v>0</v>
      </c>
      <c r="ARC879">
        <v>0</v>
      </c>
      <c r="ARD879">
        <v>0</v>
      </c>
      <c r="ARE879">
        <v>0</v>
      </c>
      <c r="ARF879">
        <v>0</v>
      </c>
      <c r="ARG879">
        <v>0</v>
      </c>
      <c r="ARH879">
        <v>0</v>
      </c>
      <c r="ARI879">
        <v>0</v>
      </c>
      <c r="ARJ879">
        <v>0</v>
      </c>
      <c r="ARK879">
        <v>0</v>
      </c>
      <c r="ARL879">
        <v>0</v>
      </c>
      <c r="ARM879">
        <v>0</v>
      </c>
      <c r="ARN879">
        <v>0</v>
      </c>
      <c r="ARO879">
        <v>0</v>
      </c>
      <c r="ARP879">
        <v>0</v>
      </c>
      <c r="ARQ879">
        <v>0</v>
      </c>
      <c r="ARR879">
        <v>0</v>
      </c>
      <c r="ARS879">
        <v>0</v>
      </c>
      <c r="ART879">
        <v>0</v>
      </c>
      <c r="ARU879">
        <v>0</v>
      </c>
      <c r="ARV879">
        <v>0</v>
      </c>
      <c r="ARW879">
        <v>0</v>
      </c>
      <c r="ARX879">
        <v>0</v>
      </c>
      <c r="ARY879">
        <v>0</v>
      </c>
      <c r="ARZ879">
        <v>0</v>
      </c>
      <c r="ASA879">
        <v>0</v>
      </c>
      <c r="ASB879">
        <v>0</v>
      </c>
      <c r="ASC879">
        <v>0</v>
      </c>
      <c r="ASD879">
        <v>0</v>
      </c>
      <c r="ASE879">
        <v>0</v>
      </c>
      <c r="ASF879">
        <v>0</v>
      </c>
      <c r="ASG879">
        <v>0</v>
      </c>
      <c r="ASH879">
        <v>0</v>
      </c>
      <c r="ASI879">
        <v>0</v>
      </c>
      <c r="ASJ879">
        <v>0</v>
      </c>
      <c r="ASK879">
        <v>0</v>
      </c>
      <c r="ASL879">
        <v>0</v>
      </c>
      <c r="ASM879">
        <v>0</v>
      </c>
      <c r="ASN879">
        <v>0</v>
      </c>
      <c r="ASO879">
        <v>0</v>
      </c>
      <c r="ASP879">
        <v>0</v>
      </c>
      <c r="ASQ879">
        <v>0</v>
      </c>
      <c r="ASR879">
        <v>0</v>
      </c>
      <c r="ASS879">
        <v>0</v>
      </c>
      <c r="AST879">
        <v>0</v>
      </c>
      <c r="ASU879">
        <v>0</v>
      </c>
      <c r="ASV879">
        <v>0</v>
      </c>
      <c r="ASW879">
        <v>0</v>
      </c>
      <c r="ASX879">
        <v>0</v>
      </c>
      <c r="ASY879">
        <v>0</v>
      </c>
      <c r="ASZ879">
        <v>0</v>
      </c>
      <c r="ATA879">
        <v>0</v>
      </c>
      <c r="ATB879">
        <v>0</v>
      </c>
      <c r="ATC879">
        <v>0</v>
      </c>
      <c r="ATD879">
        <v>0</v>
      </c>
      <c r="ATE879">
        <v>0</v>
      </c>
      <c r="ATF879">
        <v>0</v>
      </c>
      <c r="ATG879">
        <v>0</v>
      </c>
      <c r="ATH879">
        <v>0</v>
      </c>
      <c r="ATI879">
        <v>0</v>
      </c>
      <c r="ATJ879">
        <v>0</v>
      </c>
      <c r="ATK879">
        <v>0</v>
      </c>
      <c r="ATL879">
        <v>0</v>
      </c>
      <c r="ATM879">
        <v>0</v>
      </c>
      <c r="ATN879">
        <v>0</v>
      </c>
      <c r="ATO879">
        <v>0</v>
      </c>
      <c r="ATP879">
        <v>0</v>
      </c>
      <c r="ATQ879">
        <v>0</v>
      </c>
      <c r="ATR879">
        <v>0</v>
      </c>
      <c r="ATS879">
        <v>0</v>
      </c>
      <c r="ATT879">
        <v>0</v>
      </c>
      <c r="ATU879">
        <v>0</v>
      </c>
      <c r="ATV879">
        <v>0</v>
      </c>
      <c r="ATW879">
        <v>0</v>
      </c>
      <c r="ATX879">
        <v>0</v>
      </c>
      <c r="ATY879">
        <v>0</v>
      </c>
      <c r="ATZ879">
        <v>0</v>
      </c>
      <c r="AUA879">
        <v>0</v>
      </c>
      <c r="AUB879">
        <v>0</v>
      </c>
      <c r="AUC879">
        <v>0</v>
      </c>
      <c r="AUD879">
        <v>0</v>
      </c>
      <c r="AUE879">
        <v>0</v>
      </c>
      <c r="AUF879">
        <v>0</v>
      </c>
      <c r="AUG879">
        <v>0</v>
      </c>
      <c r="AUH879">
        <v>0</v>
      </c>
      <c r="AUI879">
        <v>0</v>
      </c>
      <c r="AUJ879">
        <v>0</v>
      </c>
      <c r="AUK879">
        <v>0</v>
      </c>
      <c r="AUL879">
        <v>0</v>
      </c>
      <c r="AUM879">
        <v>0</v>
      </c>
      <c r="AUN879">
        <v>0</v>
      </c>
      <c r="AUO879">
        <v>0</v>
      </c>
      <c r="AUP879">
        <v>0</v>
      </c>
      <c r="AUQ879">
        <v>0</v>
      </c>
      <c r="AUR879">
        <v>0</v>
      </c>
      <c r="AUS879">
        <v>0</v>
      </c>
      <c r="AUT879">
        <v>0</v>
      </c>
      <c r="AUU879">
        <v>0</v>
      </c>
      <c r="AUV879">
        <v>0</v>
      </c>
      <c r="AUW879">
        <v>0</v>
      </c>
      <c r="AUX879">
        <v>0</v>
      </c>
      <c r="AUY879">
        <v>0</v>
      </c>
      <c r="AUZ879">
        <v>0</v>
      </c>
      <c r="AVA879">
        <v>0</v>
      </c>
      <c r="AVB879">
        <v>0</v>
      </c>
      <c r="AVC879">
        <v>0</v>
      </c>
      <c r="AVD879">
        <v>0</v>
      </c>
      <c r="AVE879">
        <v>0</v>
      </c>
      <c r="AVF879">
        <v>0</v>
      </c>
      <c r="AVG879">
        <v>0</v>
      </c>
      <c r="AVH879">
        <v>0</v>
      </c>
      <c r="AVI879">
        <v>0</v>
      </c>
      <c r="AVJ879">
        <v>0</v>
      </c>
      <c r="AVK879">
        <v>0</v>
      </c>
      <c r="AVL879">
        <v>0</v>
      </c>
      <c r="AVM879">
        <v>0</v>
      </c>
      <c r="AVN879">
        <v>0</v>
      </c>
      <c r="AVO879">
        <v>0</v>
      </c>
      <c r="AVP879">
        <v>0</v>
      </c>
      <c r="AVQ879">
        <v>0</v>
      </c>
      <c r="AVR879">
        <v>0</v>
      </c>
      <c r="AVS879">
        <v>0</v>
      </c>
      <c r="AVT879">
        <v>0</v>
      </c>
      <c r="AVU879">
        <v>0</v>
      </c>
      <c r="AVV879">
        <v>0</v>
      </c>
      <c r="AVW879">
        <v>0</v>
      </c>
      <c r="AVX879">
        <v>0</v>
      </c>
      <c r="AVY879">
        <v>0</v>
      </c>
      <c r="AVZ879">
        <v>0</v>
      </c>
      <c r="AWA879">
        <v>0</v>
      </c>
      <c r="AWB879">
        <v>0</v>
      </c>
      <c r="AWC879">
        <v>0</v>
      </c>
      <c r="AWD879">
        <v>0</v>
      </c>
      <c r="AWE879">
        <v>0</v>
      </c>
      <c r="AWF879">
        <v>0</v>
      </c>
      <c r="AWG879">
        <v>0</v>
      </c>
      <c r="AWH879">
        <v>0</v>
      </c>
      <c r="AWI879">
        <v>0</v>
      </c>
      <c r="AWJ879">
        <v>0</v>
      </c>
      <c r="AWK879">
        <v>0</v>
      </c>
      <c r="AWL879">
        <v>0</v>
      </c>
      <c r="AWM879">
        <v>0</v>
      </c>
      <c r="AWN879">
        <v>0</v>
      </c>
      <c r="AWO879" s="16">
        <v>5</v>
      </c>
    </row>
    <row r="880" spans="1:1289" x14ac:dyDescent="0.25">
      <c r="A880">
        <v>3415</v>
      </c>
      <c r="B880">
        <v>1</v>
      </c>
      <c r="C880">
        <v>1</v>
      </c>
      <c r="D880">
        <v>1</v>
      </c>
      <c r="E880">
        <v>1</v>
      </c>
      <c r="F880">
        <v>1</v>
      </c>
      <c r="G880">
        <v>1</v>
      </c>
      <c r="H880">
        <v>1</v>
      </c>
      <c r="I880">
        <v>1</v>
      </c>
      <c r="J880">
        <v>1</v>
      </c>
      <c r="K880">
        <v>1</v>
      </c>
      <c r="L880">
        <v>1</v>
      </c>
      <c r="M880">
        <v>1</v>
      </c>
      <c r="N880">
        <v>1</v>
      </c>
      <c r="O880">
        <v>1</v>
      </c>
      <c r="P880">
        <v>1</v>
      </c>
      <c r="Q880">
        <v>1</v>
      </c>
      <c r="R880">
        <v>1</v>
      </c>
      <c r="S880">
        <v>1</v>
      </c>
      <c r="T880">
        <v>1</v>
      </c>
      <c r="U880">
        <v>1</v>
      </c>
      <c r="V880">
        <v>1</v>
      </c>
      <c r="W880">
        <v>1</v>
      </c>
      <c r="X880">
        <v>1</v>
      </c>
      <c r="Y880">
        <v>1</v>
      </c>
      <c r="Z880">
        <v>1</v>
      </c>
      <c r="AA880">
        <v>0</v>
      </c>
      <c r="AB880">
        <v>0</v>
      </c>
      <c r="AC880">
        <v>1</v>
      </c>
      <c r="AD880">
        <v>0</v>
      </c>
      <c r="AE880">
        <v>1</v>
      </c>
      <c r="AF880">
        <v>0</v>
      </c>
      <c r="AG880">
        <v>1</v>
      </c>
      <c r="AH880">
        <v>1</v>
      </c>
      <c r="AI880">
        <v>1</v>
      </c>
      <c r="AJ880">
        <v>1</v>
      </c>
      <c r="AK880">
        <v>1</v>
      </c>
      <c r="AL880">
        <v>1</v>
      </c>
      <c r="AM880">
        <v>1</v>
      </c>
      <c r="AN880">
        <v>1</v>
      </c>
      <c r="AO880">
        <v>0</v>
      </c>
      <c r="AP880">
        <v>1</v>
      </c>
      <c r="AQ880">
        <v>1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1</v>
      </c>
      <c r="AX880">
        <v>1</v>
      </c>
      <c r="AY880">
        <v>1</v>
      </c>
      <c r="AZ880">
        <v>0</v>
      </c>
      <c r="BA880">
        <v>0</v>
      </c>
      <c r="BB880">
        <v>0</v>
      </c>
      <c r="BC880">
        <v>0</v>
      </c>
      <c r="BD880">
        <v>1</v>
      </c>
      <c r="BE880">
        <v>1</v>
      </c>
      <c r="BF880">
        <v>0</v>
      </c>
      <c r="BG880">
        <v>0</v>
      </c>
      <c r="BH880">
        <v>0</v>
      </c>
      <c r="BI880">
        <v>1</v>
      </c>
      <c r="BJ880">
        <v>1</v>
      </c>
      <c r="BK880">
        <v>0</v>
      </c>
      <c r="BL880">
        <v>0</v>
      </c>
      <c r="BM880">
        <v>1</v>
      </c>
      <c r="BN880">
        <v>0</v>
      </c>
      <c r="BO880">
        <v>0</v>
      </c>
      <c r="BP880">
        <v>1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0</v>
      </c>
      <c r="BZ880">
        <v>0</v>
      </c>
      <c r="CA880">
        <v>1</v>
      </c>
      <c r="CB880">
        <v>0</v>
      </c>
      <c r="CC880">
        <v>1</v>
      </c>
      <c r="CD880">
        <v>1</v>
      </c>
      <c r="CE880">
        <v>0</v>
      </c>
      <c r="CF880">
        <v>0</v>
      </c>
      <c r="CG880">
        <v>0</v>
      </c>
      <c r="CH880">
        <v>1</v>
      </c>
      <c r="CI880">
        <v>0</v>
      </c>
      <c r="CJ880">
        <v>0</v>
      </c>
      <c r="CK880">
        <v>0</v>
      </c>
      <c r="CL880">
        <v>1</v>
      </c>
      <c r="CM880">
        <v>0</v>
      </c>
      <c r="CN880">
        <v>0</v>
      </c>
      <c r="CO880">
        <v>0</v>
      </c>
      <c r="CP880">
        <v>1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1</v>
      </c>
      <c r="DE880">
        <v>1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1</v>
      </c>
      <c r="DZ880">
        <v>0</v>
      </c>
      <c r="EA880">
        <v>0</v>
      </c>
      <c r="EB880">
        <v>0</v>
      </c>
      <c r="EC880">
        <v>0</v>
      </c>
      <c r="ED880">
        <v>1</v>
      </c>
      <c r="EE880">
        <v>0</v>
      </c>
      <c r="EF880">
        <v>0</v>
      </c>
      <c r="EG880">
        <v>0</v>
      </c>
      <c r="EH880">
        <v>1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1</v>
      </c>
      <c r="EP880">
        <v>0</v>
      </c>
      <c r="EQ880">
        <v>1</v>
      </c>
      <c r="ER880">
        <v>0</v>
      </c>
      <c r="ES880">
        <v>0</v>
      </c>
      <c r="ET880">
        <v>0</v>
      </c>
      <c r="EU880">
        <v>0</v>
      </c>
      <c r="EV880">
        <v>1</v>
      </c>
      <c r="EW880">
        <v>1</v>
      </c>
      <c r="EX880">
        <v>1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1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1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  <c r="FS880">
        <v>0</v>
      </c>
      <c r="FT880">
        <v>0</v>
      </c>
      <c r="FU880">
        <v>0</v>
      </c>
      <c r="FV880">
        <v>0</v>
      </c>
      <c r="FW880">
        <v>0</v>
      </c>
      <c r="FX880">
        <v>0</v>
      </c>
      <c r="FY880">
        <v>0</v>
      </c>
      <c r="FZ880">
        <v>0</v>
      </c>
      <c r="GA880">
        <v>0</v>
      </c>
      <c r="GB880">
        <v>0</v>
      </c>
      <c r="GC880">
        <v>0</v>
      </c>
      <c r="GD880">
        <v>0</v>
      </c>
      <c r="GE880">
        <v>0</v>
      </c>
      <c r="GF880">
        <v>0</v>
      </c>
      <c r="GG880">
        <v>0</v>
      </c>
      <c r="GH880">
        <v>0</v>
      </c>
      <c r="GI880">
        <v>0</v>
      </c>
      <c r="GJ880">
        <v>1</v>
      </c>
      <c r="GK880">
        <v>0</v>
      </c>
      <c r="GL880">
        <v>0</v>
      </c>
      <c r="GM880">
        <v>0</v>
      </c>
      <c r="GN880">
        <v>0</v>
      </c>
      <c r="GO880">
        <v>0</v>
      </c>
      <c r="GP880">
        <v>0</v>
      </c>
      <c r="GQ880">
        <v>1</v>
      </c>
      <c r="GR880">
        <v>0</v>
      </c>
      <c r="GS880">
        <v>0</v>
      </c>
      <c r="GT880">
        <v>0</v>
      </c>
      <c r="GU880">
        <v>1</v>
      </c>
      <c r="GV880">
        <v>0</v>
      </c>
      <c r="GW880">
        <v>0</v>
      </c>
      <c r="GX880">
        <v>0</v>
      </c>
      <c r="GY880">
        <v>0</v>
      </c>
      <c r="GZ880">
        <v>0</v>
      </c>
      <c r="HA880">
        <v>1</v>
      </c>
      <c r="HB880">
        <v>0</v>
      </c>
      <c r="HC880">
        <v>0</v>
      </c>
      <c r="HD880">
        <v>0</v>
      </c>
      <c r="HE880">
        <v>0</v>
      </c>
      <c r="HF880">
        <v>0</v>
      </c>
      <c r="HG880">
        <v>0</v>
      </c>
      <c r="HH880">
        <v>0</v>
      </c>
      <c r="HI880">
        <v>0</v>
      </c>
      <c r="HJ880">
        <v>0</v>
      </c>
      <c r="HK880">
        <v>0</v>
      </c>
      <c r="HL880">
        <v>0</v>
      </c>
      <c r="HM880">
        <v>0</v>
      </c>
      <c r="HN880">
        <v>0</v>
      </c>
      <c r="HO880">
        <v>0</v>
      </c>
      <c r="HP880">
        <v>0</v>
      </c>
      <c r="HQ880">
        <v>0</v>
      </c>
      <c r="HR880">
        <v>0</v>
      </c>
      <c r="HS880">
        <v>0</v>
      </c>
      <c r="HT880">
        <v>0</v>
      </c>
      <c r="HU880">
        <v>0</v>
      </c>
      <c r="HV880">
        <v>0</v>
      </c>
      <c r="HW880">
        <v>0</v>
      </c>
      <c r="HX880">
        <v>0</v>
      </c>
      <c r="HY880">
        <v>0</v>
      </c>
      <c r="HZ880">
        <v>1</v>
      </c>
      <c r="IA880">
        <v>0</v>
      </c>
      <c r="IB880">
        <v>0</v>
      </c>
      <c r="IC880">
        <v>0</v>
      </c>
      <c r="ID880">
        <v>0</v>
      </c>
      <c r="IE880">
        <v>0</v>
      </c>
      <c r="IF880">
        <v>0</v>
      </c>
      <c r="IG880">
        <v>0</v>
      </c>
      <c r="IH880">
        <v>0</v>
      </c>
      <c r="II880">
        <v>0</v>
      </c>
      <c r="IJ880">
        <v>0</v>
      </c>
      <c r="IK880">
        <v>0</v>
      </c>
      <c r="IL880">
        <v>0</v>
      </c>
      <c r="IM880">
        <v>0</v>
      </c>
      <c r="IN880">
        <v>0</v>
      </c>
      <c r="IO880">
        <v>0</v>
      </c>
      <c r="IP880">
        <v>0</v>
      </c>
      <c r="IQ880">
        <v>0</v>
      </c>
      <c r="IR880">
        <v>0</v>
      </c>
      <c r="IS880">
        <v>0</v>
      </c>
      <c r="IT880">
        <v>0</v>
      </c>
      <c r="IU880">
        <v>0</v>
      </c>
      <c r="IV880">
        <v>0</v>
      </c>
      <c r="IW880">
        <v>0</v>
      </c>
      <c r="IX880">
        <v>0</v>
      </c>
      <c r="IY880">
        <v>0</v>
      </c>
      <c r="IZ880">
        <v>0</v>
      </c>
      <c r="JA880">
        <v>0</v>
      </c>
      <c r="JB880">
        <v>1</v>
      </c>
      <c r="JC880">
        <v>0</v>
      </c>
      <c r="JD880">
        <v>0</v>
      </c>
      <c r="JE880">
        <v>0</v>
      </c>
      <c r="JF880">
        <v>0</v>
      </c>
      <c r="JG880">
        <v>0</v>
      </c>
      <c r="JH880">
        <v>0</v>
      </c>
      <c r="JI880">
        <v>0</v>
      </c>
      <c r="JJ880">
        <v>0</v>
      </c>
      <c r="JK880">
        <v>0</v>
      </c>
      <c r="JL880">
        <v>0</v>
      </c>
      <c r="JM880">
        <v>0</v>
      </c>
      <c r="JN880">
        <v>0</v>
      </c>
      <c r="JO880">
        <v>1</v>
      </c>
      <c r="JP880">
        <v>0</v>
      </c>
      <c r="JQ880">
        <v>0</v>
      </c>
      <c r="JR880">
        <v>0</v>
      </c>
      <c r="JS880">
        <v>0</v>
      </c>
      <c r="JT880">
        <v>0</v>
      </c>
      <c r="JU880">
        <v>0</v>
      </c>
      <c r="JV880">
        <v>0</v>
      </c>
      <c r="JW880">
        <v>0</v>
      </c>
      <c r="JX880">
        <v>0</v>
      </c>
      <c r="JY880">
        <v>0</v>
      </c>
      <c r="JZ880">
        <v>0</v>
      </c>
      <c r="KA880">
        <v>0</v>
      </c>
      <c r="KB880">
        <v>0</v>
      </c>
      <c r="KC880">
        <v>0</v>
      </c>
      <c r="KD880">
        <v>0</v>
      </c>
      <c r="KE880">
        <v>0</v>
      </c>
      <c r="KF880">
        <v>0</v>
      </c>
      <c r="KG880">
        <v>0</v>
      </c>
      <c r="KH880">
        <v>0</v>
      </c>
      <c r="KI880">
        <v>0</v>
      </c>
      <c r="KJ880">
        <v>0</v>
      </c>
      <c r="KK880">
        <v>0</v>
      </c>
      <c r="KL880">
        <v>0</v>
      </c>
      <c r="KM880">
        <v>0</v>
      </c>
      <c r="KN880">
        <v>0</v>
      </c>
      <c r="KO880">
        <v>0</v>
      </c>
      <c r="KP880">
        <v>0</v>
      </c>
      <c r="KQ880">
        <v>0</v>
      </c>
      <c r="KR880">
        <v>0</v>
      </c>
      <c r="KS880">
        <v>0</v>
      </c>
      <c r="KT880">
        <v>0</v>
      </c>
      <c r="KU880">
        <v>0</v>
      </c>
      <c r="KV880">
        <v>0</v>
      </c>
      <c r="KW880">
        <v>0</v>
      </c>
      <c r="KX880">
        <v>0</v>
      </c>
      <c r="KY880">
        <v>0</v>
      </c>
      <c r="KZ880">
        <v>0</v>
      </c>
      <c r="LA880">
        <v>0</v>
      </c>
      <c r="LB880">
        <v>0</v>
      </c>
      <c r="LC880">
        <v>0</v>
      </c>
      <c r="LD880">
        <v>1</v>
      </c>
      <c r="LE880">
        <v>0</v>
      </c>
      <c r="LF880">
        <v>1</v>
      </c>
      <c r="LG880">
        <v>0</v>
      </c>
      <c r="LH880">
        <v>0</v>
      </c>
      <c r="LI880">
        <v>0</v>
      </c>
      <c r="LJ880">
        <v>0</v>
      </c>
      <c r="LK880">
        <v>0</v>
      </c>
      <c r="LL880">
        <v>0</v>
      </c>
      <c r="LM880">
        <v>0</v>
      </c>
      <c r="LN880">
        <v>0</v>
      </c>
      <c r="LO880">
        <v>0</v>
      </c>
      <c r="LP880">
        <v>0</v>
      </c>
      <c r="LQ880">
        <v>0</v>
      </c>
      <c r="LR880">
        <v>0</v>
      </c>
      <c r="LS880">
        <v>0</v>
      </c>
      <c r="LT880">
        <v>0</v>
      </c>
      <c r="LU880">
        <v>0</v>
      </c>
      <c r="LV880">
        <v>0</v>
      </c>
      <c r="LW880">
        <v>0</v>
      </c>
      <c r="LX880">
        <v>0</v>
      </c>
      <c r="LY880">
        <v>0</v>
      </c>
      <c r="LZ880">
        <v>0</v>
      </c>
      <c r="MA880">
        <v>0</v>
      </c>
      <c r="MB880">
        <v>1</v>
      </c>
      <c r="MC880">
        <v>0</v>
      </c>
      <c r="MD880">
        <v>0</v>
      </c>
      <c r="ME880">
        <v>0</v>
      </c>
      <c r="MF880">
        <v>0</v>
      </c>
      <c r="MG880">
        <v>0</v>
      </c>
      <c r="MH880">
        <v>0</v>
      </c>
      <c r="MI880">
        <v>0</v>
      </c>
      <c r="MJ880">
        <v>0</v>
      </c>
      <c r="MK880">
        <v>0</v>
      </c>
      <c r="ML880">
        <v>0</v>
      </c>
      <c r="MM880">
        <v>0</v>
      </c>
      <c r="MN880">
        <v>0</v>
      </c>
      <c r="MO880">
        <v>1</v>
      </c>
      <c r="MP880">
        <v>0</v>
      </c>
      <c r="MQ880">
        <v>0</v>
      </c>
      <c r="MR880">
        <v>0</v>
      </c>
      <c r="MS880">
        <v>0</v>
      </c>
      <c r="MT880">
        <v>0</v>
      </c>
      <c r="MU880">
        <v>0</v>
      </c>
      <c r="MV880">
        <v>0</v>
      </c>
      <c r="MW880">
        <v>1</v>
      </c>
      <c r="MX880">
        <v>0</v>
      </c>
      <c r="MY880">
        <v>0</v>
      </c>
      <c r="MZ880">
        <v>0</v>
      </c>
      <c r="NA880">
        <v>0</v>
      </c>
      <c r="NB880">
        <v>0</v>
      </c>
      <c r="NC880">
        <v>0</v>
      </c>
      <c r="ND880">
        <v>0</v>
      </c>
      <c r="NE880">
        <v>0</v>
      </c>
      <c r="NF880">
        <v>0</v>
      </c>
      <c r="NG880">
        <v>0</v>
      </c>
      <c r="NH880">
        <v>0</v>
      </c>
      <c r="NI880">
        <v>0</v>
      </c>
      <c r="NJ880">
        <v>0</v>
      </c>
      <c r="NK880">
        <v>0</v>
      </c>
      <c r="NL880">
        <v>0</v>
      </c>
      <c r="NM880">
        <v>0</v>
      </c>
      <c r="NN880">
        <v>0</v>
      </c>
      <c r="NO880">
        <v>0</v>
      </c>
      <c r="NP880">
        <v>0</v>
      </c>
      <c r="NQ880">
        <v>1</v>
      </c>
      <c r="NR880">
        <v>1</v>
      </c>
      <c r="NS880">
        <v>0</v>
      </c>
      <c r="NT880">
        <v>0</v>
      </c>
      <c r="NU880">
        <v>0</v>
      </c>
      <c r="NV880">
        <v>0</v>
      </c>
      <c r="NW880">
        <v>0</v>
      </c>
      <c r="NX880">
        <v>0</v>
      </c>
      <c r="NY880">
        <v>0</v>
      </c>
      <c r="NZ880">
        <v>0</v>
      </c>
      <c r="OA880">
        <v>0</v>
      </c>
      <c r="OB880">
        <v>0</v>
      </c>
      <c r="OC880">
        <v>0</v>
      </c>
      <c r="OD880">
        <v>0</v>
      </c>
      <c r="OE880">
        <v>0</v>
      </c>
      <c r="OF880">
        <v>0</v>
      </c>
      <c r="OG880">
        <v>0</v>
      </c>
      <c r="OH880">
        <v>0</v>
      </c>
      <c r="OI880">
        <v>0</v>
      </c>
      <c r="OJ880">
        <v>0</v>
      </c>
      <c r="OK880">
        <v>1</v>
      </c>
      <c r="OL880">
        <v>0</v>
      </c>
      <c r="OM880">
        <v>0</v>
      </c>
      <c r="ON880">
        <v>0</v>
      </c>
      <c r="OO880">
        <v>0</v>
      </c>
      <c r="OP880">
        <v>0</v>
      </c>
      <c r="OQ880">
        <v>0</v>
      </c>
      <c r="OR880">
        <v>0</v>
      </c>
      <c r="OS880">
        <v>0</v>
      </c>
      <c r="OT880">
        <v>0</v>
      </c>
      <c r="OU880">
        <v>0</v>
      </c>
      <c r="OV880">
        <v>0</v>
      </c>
      <c r="OW880">
        <v>1</v>
      </c>
      <c r="OX880">
        <v>0</v>
      </c>
      <c r="OY880">
        <v>1</v>
      </c>
      <c r="OZ880">
        <v>0</v>
      </c>
      <c r="PA880">
        <v>0</v>
      </c>
      <c r="PB880">
        <v>0</v>
      </c>
      <c r="PC880">
        <v>1</v>
      </c>
      <c r="PD880">
        <v>0</v>
      </c>
      <c r="PE880">
        <v>0</v>
      </c>
      <c r="PF880">
        <v>0</v>
      </c>
      <c r="PG880">
        <v>0</v>
      </c>
      <c r="PH880">
        <v>0</v>
      </c>
      <c r="PI880">
        <v>0</v>
      </c>
      <c r="PJ880">
        <v>0</v>
      </c>
      <c r="PK880">
        <v>0</v>
      </c>
      <c r="PL880">
        <v>0</v>
      </c>
      <c r="PM880">
        <v>0</v>
      </c>
      <c r="PN880">
        <v>0</v>
      </c>
      <c r="PO880">
        <v>0</v>
      </c>
      <c r="PP880">
        <v>0</v>
      </c>
      <c r="PQ880">
        <v>0</v>
      </c>
      <c r="PR880">
        <v>0</v>
      </c>
      <c r="PS880">
        <v>0</v>
      </c>
      <c r="PT880">
        <v>0</v>
      </c>
      <c r="PU880">
        <v>0</v>
      </c>
      <c r="PV880">
        <v>0</v>
      </c>
      <c r="PW880">
        <v>0</v>
      </c>
      <c r="PX880">
        <v>0</v>
      </c>
      <c r="PY880">
        <v>0</v>
      </c>
      <c r="PZ880">
        <v>0</v>
      </c>
      <c r="QA880">
        <v>1</v>
      </c>
      <c r="QB880">
        <v>0</v>
      </c>
      <c r="QC880">
        <v>0</v>
      </c>
      <c r="QD880">
        <v>0</v>
      </c>
      <c r="QE880">
        <v>0</v>
      </c>
      <c r="QF880">
        <v>0</v>
      </c>
      <c r="QG880">
        <v>0</v>
      </c>
      <c r="QH880">
        <v>0</v>
      </c>
      <c r="QI880">
        <v>0</v>
      </c>
      <c r="QJ880">
        <v>0</v>
      </c>
      <c r="QK880">
        <v>1</v>
      </c>
      <c r="QL880">
        <v>0</v>
      </c>
      <c r="QM880">
        <v>0</v>
      </c>
      <c r="QN880">
        <v>0</v>
      </c>
      <c r="QO880">
        <v>0</v>
      </c>
      <c r="QP880">
        <v>1</v>
      </c>
      <c r="QQ880">
        <v>0</v>
      </c>
      <c r="QR880">
        <v>0</v>
      </c>
      <c r="QS880">
        <v>0</v>
      </c>
      <c r="QT880">
        <v>0</v>
      </c>
      <c r="QU880">
        <v>0</v>
      </c>
      <c r="QV880">
        <v>0</v>
      </c>
      <c r="QW880">
        <v>0</v>
      </c>
      <c r="QX880">
        <v>0</v>
      </c>
      <c r="QY880">
        <v>1</v>
      </c>
      <c r="QZ880">
        <v>0</v>
      </c>
      <c r="RA880">
        <v>0</v>
      </c>
      <c r="RB880">
        <v>0</v>
      </c>
      <c r="RC880">
        <v>0</v>
      </c>
      <c r="RD880">
        <v>0</v>
      </c>
      <c r="RE880">
        <v>0</v>
      </c>
      <c r="RF880">
        <v>1</v>
      </c>
      <c r="RG880">
        <v>0</v>
      </c>
      <c r="RH880">
        <v>0</v>
      </c>
      <c r="RI880">
        <v>0</v>
      </c>
      <c r="RJ880">
        <v>0</v>
      </c>
      <c r="RK880">
        <v>0</v>
      </c>
      <c r="RL880">
        <v>0</v>
      </c>
      <c r="RM880">
        <v>0</v>
      </c>
      <c r="RN880">
        <v>0</v>
      </c>
      <c r="RO880">
        <v>0</v>
      </c>
      <c r="RP880">
        <v>0</v>
      </c>
      <c r="RQ880">
        <v>0</v>
      </c>
      <c r="RR880">
        <v>0</v>
      </c>
      <c r="RS880">
        <v>0</v>
      </c>
      <c r="RT880">
        <v>0</v>
      </c>
      <c r="RU880">
        <v>0</v>
      </c>
      <c r="RV880">
        <v>0</v>
      </c>
      <c r="RW880">
        <v>0</v>
      </c>
      <c r="RX880">
        <v>0</v>
      </c>
      <c r="RY880">
        <v>0</v>
      </c>
      <c r="RZ880">
        <v>0</v>
      </c>
      <c r="SA880">
        <v>0</v>
      </c>
      <c r="SB880">
        <v>0</v>
      </c>
      <c r="SC880">
        <v>0</v>
      </c>
      <c r="SD880">
        <v>0</v>
      </c>
      <c r="SE880">
        <v>1</v>
      </c>
      <c r="SF880">
        <v>0</v>
      </c>
      <c r="SG880">
        <v>0</v>
      </c>
      <c r="SH880">
        <v>0</v>
      </c>
      <c r="SI880">
        <v>0</v>
      </c>
      <c r="SJ880">
        <v>0</v>
      </c>
      <c r="SK880">
        <v>0</v>
      </c>
      <c r="SL880">
        <v>0</v>
      </c>
      <c r="SM880">
        <v>0</v>
      </c>
      <c r="SN880">
        <v>0</v>
      </c>
      <c r="SO880">
        <v>0</v>
      </c>
      <c r="SP880">
        <v>0</v>
      </c>
      <c r="SQ880">
        <v>0</v>
      </c>
      <c r="SR880">
        <v>0</v>
      </c>
      <c r="SS880">
        <v>0</v>
      </c>
      <c r="ST880">
        <v>0</v>
      </c>
      <c r="SU880">
        <v>0</v>
      </c>
      <c r="SV880">
        <v>0</v>
      </c>
      <c r="SW880">
        <v>0</v>
      </c>
      <c r="SX880">
        <v>0</v>
      </c>
      <c r="SY880">
        <v>0</v>
      </c>
      <c r="SZ880">
        <v>0</v>
      </c>
      <c r="TA880">
        <v>0</v>
      </c>
      <c r="TB880">
        <v>0</v>
      </c>
      <c r="TC880">
        <v>0</v>
      </c>
      <c r="TD880">
        <v>0</v>
      </c>
      <c r="TE880">
        <v>0</v>
      </c>
      <c r="TF880">
        <v>0</v>
      </c>
      <c r="TG880">
        <v>0</v>
      </c>
      <c r="TH880">
        <v>0</v>
      </c>
      <c r="TI880">
        <v>0</v>
      </c>
      <c r="TJ880">
        <v>0</v>
      </c>
      <c r="TK880">
        <v>0</v>
      </c>
      <c r="TL880">
        <v>0</v>
      </c>
      <c r="TM880">
        <v>0</v>
      </c>
      <c r="TN880">
        <v>0</v>
      </c>
      <c r="TO880">
        <v>0</v>
      </c>
      <c r="TP880">
        <v>0</v>
      </c>
      <c r="TQ880">
        <v>0</v>
      </c>
      <c r="TR880">
        <v>0</v>
      </c>
      <c r="TS880">
        <v>0</v>
      </c>
      <c r="TT880">
        <v>0</v>
      </c>
      <c r="TU880">
        <v>0</v>
      </c>
      <c r="TV880">
        <v>0</v>
      </c>
      <c r="TW880">
        <v>0</v>
      </c>
      <c r="TX880">
        <v>0</v>
      </c>
      <c r="TY880">
        <v>0</v>
      </c>
      <c r="TZ880">
        <v>0</v>
      </c>
      <c r="UA880">
        <v>0</v>
      </c>
      <c r="UB880">
        <v>0</v>
      </c>
      <c r="UC880">
        <v>0</v>
      </c>
      <c r="UD880">
        <v>0</v>
      </c>
      <c r="UE880">
        <v>0</v>
      </c>
      <c r="UF880">
        <v>0</v>
      </c>
      <c r="UG880">
        <v>0</v>
      </c>
      <c r="UH880">
        <v>0</v>
      </c>
      <c r="UI880">
        <v>0</v>
      </c>
      <c r="UJ880">
        <v>0</v>
      </c>
      <c r="UK880">
        <v>0</v>
      </c>
      <c r="UL880">
        <v>0</v>
      </c>
      <c r="UM880">
        <v>0</v>
      </c>
      <c r="UN880">
        <v>0</v>
      </c>
      <c r="UO880">
        <v>0</v>
      </c>
      <c r="UP880">
        <v>0</v>
      </c>
      <c r="UQ880">
        <v>0</v>
      </c>
      <c r="UR880">
        <v>0</v>
      </c>
      <c r="US880">
        <v>0</v>
      </c>
      <c r="UT880">
        <v>0</v>
      </c>
      <c r="UU880">
        <v>0</v>
      </c>
      <c r="UV880">
        <v>0</v>
      </c>
      <c r="UW880">
        <v>0</v>
      </c>
      <c r="UX880">
        <v>0</v>
      </c>
      <c r="UY880">
        <v>0</v>
      </c>
      <c r="UZ880">
        <v>0</v>
      </c>
      <c r="VA880">
        <v>0</v>
      </c>
      <c r="VB880">
        <v>0</v>
      </c>
      <c r="VC880">
        <v>0</v>
      </c>
      <c r="VD880">
        <v>0</v>
      </c>
      <c r="VE880">
        <v>0</v>
      </c>
      <c r="VF880">
        <v>0</v>
      </c>
      <c r="VG880">
        <v>1</v>
      </c>
      <c r="VH880">
        <v>0</v>
      </c>
      <c r="VI880">
        <v>0</v>
      </c>
      <c r="VJ880">
        <v>0</v>
      </c>
      <c r="VK880">
        <v>0</v>
      </c>
      <c r="VL880">
        <v>0</v>
      </c>
      <c r="VM880">
        <v>0</v>
      </c>
      <c r="VN880">
        <v>0</v>
      </c>
      <c r="VO880">
        <v>0</v>
      </c>
      <c r="VP880">
        <v>0</v>
      </c>
      <c r="VQ880">
        <v>0</v>
      </c>
      <c r="VR880">
        <v>0</v>
      </c>
      <c r="VS880">
        <v>0</v>
      </c>
      <c r="VT880">
        <v>0</v>
      </c>
      <c r="VU880">
        <v>0</v>
      </c>
      <c r="VV880">
        <v>0</v>
      </c>
      <c r="VW880">
        <v>0</v>
      </c>
      <c r="VX880">
        <v>0</v>
      </c>
      <c r="VY880">
        <v>0</v>
      </c>
      <c r="VZ880">
        <v>0</v>
      </c>
      <c r="WA880">
        <v>0</v>
      </c>
      <c r="WB880">
        <v>0</v>
      </c>
      <c r="WC880">
        <v>0</v>
      </c>
      <c r="WD880">
        <v>0</v>
      </c>
      <c r="WE880">
        <v>0</v>
      </c>
      <c r="WF880">
        <v>0</v>
      </c>
      <c r="WG880">
        <v>0</v>
      </c>
      <c r="WH880">
        <v>0</v>
      </c>
      <c r="WI880">
        <v>0</v>
      </c>
      <c r="WJ880">
        <v>0</v>
      </c>
      <c r="WK880">
        <v>0</v>
      </c>
      <c r="WL880">
        <v>0</v>
      </c>
      <c r="WM880">
        <v>0</v>
      </c>
      <c r="WN880">
        <v>0</v>
      </c>
      <c r="WO880">
        <v>0</v>
      </c>
      <c r="WP880">
        <v>0</v>
      </c>
      <c r="WQ880">
        <v>0</v>
      </c>
      <c r="WR880">
        <v>0</v>
      </c>
      <c r="WS880">
        <v>0</v>
      </c>
      <c r="WT880">
        <v>0</v>
      </c>
      <c r="WU880">
        <v>0</v>
      </c>
      <c r="WV880">
        <v>0</v>
      </c>
      <c r="WW880">
        <v>0</v>
      </c>
      <c r="WX880">
        <v>0</v>
      </c>
      <c r="WY880">
        <v>0</v>
      </c>
      <c r="WZ880">
        <v>0</v>
      </c>
      <c r="XA880">
        <v>0</v>
      </c>
      <c r="XB880">
        <v>0</v>
      </c>
      <c r="XC880">
        <v>0</v>
      </c>
      <c r="XD880">
        <v>0</v>
      </c>
      <c r="XE880">
        <v>0</v>
      </c>
      <c r="XF880">
        <v>0</v>
      </c>
      <c r="XG880">
        <v>0</v>
      </c>
      <c r="XH880">
        <v>0</v>
      </c>
      <c r="XI880">
        <v>0</v>
      </c>
      <c r="XJ880">
        <v>0</v>
      </c>
      <c r="XK880">
        <v>0</v>
      </c>
      <c r="XL880">
        <v>0</v>
      </c>
      <c r="XM880">
        <v>0</v>
      </c>
      <c r="XN880">
        <v>0</v>
      </c>
      <c r="XO880">
        <v>0</v>
      </c>
      <c r="XP880">
        <v>0</v>
      </c>
      <c r="XQ880">
        <v>0</v>
      </c>
      <c r="XR880">
        <v>0</v>
      </c>
      <c r="XS880">
        <v>0</v>
      </c>
      <c r="XT880">
        <v>0</v>
      </c>
      <c r="XU880">
        <v>0</v>
      </c>
      <c r="XV880">
        <v>0</v>
      </c>
      <c r="XW880">
        <v>0</v>
      </c>
      <c r="XX880">
        <v>0</v>
      </c>
      <c r="XY880">
        <v>0</v>
      </c>
      <c r="XZ880">
        <v>0</v>
      </c>
      <c r="YA880">
        <v>0</v>
      </c>
      <c r="YB880">
        <v>0</v>
      </c>
      <c r="YC880">
        <v>0</v>
      </c>
      <c r="YD880">
        <v>0</v>
      </c>
      <c r="YE880">
        <v>0</v>
      </c>
      <c r="YF880">
        <v>1</v>
      </c>
      <c r="YG880">
        <v>0</v>
      </c>
      <c r="YH880">
        <v>0</v>
      </c>
      <c r="YI880">
        <v>0</v>
      </c>
      <c r="YJ880">
        <v>0</v>
      </c>
      <c r="YK880">
        <v>0</v>
      </c>
      <c r="YL880">
        <v>0</v>
      </c>
      <c r="YM880">
        <v>0</v>
      </c>
      <c r="YN880">
        <v>0</v>
      </c>
      <c r="YO880">
        <v>0</v>
      </c>
      <c r="YP880">
        <v>0</v>
      </c>
      <c r="YQ880">
        <v>0</v>
      </c>
      <c r="YR880">
        <v>0</v>
      </c>
      <c r="YS880">
        <v>0</v>
      </c>
      <c r="YT880">
        <v>0</v>
      </c>
      <c r="YU880">
        <v>0</v>
      </c>
      <c r="YV880">
        <v>0</v>
      </c>
      <c r="YW880">
        <v>0</v>
      </c>
      <c r="YX880">
        <v>0</v>
      </c>
      <c r="YY880">
        <v>1</v>
      </c>
      <c r="YZ880">
        <v>0</v>
      </c>
      <c r="ZA880">
        <v>0</v>
      </c>
      <c r="ZB880">
        <v>0</v>
      </c>
      <c r="ZC880">
        <v>0</v>
      </c>
      <c r="ZD880">
        <v>0</v>
      </c>
      <c r="ZE880">
        <v>0</v>
      </c>
      <c r="ZF880">
        <v>0</v>
      </c>
      <c r="ZG880">
        <v>0</v>
      </c>
      <c r="ZH880">
        <v>0</v>
      </c>
      <c r="ZI880">
        <v>0</v>
      </c>
      <c r="ZJ880">
        <v>0</v>
      </c>
      <c r="ZK880">
        <v>0</v>
      </c>
      <c r="ZL880">
        <v>0</v>
      </c>
      <c r="ZM880">
        <v>0</v>
      </c>
      <c r="ZN880">
        <v>0</v>
      </c>
      <c r="ZO880">
        <v>0</v>
      </c>
      <c r="ZP880">
        <v>0</v>
      </c>
      <c r="ZQ880">
        <v>0</v>
      </c>
      <c r="ZR880">
        <v>0</v>
      </c>
      <c r="ZS880">
        <v>0</v>
      </c>
      <c r="ZT880">
        <v>0</v>
      </c>
      <c r="ZU880">
        <v>0</v>
      </c>
      <c r="ZV880">
        <v>0</v>
      </c>
      <c r="ZW880">
        <v>0</v>
      </c>
      <c r="ZX880">
        <v>0</v>
      </c>
      <c r="ZY880">
        <v>0</v>
      </c>
      <c r="ZZ880">
        <v>1</v>
      </c>
      <c r="AAA880">
        <v>0</v>
      </c>
      <c r="AAB880">
        <v>0</v>
      </c>
      <c r="AAC880">
        <v>1</v>
      </c>
      <c r="AAD880">
        <v>0</v>
      </c>
      <c r="AAE880">
        <v>0</v>
      </c>
      <c r="AAF880">
        <v>0</v>
      </c>
      <c r="AAG880">
        <v>1</v>
      </c>
      <c r="AAH880">
        <v>0</v>
      </c>
      <c r="AAI880">
        <v>0</v>
      </c>
      <c r="AAJ880">
        <v>0</v>
      </c>
      <c r="AAK880">
        <v>0</v>
      </c>
      <c r="AAL880">
        <v>0</v>
      </c>
      <c r="AAM880">
        <v>0</v>
      </c>
      <c r="AAN880">
        <v>0</v>
      </c>
      <c r="AAO880">
        <v>0</v>
      </c>
      <c r="AAP880">
        <v>0</v>
      </c>
      <c r="AAQ880">
        <v>0</v>
      </c>
      <c r="AAR880">
        <v>1</v>
      </c>
      <c r="AAS880">
        <v>0</v>
      </c>
      <c r="AAT880">
        <v>0</v>
      </c>
      <c r="AAU880">
        <v>0</v>
      </c>
      <c r="AAV880">
        <v>0</v>
      </c>
      <c r="AAW880">
        <v>0</v>
      </c>
      <c r="AAX880">
        <v>0</v>
      </c>
      <c r="AAY880">
        <v>0</v>
      </c>
      <c r="AAZ880">
        <v>0</v>
      </c>
      <c r="ABA880">
        <v>0</v>
      </c>
      <c r="ABB880">
        <v>0</v>
      </c>
      <c r="ABC880">
        <v>0</v>
      </c>
      <c r="ABD880">
        <v>0</v>
      </c>
      <c r="ABE880">
        <v>0</v>
      </c>
      <c r="ABF880">
        <v>0</v>
      </c>
      <c r="ABG880">
        <v>0</v>
      </c>
      <c r="ABH880">
        <v>0</v>
      </c>
      <c r="ABI880">
        <v>0</v>
      </c>
      <c r="ABJ880">
        <v>0</v>
      </c>
      <c r="ABK880">
        <v>0</v>
      </c>
      <c r="ABL880">
        <v>0</v>
      </c>
      <c r="ABM880">
        <v>0</v>
      </c>
      <c r="ABN880">
        <v>0</v>
      </c>
      <c r="ABO880">
        <v>0</v>
      </c>
      <c r="ABP880">
        <v>0</v>
      </c>
      <c r="ABQ880">
        <v>0</v>
      </c>
      <c r="ABR880">
        <v>0</v>
      </c>
      <c r="ABS880">
        <v>0</v>
      </c>
      <c r="ABT880">
        <v>0</v>
      </c>
      <c r="ABU880">
        <v>0</v>
      </c>
      <c r="ABV880">
        <v>0</v>
      </c>
      <c r="ABW880">
        <v>0</v>
      </c>
      <c r="ABX880">
        <v>0</v>
      </c>
      <c r="ABY880">
        <v>0</v>
      </c>
      <c r="ABZ880">
        <v>0</v>
      </c>
      <c r="ACA880">
        <v>0</v>
      </c>
      <c r="ACB880">
        <v>0</v>
      </c>
      <c r="ACC880">
        <v>0</v>
      </c>
      <c r="ACD880">
        <v>0</v>
      </c>
      <c r="ACE880">
        <v>1</v>
      </c>
      <c r="ACF880">
        <v>1</v>
      </c>
      <c r="ACG880">
        <v>0</v>
      </c>
      <c r="ACH880">
        <v>0</v>
      </c>
      <c r="ACI880">
        <v>0</v>
      </c>
      <c r="ACJ880">
        <v>0</v>
      </c>
      <c r="ACK880">
        <v>0</v>
      </c>
      <c r="ACL880">
        <v>0</v>
      </c>
      <c r="ACM880">
        <v>0</v>
      </c>
      <c r="ACN880">
        <v>0</v>
      </c>
      <c r="ACO880">
        <v>0</v>
      </c>
      <c r="ACP880">
        <v>1</v>
      </c>
      <c r="ACQ880">
        <v>0</v>
      </c>
      <c r="ACR880">
        <v>0</v>
      </c>
      <c r="ACS880">
        <v>0</v>
      </c>
      <c r="ACT880">
        <v>0</v>
      </c>
      <c r="ACU880">
        <v>0</v>
      </c>
      <c r="ACV880">
        <v>0</v>
      </c>
      <c r="ACW880">
        <v>0</v>
      </c>
      <c r="ACX880">
        <v>0</v>
      </c>
      <c r="ACY880">
        <v>0</v>
      </c>
      <c r="ACZ880">
        <v>0</v>
      </c>
      <c r="ADA880">
        <v>0</v>
      </c>
      <c r="ADB880">
        <v>0</v>
      </c>
      <c r="ADC880">
        <v>0</v>
      </c>
      <c r="ADD880">
        <v>0</v>
      </c>
      <c r="ADE880">
        <v>0</v>
      </c>
      <c r="ADF880">
        <v>0</v>
      </c>
      <c r="ADG880">
        <v>0</v>
      </c>
      <c r="ADH880">
        <v>0</v>
      </c>
      <c r="ADI880">
        <v>0</v>
      </c>
      <c r="ADJ880">
        <v>0</v>
      </c>
      <c r="ADK880">
        <v>0</v>
      </c>
      <c r="ADL880">
        <v>0</v>
      </c>
      <c r="ADM880">
        <v>0</v>
      </c>
      <c r="ADN880">
        <v>0</v>
      </c>
      <c r="ADO880">
        <v>0</v>
      </c>
      <c r="ADP880">
        <v>0</v>
      </c>
      <c r="ADQ880">
        <v>0</v>
      </c>
      <c r="ADR880">
        <v>0</v>
      </c>
      <c r="ADS880">
        <v>0</v>
      </c>
      <c r="ADT880">
        <v>0</v>
      </c>
      <c r="ADU880">
        <v>0</v>
      </c>
      <c r="ADV880">
        <v>0</v>
      </c>
      <c r="ADW880">
        <v>0</v>
      </c>
      <c r="ADX880">
        <v>0</v>
      </c>
      <c r="ADY880">
        <v>0</v>
      </c>
      <c r="ADZ880">
        <v>0</v>
      </c>
      <c r="AEA880">
        <v>0</v>
      </c>
      <c r="AEB880">
        <v>0</v>
      </c>
      <c r="AEC880">
        <v>1</v>
      </c>
      <c r="AED880">
        <v>0</v>
      </c>
      <c r="AEE880">
        <v>0</v>
      </c>
      <c r="AEF880">
        <v>0</v>
      </c>
      <c r="AEG880">
        <v>0</v>
      </c>
      <c r="AEH880">
        <v>0</v>
      </c>
      <c r="AEI880">
        <v>0</v>
      </c>
      <c r="AEJ880">
        <v>0</v>
      </c>
      <c r="AEK880">
        <v>0</v>
      </c>
      <c r="AEL880">
        <v>0</v>
      </c>
      <c r="AEM880">
        <v>0</v>
      </c>
      <c r="AEN880">
        <v>0</v>
      </c>
      <c r="AEO880">
        <v>0</v>
      </c>
      <c r="AEP880">
        <v>0</v>
      </c>
      <c r="AEQ880">
        <v>0</v>
      </c>
      <c r="AER880">
        <v>0</v>
      </c>
      <c r="AES880">
        <v>0</v>
      </c>
      <c r="AET880">
        <v>0</v>
      </c>
      <c r="AEU880">
        <v>0</v>
      </c>
      <c r="AEV880">
        <v>0</v>
      </c>
      <c r="AEW880">
        <v>0</v>
      </c>
      <c r="AEX880">
        <v>0</v>
      </c>
      <c r="AEY880">
        <v>0</v>
      </c>
      <c r="AEZ880">
        <v>0</v>
      </c>
      <c r="AFA880">
        <v>0</v>
      </c>
      <c r="AFB880">
        <v>0</v>
      </c>
      <c r="AFC880">
        <v>0</v>
      </c>
      <c r="AFD880">
        <v>0</v>
      </c>
      <c r="AFE880">
        <v>0</v>
      </c>
      <c r="AFF880">
        <v>0</v>
      </c>
      <c r="AFG880">
        <v>0</v>
      </c>
      <c r="AFH880">
        <v>0</v>
      </c>
      <c r="AFI880">
        <v>0</v>
      </c>
      <c r="AFJ880">
        <v>0</v>
      </c>
      <c r="AFK880">
        <v>0</v>
      </c>
      <c r="AFL880">
        <v>0</v>
      </c>
      <c r="AFM880">
        <v>0</v>
      </c>
      <c r="AFN880">
        <v>0</v>
      </c>
      <c r="AFO880">
        <v>0</v>
      </c>
      <c r="AFP880">
        <v>0</v>
      </c>
      <c r="AFQ880">
        <v>0</v>
      </c>
      <c r="AFR880">
        <v>0</v>
      </c>
      <c r="AFS880">
        <v>0</v>
      </c>
      <c r="AFT880">
        <v>0</v>
      </c>
      <c r="AFU880">
        <v>0</v>
      </c>
      <c r="AFV880">
        <v>0</v>
      </c>
      <c r="AFW880">
        <v>0</v>
      </c>
      <c r="AFX880">
        <v>0</v>
      </c>
      <c r="AFY880">
        <v>0</v>
      </c>
      <c r="AFZ880">
        <v>0</v>
      </c>
      <c r="AGA880">
        <v>1</v>
      </c>
      <c r="AGB880">
        <v>0</v>
      </c>
      <c r="AGC880">
        <v>0</v>
      </c>
      <c r="AGD880">
        <v>0</v>
      </c>
      <c r="AGE880">
        <v>0</v>
      </c>
      <c r="AGF880">
        <v>1</v>
      </c>
      <c r="AGG880">
        <v>0</v>
      </c>
      <c r="AGH880">
        <v>0</v>
      </c>
      <c r="AGI880">
        <v>0</v>
      </c>
      <c r="AGJ880">
        <v>0</v>
      </c>
      <c r="AGK880">
        <v>0</v>
      </c>
      <c r="AGL880">
        <v>0</v>
      </c>
      <c r="AGM880">
        <v>0</v>
      </c>
      <c r="AGN880">
        <v>0</v>
      </c>
      <c r="AGO880">
        <v>1</v>
      </c>
      <c r="AGP880">
        <v>0</v>
      </c>
      <c r="AGQ880">
        <v>0</v>
      </c>
      <c r="AGR880">
        <v>0</v>
      </c>
      <c r="AGS880">
        <v>0</v>
      </c>
      <c r="AGT880">
        <v>0</v>
      </c>
      <c r="AGU880">
        <v>0</v>
      </c>
      <c r="AGV880">
        <v>0</v>
      </c>
      <c r="AGW880">
        <v>0</v>
      </c>
      <c r="AGX880">
        <v>0</v>
      </c>
      <c r="AGY880">
        <v>1</v>
      </c>
      <c r="AGZ880">
        <v>0</v>
      </c>
      <c r="AHA880">
        <v>0</v>
      </c>
      <c r="AHB880">
        <v>0</v>
      </c>
      <c r="AHC880">
        <v>0</v>
      </c>
      <c r="AHD880">
        <v>0</v>
      </c>
      <c r="AHE880">
        <v>0</v>
      </c>
      <c r="AHF880">
        <v>0</v>
      </c>
      <c r="AHG880">
        <v>0</v>
      </c>
      <c r="AHH880">
        <v>0</v>
      </c>
      <c r="AHI880">
        <v>0</v>
      </c>
      <c r="AHJ880">
        <v>0</v>
      </c>
      <c r="AHK880">
        <v>0</v>
      </c>
      <c r="AHL880">
        <v>0</v>
      </c>
      <c r="AHM880">
        <v>0</v>
      </c>
      <c r="AHN880">
        <v>0</v>
      </c>
      <c r="AHO880">
        <v>0</v>
      </c>
      <c r="AHP880">
        <v>0</v>
      </c>
      <c r="AHQ880">
        <v>0</v>
      </c>
      <c r="AHR880">
        <v>0</v>
      </c>
      <c r="AHS880">
        <v>0</v>
      </c>
      <c r="AHT880">
        <v>1</v>
      </c>
      <c r="AHU880">
        <v>0</v>
      </c>
      <c r="AHV880">
        <v>0</v>
      </c>
      <c r="AHW880">
        <v>0</v>
      </c>
      <c r="AHX880">
        <v>0</v>
      </c>
      <c r="AHY880">
        <v>0</v>
      </c>
      <c r="AHZ880">
        <v>0</v>
      </c>
      <c r="AIA880">
        <v>0</v>
      </c>
      <c r="AIB880">
        <v>0</v>
      </c>
      <c r="AIC880">
        <v>0</v>
      </c>
      <c r="AID880">
        <v>0</v>
      </c>
      <c r="AIE880">
        <v>0</v>
      </c>
      <c r="AIF880">
        <v>0</v>
      </c>
      <c r="AIG880">
        <v>0</v>
      </c>
      <c r="AIH880">
        <v>0</v>
      </c>
      <c r="AII880">
        <v>0</v>
      </c>
      <c r="AIJ880">
        <v>0</v>
      </c>
      <c r="AIK880">
        <v>0</v>
      </c>
      <c r="AIL880">
        <v>0</v>
      </c>
      <c r="AIM880">
        <v>0</v>
      </c>
      <c r="AIN880">
        <v>0</v>
      </c>
      <c r="AIO880">
        <v>0</v>
      </c>
      <c r="AIP880">
        <v>0</v>
      </c>
      <c r="AIQ880">
        <v>0</v>
      </c>
      <c r="AIR880">
        <v>0</v>
      </c>
      <c r="AIS880">
        <v>0</v>
      </c>
      <c r="AIT880">
        <v>0</v>
      </c>
      <c r="AIU880">
        <v>0</v>
      </c>
      <c r="AIV880">
        <v>0</v>
      </c>
      <c r="AIW880">
        <v>0</v>
      </c>
      <c r="AIX880">
        <v>0</v>
      </c>
      <c r="AIY880">
        <v>1</v>
      </c>
      <c r="AIZ880">
        <v>0</v>
      </c>
      <c r="AJA880">
        <v>0</v>
      </c>
      <c r="AJB880">
        <v>0</v>
      </c>
      <c r="AJC880">
        <v>0</v>
      </c>
      <c r="AJD880">
        <v>0</v>
      </c>
      <c r="AJE880">
        <v>0</v>
      </c>
      <c r="AJF880">
        <v>0</v>
      </c>
      <c r="AJG880">
        <v>0</v>
      </c>
      <c r="AJH880">
        <v>0</v>
      </c>
      <c r="AJI880">
        <v>0</v>
      </c>
      <c r="AJJ880">
        <v>0</v>
      </c>
      <c r="AJK880">
        <v>0</v>
      </c>
      <c r="AJL880">
        <v>0</v>
      </c>
      <c r="AJM880">
        <v>0</v>
      </c>
      <c r="AJN880">
        <v>0</v>
      </c>
      <c r="AJO880">
        <v>0</v>
      </c>
      <c r="AJP880">
        <v>0</v>
      </c>
      <c r="AJQ880">
        <v>0</v>
      </c>
      <c r="AJR880">
        <v>0</v>
      </c>
      <c r="AJS880">
        <v>1</v>
      </c>
      <c r="AJT880">
        <v>0</v>
      </c>
      <c r="AJU880">
        <v>0</v>
      </c>
      <c r="AJV880">
        <v>0</v>
      </c>
      <c r="AJW880">
        <v>0</v>
      </c>
      <c r="AJX880">
        <v>0</v>
      </c>
      <c r="AJY880">
        <v>0</v>
      </c>
      <c r="AJZ880">
        <v>0</v>
      </c>
      <c r="AKA880">
        <v>0</v>
      </c>
      <c r="AKB880">
        <v>1</v>
      </c>
      <c r="AKC880">
        <v>0</v>
      </c>
      <c r="AKD880">
        <v>0</v>
      </c>
      <c r="AKE880">
        <v>0</v>
      </c>
      <c r="AKF880">
        <v>0</v>
      </c>
      <c r="AKG880">
        <v>0</v>
      </c>
      <c r="AKH880">
        <v>0</v>
      </c>
      <c r="AKI880">
        <v>1</v>
      </c>
      <c r="AKJ880">
        <v>0</v>
      </c>
      <c r="AKK880">
        <v>0</v>
      </c>
      <c r="AKL880">
        <v>0</v>
      </c>
      <c r="AKM880">
        <v>0</v>
      </c>
      <c r="AKN880">
        <v>0</v>
      </c>
      <c r="AKO880">
        <v>0</v>
      </c>
      <c r="AKP880">
        <v>0</v>
      </c>
      <c r="AKQ880">
        <v>0</v>
      </c>
      <c r="AKR880">
        <v>0</v>
      </c>
      <c r="AKS880">
        <v>0</v>
      </c>
      <c r="AKT880">
        <v>0</v>
      </c>
      <c r="AKU880">
        <v>0</v>
      </c>
      <c r="AKV880">
        <v>0</v>
      </c>
      <c r="AKW880">
        <v>0</v>
      </c>
      <c r="AKX880">
        <v>0</v>
      </c>
      <c r="AKY880">
        <v>0</v>
      </c>
      <c r="AKZ880">
        <v>0</v>
      </c>
      <c r="ALA880">
        <v>0</v>
      </c>
      <c r="ALB880">
        <v>0</v>
      </c>
      <c r="ALC880">
        <v>0</v>
      </c>
      <c r="ALD880">
        <v>0</v>
      </c>
      <c r="ALE880">
        <v>0</v>
      </c>
      <c r="ALF880">
        <v>0</v>
      </c>
      <c r="ALG880">
        <v>0</v>
      </c>
      <c r="ALH880">
        <v>0</v>
      </c>
      <c r="ALI880">
        <v>0</v>
      </c>
      <c r="ALJ880">
        <v>0</v>
      </c>
      <c r="ALK880">
        <v>0</v>
      </c>
      <c r="ALL880">
        <v>0</v>
      </c>
      <c r="ALM880">
        <v>0</v>
      </c>
      <c r="ALN880">
        <v>0</v>
      </c>
      <c r="ALO880">
        <v>0</v>
      </c>
      <c r="ALP880">
        <v>1</v>
      </c>
      <c r="ALQ880">
        <v>0</v>
      </c>
      <c r="ALR880">
        <v>0</v>
      </c>
      <c r="ALS880">
        <v>0</v>
      </c>
      <c r="ALT880">
        <v>0</v>
      </c>
      <c r="ALU880">
        <v>0</v>
      </c>
      <c r="ALV880">
        <v>0</v>
      </c>
      <c r="ALW880">
        <v>0</v>
      </c>
      <c r="ALX880">
        <v>0</v>
      </c>
      <c r="ALY880">
        <v>0</v>
      </c>
      <c r="ALZ880">
        <v>0</v>
      </c>
      <c r="AMA880">
        <v>0</v>
      </c>
      <c r="AMB880">
        <v>0</v>
      </c>
      <c r="AMC880">
        <v>0</v>
      </c>
      <c r="AMD880">
        <v>0</v>
      </c>
      <c r="AME880">
        <v>0</v>
      </c>
      <c r="AMF880">
        <v>0</v>
      </c>
      <c r="AMG880">
        <v>0</v>
      </c>
      <c r="AMH880">
        <v>0</v>
      </c>
      <c r="AMI880">
        <v>0</v>
      </c>
      <c r="AMJ880">
        <v>0</v>
      </c>
      <c r="AMK880">
        <v>0</v>
      </c>
      <c r="AML880">
        <v>0</v>
      </c>
      <c r="AMM880">
        <v>0</v>
      </c>
      <c r="AMN880">
        <v>0</v>
      </c>
      <c r="AMO880">
        <v>0</v>
      </c>
      <c r="AMP880">
        <v>0</v>
      </c>
      <c r="AMQ880">
        <v>0</v>
      </c>
      <c r="AMR880">
        <v>0</v>
      </c>
      <c r="AMS880">
        <v>0</v>
      </c>
      <c r="AMT880">
        <v>0</v>
      </c>
      <c r="AMU880">
        <v>0</v>
      </c>
      <c r="AMV880">
        <v>0</v>
      </c>
      <c r="AMW880">
        <v>0</v>
      </c>
      <c r="AMX880">
        <v>0</v>
      </c>
      <c r="AMY880">
        <v>0</v>
      </c>
      <c r="AMZ880">
        <v>0</v>
      </c>
      <c r="ANA880">
        <v>0</v>
      </c>
      <c r="ANB880">
        <v>0</v>
      </c>
      <c r="ANC880">
        <v>0</v>
      </c>
      <c r="AND880">
        <v>0</v>
      </c>
      <c r="ANE880">
        <v>0</v>
      </c>
      <c r="ANF880">
        <v>0</v>
      </c>
      <c r="ANG880">
        <v>0</v>
      </c>
      <c r="ANH880">
        <v>0</v>
      </c>
      <c r="ANI880">
        <v>0</v>
      </c>
      <c r="ANJ880">
        <v>0</v>
      </c>
      <c r="ANK880">
        <v>0</v>
      </c>
      <c r="ANL880">
        <v>0</v>
      </c>
      <c r="ANM880">
        <v>0</v>
      </c>
      <c r="ANN880">
        <v>0</v>
      </c>
      <c r="ANO880">
        <v>0</v>
      </c>
      <c r="ANP880">
        <v>0</v>
      </c>
      <c r="ANQ880">
        <v>0</v>
      </c>
      <c r="ANR880">
        <v>0</v>
      </c>
      <c r="ANS880">
        <v>0</v>
      </c>
      <c r="ANT880">
        <v>0</v>
      </c>
      <c r="ANU880">
        <v>0</v>
      </c>
      <c r="ANV880">
        <v>0</v>
      </c>
      <c r="ANW880">
        <v>0</v>
      </c>
      <c r="ANX880">
        <v>0</v>
      </c>
      <c r="ANY880">
        <v>0</v>
      </c>
      <c r="ANZ880">
        <v>0</v>
      </c>
      <c r="AOA880">
        <v>0</v>
      </c>
      <c r="AOB880">
        <v>0</v>
      </c>
      <c r="AOC880">
        <v>0</v>
      </c>
      <c r="AOD880">
        <v>1</v>
      </c>
      <c r="AOE880">
        <v>0</v>
      </c>
      <c r="AOF880">
        <v>0</v>
      </c>
      <c r="AOG880">
        <v>0</v>
      </c>
      <c r="AOH880">
        <v>0</v>
      </c>
      <c r="AOI880">
        <v>0</v>
      </c>
      <c r="AOJ880">
        <v>0</v>
      </c>
      <c r="AOK880">
        <v>0</v>
      </c>
      <c r="AOL880">
        <v>0</v>
      </c>
      <c r="AOM880">
        <v>0</v>
      </c>
      <c r="AON880">
        <v>0</v>
      </c>
      <c r="AOO880">
        <v>1</v>
      </c>
      <c r="AOP880">
        <v>0</v>
      </c>
      <c r="AOQ880">
        <v>0</v>
      </c>
      <c r="AOR880">
        <v>0</v>
      </c>
      <c r="AOS880">
        <v>0</v>
      </c>
      <c r="AOT880">
        <v>0</v>
      </c>
      <c r="AOU880">
        <v>0</v>
      </c>
      <c r="AOV880">
        <v>0</v>
      </c>
      <c r="AOW880">
        <v>0</v>
      </c>
      <c r="AOX880">
        <v>0</v>
      </c>
      <c r="AOY880">
        <v>0</v>
      </c>
      <c r="AOZ880">
        <v>0</v>
      </c>
      <c r="APA880">
        <v>0</v>
      </c>
      <c r="APB880">
        <v>0</v>
      </c>
      <c r="APC880">
        <v>0</v>
      </c>
      <c r="APD880">
        <v>0</v>
      </c>
      <c r="APE880">
        <v>0</v>
      </c>
      <c r="APF880">
        <v>0</v>
      </c>
      <c r="APG880">
        <v>0</v>
      </c>
      <c r="APH880">
        <v>0</v>
      </c>
      <c r="API880">
        <v>0</v>
      </c>
      <c r="APJ880">
        <v>0</v>
      </c>
      <c r="APK880">
        <v>0</v>
      </c>
      <c r="APL880">
        <v>0</v>
      </c>
      <c r="APM880">
        <v>0</v>
      </c>
      <c r="APN880">
        <v>0</v>
      </c>
      <c r="APO880">
        <v>0</v>
      </c>
      <c r="APP880">
        <v>0</v>
      </c>
      <c r="APQ880">
        <v>0</v>
      </c>
      <c r="APR880">
        <v>0</v>
      </c>
      <c r="APS880">
        <v>0</v>
      </c>
      <c r="APT880">
        <v>0</v>
      </c>
      <c r="APU880">
        <v>0</v>
      </c>
      <c r="APV880">
        <v>0</v>
      </c>
      <c r="APW880">
        <v>0</v>
      </c>
      <c r="APX880">
        <v>1</v>
      </c>
      <c r="APY880">
        <v>0</v>
      </c>
      <c r="APZ880">
        <v>0</v>
      </c>
      <c r="AQA880">
        <v>0</v>
      </c>
      <c r="AQB880">
        <v>0</v>
      </c>
      <c r="AQC880">
        <v>0</v>
      </c>
      <c r="AQD880">
        <v>0</v>
      </c>
      <c r="AQE880">
        <v>0</v>
      </c>
      <c r="AQF880">
        <v>0</v>
      </c>
      <c r="AQG880">
        <v>0</v>
      </c>
      <c r="AQH880">
        <v>0</v>
      </c>
      <c r="AQI880">
        <v>0</v>
      </c>
      <c r="AQJ880">
        <v>0</v>
      </c>
      <c r="AQK880">
        <v>0</v>
      </c>
      <c r="AQL880">
        <v>0</v>
      </c>
      <c r="AQM880">
        <v>0</v>
      </c>
      <c r="AQN880">
        <v>0</v>
      </c>
      <c r="AQO880">
        <v>0</v>
      </c>
      <c r="AQP880">
        <v>0</v>
      </c>
      <c r="AQQ880">
        <v>0</v>
      </c>
      <c r="AQR880">
        <v>0</v>
      </c>
      <c r="AQS880">
        <v>0</v>
      </c>
      <c r="AQT880">
        <v>0</v>
      </c>
      <c r="AQU880">
        <v>0</v>
      </c>
      <c r="AQV880">
        <v>0</v>
      </c>
      <c r="AQW880">
        <v>0</v>
      </c>
      <c r="AQX880">
        <v>0</v>
      </c>
      <c r="AQY880">
        <v>0</v>
      </c>
      <c r="AQZ880">
        <v>0</v>
      </c>
      <c r="ARA880">
        <v>0</v>
      </c>
      <c r="ARB880">
        <v>0</v>
      </c>
      <c r="ARC880">
        <v>0</v>
      </c>
      <c r="ARD880">
        <v>0</v>
      </c>
      <c r="ARE880">
        <v>0</v>
      </c>
      <c r="ARF880">
        <v>0</v>
      </c>
      <c r="ARG880">
        <v>0</v>
      </c>
      <c r="ARH880">
        <v>0</v>
      </c>
      <c r="ARI880">
        <v>0</v>
      </c>
      <c r="ARJ880">
        <v>0</v>
      </c>
      <c r="ARK880">
        <v>0</v>
      </c>
      <c r="ARL880">
        <v>0</v>
      </c>
      <c r="ARM880">
        <v>0</v>
      </c>
      <c r="ARN880">
        <v>0</v>
      </c>
      <c r="ARO880">
        <v>0</v>
      </c>
      <c r="ARP880">
        <v>0</v>
      </c>
      <c r="ARQ880">
        <v>0</v>
      </c>
      <c r="ARR880">
        <v>0</v>
      </c>
      <c r="ARS880">
        <v>0</v>
      </c>
      <c r="ART880">
        <v>0</v>
      </c>
      <c r="ARU880">
        <v>0</v>
      </c>
      <c r="ARV880">
        <v>0</v>
      </c>
      <c r="ARW880">
        <v>0</v>
      </c>
      <c r="ARX880">
        <v>0</v>
      </c>
      <c r="ARY880">
        <v>0</v>
      </c>
      <c r="ARZ880">
        <v>0</v>
      </c>
      <c r="ASA880">
        <v>0</v>
      </c>
      <c r="ASB880">
        <v>0</v>
      </c>
      <c r="ASC880">
        <v>0</v>
      </c>
      <c r="ASD880">
        <v>0</v>
      </c>
      <c r="ASE880">
        <v>0</v>
      </c>
      <c r="ASF880">
        <v>0</v>
      </c>
      <c r="ASG880">
        <v>0</v>
      </c>
      <c r="ASH880">
        <v>0</v>
      </c>
      <c r="ASI880">
        <v>0</v>
      </c>
      <c r="ASJ880">
        <v>0</v>
      </c>
      <c r="ASK880">
        <v>0</v>
      </c>
      <c r="ASL880">
        <v>0</v>
      </c>
      <c r="ASM880">
        <v>0</v>
      </c>
      <c r="ASN880">
        <v>0</v>
      </c>
      <c r="ASO880">
        <v>0</v>
      </c>
      <c r="ASP880">
        <v>0</v>
      </c>
      <c r="ASQ880">
        <v>0</v>
      </c>
      <c r="ASR880">
        <v>0</v>
      </c>
      <c r="ASS880">
        <v>0</v>
      </c>
      <c r="AST880">
        <v>0</v>
      </c>
      <c r="ASU880">
        <v>0</v>
      </c>
      <c r="ASV880">
        <v>0</v>
      </c>
      <c r="ASW880">
        <v>0</v>
      </c>
      <c r="ASX880">
        <v>0</v>
      </c>
      <c r="ASY880">
        <v>0</v>
      </c>
      <c r="ASZ880">
        <v>0</v>
      </c>
      <c r="ATA880">
        <v>0</v>
      </c>
      <c r="ATB880">
        <v>0</v>
      </c>
      <c r="ATC880">
        <v>0</v>
      </c>
      <c r="ATD880">
        <v>0</v>
      </c>
      <c r="ATE880">
        <v>0</v>
      </c>
      <c r="ATF880">
        <v>0</v>
      </c>
      <c r="ATG880">
        <v>0</v>
      </c>
      <c r="ATH880">
        <v>0</v>
      </c>
      <c r="ATI880">
        <v>0</v>
      </c>
      <c r="ATJ880">
        <v>0</v>
      </c>
      <c r="ATK880">
        <v>0</v>
      </c>
      <c r="ATL880">
        <v>0</v>
      </c>
      <c r="ATM880">
        <v>0</v>
      </c>
      <c r="ATN880">
        <v>0</v>
      </c>
      <c r="ATO880">
        <v>0</v>
      </c>
      <c r="ATP880">
        <v>0</v>
      </c>
      <c r="ATQ880">
        <v>0</v>
      </c>
      <c r="ATR880">
        <v>0</v>
      </c>
      <c r="ATS880">
        <v>0</v>
      </c>
      <c r="ATT880">
        <v>0</v>
      </c>
      <c r="ATU880">
        <v>0</v>
      </c>
      <c r="ATV880">
        <v>0</v>
      </c>
      <c r="ATW880">
        <v>0</v>
      </c>
      <c r="ATX880">
        <v>0</v>
      </c>
      <c r="ATY880">
        <v>0</v>
      </c>
      <c r="ATZ880">
        <v>0</v>
      </c>
      <c r="AUA880">
        <v>0</v>
      </c>
      <c r="AUB880">
        <v>0</v>
      </c>
      <c r="AUC880">
        <v>0</v>
      </c>
      <c r="AUD880">
        <v>0</v>
      </c>
      <c r="AUE880">
        <v>0</v>
      </c>
      <c r="AUF880">
        <v>0</v>
      </c>
      <c r="AUG880">
        <v>0</v>
      </c>
      <c r="AUH880">
        <v>0</v>
      </c>
      <c r="AUI880">
        <v>0</v>
      </c>
      <c r="AUJ880">
        <v>0</v>
      </c>
      <c r="AUK880">
        <v>0</v>
      </c>
      <c r="AUL880">
        <v>0</v>
      </c>
      <c r="AUM880">
        <v>0</v>
      </c>
      <c r="AUN880">
        <v>0</v>
      </c>
      <c r="AUO880">
        <v>0</v>
      </c>
      <c r="AUP880">
        <v>1</v>
      </c>
      <c r="AUQ880">
        <v>0</v>
      </c>
      <c r="AUR880">
        <v>0</v>
      </c>
      <c r="AUS880">
        <v>0</v>
      </c>
      <c r="AUT880">
        <v>0</v>
      </c>
      <c r="AUU880">
        <v>0</v>
      </c>
      <c r="AUV880">
        <v>0</v>
      </c>
      <c r="AUW880">
        <v>0</v>
      </c>
      <c r="AUX880">
        <v>0</v>
      </c>
      <c r="AUY880">
        <v>0</v>
      </c>
      <c r="AUZ880">
        <v>0</v>
      </c>
      <c r="AVA880">
        <v>0</v>
      </c>
      <c r="AVB880">
        <v>0</v>
      </c>
      <c r="AVC880">
        <v>0</v>
      </c>
      <c r="AVD880">
        <v>0</v>
      </c>
      <c r="AVE880">
        <v>0</v>
      </c>
      <c r="AVF880">
        <v>0</v>
      </c>
      <c r="AVG880">
        <v>0</v>
      </c>
      <c r="AVH880">
        <v>0</v>
      </c>
      <c r="AVI880">
        <v>0</v>
      </c>
      <c r="AVJ880">
        <v>0</v>
      </c>
      <c r="AVK880">
        <v>0</v>
      </c>
      <c r="AVL880">
        <v>0</v>
      </c>
      <c r="AVM880">
        <v>0</v>
      </c>
      <c r="AVN880">
        <v>0</v>
      </c>
      <c r="AVO880">
        <v>0</v>
      </c>
      <c r="AVP880">
        <v>0</v>
      </c>
      <c r="AVQ880">
        <v>0</v>
      </c>
      <c r="AVR880">
        <v>0</v>
      </c>
      <c r="AVS880">
        <v>0</v>
      </c>
      <c r="AVT880">
        <v>0</v>
      </c>
      <c r="AVU880">
        <v>0</v>
      </c>
      <c r="AVV880">
        <v>0</v>
      </c>
      <c r="AVW880">
        <v>0</v>
      </c>
      <c r="AVX880">
        <v>0</v>
      </c>
      <c r="AVY880">
        <v>0</v>
      </c>
      <c r="AVZ880">
        <v>0</v>
      </c>
      <c r="AWA880">
        <v>0</v>
      </c>
      <c r="AWB880">
        <v>0</v>
      </c>
      <c r="AWC880">
        <v>0</v>
      </c>
      <c r="AWD880">
        <v>0</v>
      </c>
      <c r="AWE880">
        <v>0</v>
      </c>
      <c r="AWF880">
        <v>0</v>
      </c>
      <c r="AWG880">
        <v>0</v>
      </c>
      <c r="AWH880">
        <v>0</v>
      </c>
      <c r="AWI880">
        <v>1</v>
      </c>
      <c r="AWJ880">
        <v>0</v>
      </c>
      <c r="AWK880">
        <v>0</v>
      </c>
      <c r="AWL880">
        <v>0</v>
      </c>
      <c r="AWM880">
        <v>0</v>
      </c>
      <c r="AWN880">
        <v>0</v>
      </c>
      <c r="AWO880" s="16">
        <v>5</v>
      </c>
    </row>
    <row r="881" spans="1:1289" x14ac:dyDescent="0.25">
      <c r="A881">
        <v>3416</v>
      </c>
      <c r="B881">
        <v>1</v>
      </c>
      <c r="C881">
        <v>1</v>
      </c>
      <c r="D881">
        <v>1</v>
      </c>
      <c r="E881">
        <v>1</v>
      </c>
      <c r="F881">
        <v>1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1</v>
      </c>
      <c r="O881">
        <v>1</v>
      </c>
      <c r="P881">
        <v>1</v>
      </c>
      <c r="Q881">
        <v>1</v>
      </c>
      <c r="R881">
        <v>1</v>
      </c>
      <c r="S881">
        <v>1</v>
      </c>
      <c r="T881">
        <v>1</v>
      </c>
      <c r="U881">
        <v>1</v>
      </c>
      <c r="V881">
        <v>1</v>
      </c>
      <c r="W881">
        <v>1</v>
      </c>
      <c r="X881">
        <v>1</v>
      </c>
      <c r="Y881">
        <v>1</v>
      </c>
      <c r="Z881">
        <v>1</v>
      </c>
      <c r="AA881">
        <v>1</v>
      </c>
      <c r="AB881">
        <v>1</v>
      </c>
      <c r="AC881">
        <v>0</v>
      </c>
      <c r="AD881">
        <v>1</v>
      </c>
      <c r="AE881">
        <v>1</v>
      </c>
      <c r="AF881">
        <v>1</v>
      </c>
      <c r="AG881">
        <v>1</v>
      </c>
      <c r="AH881">
        <v>0</v>
      </c>
      <c r="AI881">
        <v>1</v>
      </c>
      <c r="AJ881">
        <v>1</v>
      </c>
      <c r="AK881">
        <v>1</v>
      </c>
      <c r="AL881">
        <v>1</v>
      </c>
      <c r="AM881">
        <v>0</v>
      </c>
      <c r="AN881">
        <v>1</v>
      </c>
      <c r="AO881">
        <v>1</v>
      </c>
      <c r="AP881">
        <v>1</v>
      </c>
      <c r="AQ881">
        <v>1</v>
      </c>
      <c r="AR881">
        <v>1</v>
      </c>
      <c r="AS881">
        <v>0</v>
      </c>
      <c r="AT881">
        <v>1</v>
      </c>
      <c r="AU881">
        <v>0</v>
      </c>
      <c r="AV881">
        <v>1</v>
      </c>
      <c r="AW881">
        <v>1</v>
      </c>
      <c r="AX881">
        <v>1</v>
      </c>
      <c r="AY881">
        <v>0</v>
      </c>
      <c r="AZ881">
        <v>0</v>
      </c>
      <c r="BA881">
        <v>0</v>
      </c>
      <c r="BB881">
        <v>1</v>
      </c>
      <c r="BC881">
        <v>0</v>
      </c>
      <c r="BD881">
        <v>1</v>
      </c>
      <c r="BE881">
        <v>1</v>
      </c>
      <c r="BF881">
        <v>1</v>
      </c>
      <c r="BG881">
        <v>1</v>
      </c>
      <c r="BH881">
        <v>1</v>
      </c>
      <c r="BI881">
        <v>1</v>
      </c>
      <c r="BJ881">
        <v>1</v>
      </c>
      <c r="BK881">
        <v>1</v>
      </c>
      <c r="BL881">
        <v>1</v>
      </c>
      <c r="BM881">
        <v>1</v>
      </c>
      <c r="BN881">
        <v>0</v>
      </c>
      <c r="BO881">
        <v>0</v>
      </c>
      <c r="BP881">
        <v>1</v>
      </c>
      <c r="BQ881">
        <v>0</v>
      </c>
      <c r="BR881">
        <v>1</v>
      </c>
      <c r="BS881">
        <v>1</v>
      </c>
      <c r="BT881">
        <v>1</v>
      </c>
      <c r="BU881">
        <v>1</v>
      </c>
      <c r="BV881">
        <v>1</v>
      </c>
      <c r="BW881">
        <v>1</v>
      </c>
      <c r="BX881">
        <v>0</v>
      </c>
      <c r="BY881">
        <v>0</v>
      </c>
      <c r="BZ881">
        <v>0</v>
      </c>
      <c r="CA881">
        <v>1</v>
      </c>
      <c r="CB881">
        <v>1</v>
      </c>
      <c r="CC881">
        <v>1</v>
      </c>
      <c r="CD881">
        <v>1</v>
      </c>
      <c r="CE881">
        <v>1</v>
      </c>
      <c r="CF881">
        <v>0</v>
      </c>
      <c r="CG881">
        <v>1</v>
      </c>
      <c r="CH881">
        <v>0</v>
      </c>
      <c r="CI881">
        <v>1</v>
      </c>
      <c r="CJ881">
        <v>1</v>
      </c>
      <c r="CK881">
        <v>1</v>
      </c>
      <c r="CL881">
        <v>0</v>
      </c>
      <c r="CM881">
        <v>0</v>
      </c>
      <c r="CN881">
        <v>0</v>
      </c>
      <c r="CO881">
        <v>1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0</v>
      </c>
      <c r="CW881">
        <v>0</v>
      </c>
      <c r="CX881">
        <v>0</v>
      </c>
      <c r="CY881">
        <v>1</v>
      </c>
      <c r="CZ881">
        <v>0</v>
      </c>
      <c r="DA881">
        <v>0</v>
      </c>
      <c r="DB881">
        <v>0</v>
      </c>
      <c r="DC881">
        <v>0</v>
      </c>
      <c r="DD881">
        <v>0</v>
      </c>
      <c r="DE881">
        <v>0</v>
      </c>
      <c r="DF881">
        <v>0</v>
      </c>
      <c r="DG881">
        <v>0</v>
      </c>
      <c r="DH881">
        <v>1</v>
      </c>
      <c r="DI881">
        <v>0</v>
      </c>
      <c r="DJ881">
        <v>0</v>
      </c>
      <c r="DK881">
        <v>0</v>
      </c>
      <c r="DL881">
        <v>0</v>
      </c>
      <c r="DM881">
        <v>0</v>
      </c>
      <c r="DN881">
        <v>0</v>
      </c>
      <c r="DO881">
        <v>0</v>
      </c>
      <c r="DP881">
        <v>0</v>
      </c>
      <c r="DQ881">
        <v>1</v>
      </c>
      <c r="DR881">
        <v>1</v>
      </c>
      <c r="DS881">
        <v>1</v>
      </c>
      <c r="DT881">
        <v>1</v>
      </c>
      <c r="DU881">
        <v>0</v>
      </c>
      <c r="DV881">
        <v>1</v>
      </c>
      <c r="DW881">
        <v>0</v>
      </c>
      <c r="DX881">
        <v>0</v>
      </c>
      <c r="DY881">
        <v>1</v>
      </c>
      <c r="DZ881">
        <v>0</v>
      </c>
      <c r="EA881">
        <v>0</v>
      </c>
      <c r="EB881">
        <v>0</v>
      </c>
      <c r="EC881">
        <v>0</v>
      </c>
      <c r="ED881">
        <v>0</v>
      </c>
      <c r="EE881">
        <v>1</v>
      </c>
      <c r="EF881">
        <v>0</v>
      </c>
      <c r="EG881">
        <v>0</v>
      </c>
      <c r="EH881">
        <v>1</v>
      </c>
      <c r="EI881">
        <v>0</v>
      </c>
      <c r="EJ881">
        <v>1</v>
      </c>
      <c r="EK881">
        <v>1</v>
      </c>
      <c r="EL881">
        <v>1</v>
      </c>
      <c r="EM881">
        <v>0</v>
      </c>
      <c r="EN881">
        <v>1</v>
      </c>
      <c r="EO881">
        <v>1</v>
      </c>
      <c r="EP881">
        <v>0</v>
      </c>
      <c r="EQ881">
        <v>1</v>
      </c>
      <c r="ER881">
        <v>0</v>
      </c>
      <c r="ES881">
        <v>1</v>
      </c>
      <c r="ET881">
        <v>0</v>
      </c>
      <c r="EU881">
        <v>1</v>
      </c>
      <c r="EV881">
        <v>0</v>
      </c>
      <c r="EW881">
        <v>0</v>
      </c>
      <c r="EX881">
        <v>0</v>
      </c>
      <c r="EY881">
        <v>0</v>
      </c>
      <c r="EZ881">
        <v>0</v>
      </c>
      <c r="FA881">
        <v>0</v>
      </c>
      <c r="FB881">
        <v>1</v>
      </c>
      <c r="FC881">
        <v>0</v>
      </c>
      <c r="FD881">
        <v>0</v>
      </c>
      <c r="FE881">
        <v>0</v>
      </c>
      <c r="FF881">
        <v>0</v>
      </c>
      <c r="FG881">
        <v>0</v>
      </c>
      <c r="FH881">
        <v>0</v>
      </c>
      <c r="FI881">
        <v>0</v>
      </c>
      <c r="FJ881">
        <v>0</v>
      </c>
      <c r="FK881">
        <v>1</v>
      </c>
      <c r="FL881">
        <v>0</v>
      </c>
      <c r="FM881">
        <v>0</v>
      </c>
      <c r="FN881">
        <v>0</v>
      </c>
      <c r="FO881">
        <v>0</v>
      </c>
      <c r="FP881">
        <v>0</v>
      </c>
      <c r="FQ881">
        <v>0</v>
      </c>
      <c r="FR881">
        <v>0</v>
      </c>
      <c r="FS881">
        <v>0</v>
      </c>
      <c r="FT881">
        <v>0</v>
      </c>
      <c r="FU881">
        <v>1</v>
      </c>
      <c r="FV881">
        <v>0</v>
      </c>
      <c r="FW881">
        <v>1</v>
      </c>
      <c r="FX881">
        <v>0</v>
      </c>
      <c r="FY881">
        <v>1</v>
      </c>
      <c r="FZ881">
        <v>1</v>
      </c>
      <c r="GA881">
        <v>1</v>
      </c>
      <c r="GB881">
        <v>0</v>
      </c>
      <c r="GC881">
        <v>0</v>
      </c>
      <c r="GD881">
        <v>1</v>
      </c>
      <c r="GE881">
        <v>0</v>
      </c>
      <c r="GF881">
        <v>1</v>
      </c>
      <c r="GG881">
        <v>0</v>
      </c>
      <c r="GH881">
        <v>0</v>
      </c>
      <c r="GI881">
        <v>0</v>
      </c>
      <c r="GJ881">
        <v>0</v>
      </c>
      <c r="GK881">
        <v>1</v>
      </c>
      <c r="GL881">
        <v>0</v>
      </c>
      <c r="GM881">
        <v>0</v>
      </c>
      <c r="GN881">
        <v>1</v>
      </c>
      <c r="GO881">
        <v>0</v>
      </c>
      <c r="GP881">
        <v>0</v>
      </c>
      <c r="GQ881">
        <v>1</v>
      </c>
      <c r="GR881">
        <v>1</v>
      </c>
      <c r="GS881">
        <v>0</v>
      </c>
      <c r="GT881">
        <v>0</v>
      </c>
      <c r="GU881">
        <v>0</v>
      </c>
      <c r="GV881">
        <v>0</v>
      </c>
      <c r="GW881">
        <v>0</v>
      </c>
      <c r="GX881">
        <v>1</v>
      </c>
      <c r="GY881">
        <v>1</v>
      </c>
      <c r="GZ881">
        <v>0</v>
      </c>
      <c r="HA881">
        <v>0</v>
      </c>
      <c r="HB881">
        <v>0</v>
      </c>
      <c r="HC881">
        <v>0</v>
      </c>
      <c r="HD881">
        <v>0</v>
      </c>
      <c r="HE881">
        <v>1</v>
      </c>
      <c r="HF881">
        <v>0</v>
      </c>
      <c r="HG881">
        <v>0</v>
      </c>
      <c r="HH881">
        <v>0</v>
      </c>
      <c r="HI881">
        <v>0</v>
      </c>
      <c r="HJ881">
        <v>0</v>
      </c>
      <c r="HK881">
        <v>0</v>
      </c>
      <c r="HL881">
        <v>0</v>
      </c>
      <c r="HM881">
        <v>0</v>
      </c>
      <c r="HN881">
        <v>0</v>
      </c>
      <c r="HO881">
        <v>0</v>
      </c>
      <c r="HP881">
        <v>0</v>
      </c>
      <c r="HQ881">
        <v>0</v>
      </c>
      <c r="HR881">
        <v>0</v>
      </c>
      <c r="HS881">
        <v>0</v>
      </c>
      <c r="HT881">
        <v>0</v>
      </c>
      <c r="HU881">
        <v>0</v>
      </c>
      <c r="HV881">
        <v>0</v>
      </c>
      <c r="HW881">
        <v>0</v>
      </c>
      <c r="HX881">
        <v>0</v>
      </c>
      <c r="HY881">
        <v>0</v>
      </c>
      <c r="HZ881">
        <v>0</v>
      </c>
      <c r="IA881">
        <v>0</v>
      </c>
      <c r="IB881">
        <v>0</v>
      </c>
      <c r="IC881">
        <v>0</v>
      </c>
      <c r="ID881">
        <v>0</v>
      </c>
      <c r="IE881">
        <v>0</v>
      </c>
      <c r="IF881">
        <v>0</v>
      </c>
      <c r="IG881">
        <v>0</v>
      </c>
      <c r="IH881">
        <v>1</v>
      </c>
      <c r="II881">
        <v>0</v>
      </c>
      <c r="IJ881">
        <v>0</v>
      </c>
      <c r="IK881">
        <v>0</v>
      </c>
      <c r="IL881">
        <v>0</v>
      </c>
      <c r="IM881">
        <v>0</v>
      </c>
      <c r="IN881">
        <v>0</v>
      </c>
      <c r="IO881">
        <v>0</v>
      </c>
      <c r="IP881">
        <v>0</v>
      </c>
      <c r="IQ881">
        <v>1</v>
      </c>
      <c r="IR881">
        <v>0</v>
      </c>
      <c r="IS881">
        <v>0</v>
      </c>
      <c r="IT881">
        <v>0</v>
      </c>
      <c r="IU881">
        <v>0</v>
      </c>
      <c r="IV881">
        <v>0</v>
      </c>
      <c r="IW881">
        <v>0</v>
      </c>
      <c r="IX881">
        <v>0</v>
      </c>
      <c r="IY881">
        <v>1</v>
      </c>
      <c r="IZ881">
        <v>0</v>
      </c>
      <c r="JA881">
        <v>0</v>
      </c>
      <c r="JB881">
        <v>1</v>
      </c>
      <c r="JC881">
        <v>0</v>
      </c>
      <c r="JD881">
        <v>0</v>
      </c>
      <c r="JE881">
        <v>0</v>
      </c>
      <c r="JF881">
        <v>0</v>
      </c>
      <c r="JG881">
        <v>0</v>
      </c>
      <c r="JH881">
        <v>0</v>
      </c>
      <c r="JI881">
        <v>0</v>
      </c>
      <c r="JJ881">
        <v>0</v>
      </c>
      <c r="JK881">
        <v>0</v>
      </c>
      <c r="JL881">
        <v>0</v>
      </c>
      <c r="JM881">
        <v>0</v>
      </c>
      <c r="JN881">
        <v>0</v>
      </c>
      <c r="JO881">
        <v>1</v>
      </c>
      <c r="JP881">
        <v>0</v>
      </c>
      <c r="JQ881">
        <v>0</v>
      </c>
      <c r="JR881">
        <v>0</v>
      </c>
      <c r="JS881">
        <v>0</v>
      </c>
      <c r="JT881">
        <v>0</v>
      </c>
      <c r="JU881">
        <v>0</v>
      </c>
      <c r="JV881">
        <v>0</v>
      </c>
      <c r="JW881">
        <v>0</v>
      </c>
      <c r="JX881">
        <v>1</v>
      </c>
      <c r="JY881">
        <v>0</v>
      </c>
      <c r="JZ881">
        <v>0</v>
      </c>
      <c r="KA881">
        <v>0</v>
      </c>
      <c r="KB881">
        <v>0</v>
      </c>
      <c r="KC881">
        <v>1</v>
      </c>
      <c r="KD881">
        <v>0</v>
      </c>
      <c r="KE881">
        <v>0</v>
      </c>
      <c r="KF881">
        <v>0</v>
      </c>
      <c r="KG881">
        <v>0</v>
      </c>
      <c r="KH881">
        <v>0</v>
      </c>
      <c r="KI881">
        <v>0</v>
      </c>
      <c r="KJ881">
        <v>0</v>
      </c>
      <c r="KK881">
        <v>0</v>
      </c>
      <c r="KL881">
        <v>0</v>
      </c>
      <c r="KM881">
        <v>0</v>
      </c>
      <c r="KN881">
        <v>0</v>
      </c>
      <c r="KO881">
        <v>1</v>
      </c>
      <c r="KP881">
        <v>0</v>
      </c>
      <c r="KQ881">
        <v>0</v>
      </c>
      <c r="KR881">
        <v>0</v>
      </c>
      <c r="KS881">
        <v>0</v>
      </c>
      <c r="KT881">
        <v>0</v>
      </c>
      <c r="KU881">
        <v>0</v>
      </c>
      <c r="KV881">
        <v>0</v>
      </c>
      <c r="KW881">
        <v>0</v>
      </c>
      <c r="KX881">
        <v>0</v>
      </c>
      <c r="KY881">
        <v>0</v>
      </c>
      <c r="KZ881">
        <v>0</v>
      </c>
      <c r="LA881">
        <v>0</v>
      </c>
      <c r="LB881">
        <v>0</v>
      </c>
      <c r="LC881">
        <v>0</v>
      </c>
      <c r="LD881">
        <v>1</v>
      </c>
      <c r="LE881">
        <v>0</v>
      </c>
      <c r="LF881">
        <v>0</v>
      </c>
      <c r="LG881">
        <v>0</v>
      </c>
      <c r="LH881">
        <v>0</v>
      </c>
      <c r="LI881">
        <v>0</v>
      </c>
      <c r="LJ881">
        <v>0</v>
      </c>
      <c r="LK881">
        <v>0</v>
      </c>
      <c r="LL881">
        <v>0</v>
      </c>
      <c r="LM881">
        <v>0</v>
      </c>
      <c r="LN881">
        <v>0</v>
      </c>
      <c r="LO881">
        <v>0</v>
      </c>
      <c r="LP881">
        <v>0</v>
      </c>
      <c r="LQ881">
        <v>0</v>
      </c>
      <c r="LR881">
        <v>0</v>
      </c>
      <c r="LS881">
        <v>0</v>
      </c>
      <c r="LT881">
        <v>0</v>
      </c>
      <c r="LU881">
        <v>0</v>
      </c>
      <c r="LV881">
        <v>0</v>
      </c>
      <c r="LW881">
        <v>0</v>
      </c>
      <c r="LX881">
        <v>0</v>
      </c>
      <c r="LY881">
        <v>0</v>
      </c>
      <c r="LZ881">
        <v>0</v>
      </c>
      <c r="MA881">
        <v>0</v>
      </c>
      <c r="MB881">
        <v>0</v>
      </c>
      <c r="MC881">
        <v>0</v>
      </c>
      <c r="MD881">
        <v>0</v>
      </c>
      <c r="ME881">
        <v>0</v>
      </c>
      <c r="MF881">
        <v>0</v>
      </c>
      <c r="MG881">
        <v>1</v>
      </c>
      <c r="MH881">
        <v>1</v>
      </c>
      <c r="MI881">
        <v>0</v>
      </c>
      <c r="MJ881">
        <v>0</v>
      </c>
      <c r="MK881">
        <v>0</v>
      </c>
      <c r="ML881">
        <v>0</v>
      </c>
      <c r="MM881">
        <v>1</v>
      </c>
      <c r="MN881">
        <v>1</v>
      </c>
      <c r="MO881">
        <v>0</v>
      </c>
      <c r="MP881">
        <v>0</v>
      </c>
      <c r="MQ881">
        <v>0</v>
      </c>
      <c r="MR881">
        <v>0</v>
      </c>
      <c r="MS881">
        <v>0</v>
      </c>
      <c r="MT881">
        <v>0</v>
      </c>
      <c r="MU881">
        <v>0</v>
      </c>
      <c r="MV881">
        <v>0</v>
      </c>
      <c r="MW881">
        <v>1</v>
      </c>
      <c r="MX881">
        <v>0</v>
      </c>
      <c r="MY881">
        <v>0</v>
      </c>
      <c r="MZ881">
        <v>0</v>
      </c>
      <c r="NA881">
        <v>0</v>
      </c>
      <c r="NB881">
        <v>0</v>
      </c>
      <c r="NC881">
        <v>0</v>
      </c>
      <c r="ND881">
        <v>0</v>
      </c>
      <c r="NE881">
        <v>0</v>
      </c>
      <c r="NF881">
        <v>1</v>
      </c>
      <c r="NG881">
        <v>0</v>
      </c>
      <c r="NH881">
        <v>0</v>
      </c>
      <c r="NI881">
        <v>0</v>
      </c>
      <c r="NJ881">
        <v>0</v>
      </c>
      <c r="NK881">
        <v>0</v>
      </c>
      <c r="NL881">
        <v>0</v>
      </c>
      <c r="NM881">
        <v>0</v>
      </c>
      <c r="NN881">
        <v>0</v>
      </c>
      <c r="NO881">
        <v>0</v>
      </c>
      <c r="NP881">
        <v>0</v>
      </c>
      <c r="NQ881">
        <v>0</v>
      </c>
      <c r="NR881">
        <v>0</v>
      </c>
      <c r="NS881">
        <v>0</v>
      </c>
      <c r="NT881">
        <v>0</v>
      </c>
      <c r="NU881">
        <v>0</v>
      </c>
      <c r="NV881">
        <v>0</v>
      </c>
      <c r="NW881">
        <v>0</v>
      </c>
      <c r="NX881">
        <v>0</v>
      </c>
      <c r="NY881">
        <v>0</v>
      </c>
      <c r="NZ881">
        <v>0</v>
      </c>
      <c r="OA881">
        <v>0</v>
      </c>
      <c r="OB881">
        <v>0</v>
      </c>
      <c r="OC881">
        <v>0</v>
      </c>
      <c r="OD881">
        <v>0</v>
      </c>
      <c r="OE881">
        <v>0</v>
      </c>
      <c r="OF881">
        <v>1</v>
      </c>
      <c r="OG881">
        <v>0</v>
      </c>
      <c r="OH881">
        <v>1</v>
      </c>
      <c r="OI881">
        <v>1</v>
      </c>
      <c r="OJ881">
        <v>0</v>
      </c>
      <c r="OK881">
        <v>1</v>
      </c>
      <c r="OL881">
        <v>0</v>
      </c>
      <c r="OM881">
        <v>0</v>
      </c>
      <c r="ON881">
        <v>0</v>
      </c>
      <c r="OO881">
        <v>0</v>
      </c>
      <c r="OP881">
        <v>0</v>
      </c>
      <c r="OQ881">
        <v>0</v>
      </c>
      <c r="OR881">
        <v>0</v>
      </c>
      <c r="OS881">
        <v>0</v>
      </c>
      <c r="OT881">
        <v>0</v>
      </c>
      <c r="OU881">
        <v>0</v>
      </c>
      <c r="OV881">
        <v>0</v>
      </c>
      <c r="OW881">
        <v>1</v>
      </c>
      <c r="OX881">
        <v>0</v>
      </c>
      <c r="OY881">
        <v>1</v>
      </c>
      <c r="OZ881">
        <v>0</v>
      </c>
      <c r="PA881">
        <v>0</v>
      </c>
      <c r="PB881">
        <v>0</v>
      </c>
      <c r="PC881">
        <v>1</v>
      </c>
      <c r="PD881">
        <v>0</v>
      </c>
      <c r="PE881">
        <v>0</v>
      </c>
      <c r="PF881">
        <v>0</v>
      </c>
      <c r="PG881">
        <v>0</v>
      </c>
      <c r="PH881">
        <v>0</v>
      </c>
      <c r="PI881">
        <v>0</v>
      </c>
      <c r="PJ881">
        <v>0</v>
      </c>
      <c r="PK881">
        <v>0</v>
      </c>
      <c r="PL881">
        <v>0</v>
      </c>
      <c r="PM881">
        <v>0</v>
      </c>
      <c r="PN881">
        <v>0</v>
      </c>
      <c r="PO881">
        <v>0</v>
      </c>
      <c r="PP881">
        <v>0</v>
      </c>
      <c r="PQ881">
        <v>0</v>
      </c>
      <c r="PR881">
        <v>0</v>
      </c>
      <c r="PS881">
        <v>0</v>
      </c>
      <c r="PT881">
        <v>0</v>
      </c>
      <c r="PU881">
        <v>0</v>
      </c>
      <c r="PV881">
        <v>0</v>
      </c>
      <c r="PW881">
        <v>0</v>
      </c>
      <c r="PX881">
        <v>0</v>
      </c>
      <c r="PY881">
        <v>0</v>
      </c>
      <c r="PZ881">
        <v>0</v>
      </c>
      <c r="QA881">
        <v>1</v>
      </c>
      <c r="QB881">
        <v>0</v>
      </c>
      <c r="QC881">
        <v>0</v>
      </c>
      <c r="QD881">
        <v>1</v>
      </c>
      <c r="QE881">
        <v>0</v>
      </c>
      <c r="QF881">
        <v>0</v>
      </c>
      <c r="QG881">
        <v>1</v>
      </c>
      <c r="QH881">
        <v>0</v>
      </c>
      <c r="QI881">
        <v>0</v>
      </c>
      <c r="QJ881">
        <v>0</v>
      </c>
      <c r="QK881">
        <v>1</v>
      </c>
      <c r="QL881">
        <v>0</v>
      </c>
      <c r="QM881">
        <v>0</v>
      </c>
      <c r="QN881">
        <v>0</v>
      </c>
      <c r="QO881">
        <v>1</v>
      </c>
      <c r="QP881">
        <v>1</v>
      </c>
      <c r="QQ881">
        <v>0</v>
      </c>
      <c r="QR881">
        <v>1</v>
      </c>
      <c r="QS881">
        <v>0</v>
      </c>
      <c r="QT881">
        <v>0</v>
      </c>
      <c r="QU881">
        <v>0</v>
      </c>
      <c r="QV881">
        <v>0</v>
      </c>
      <c r="QW881">
        <v>0</v>
      </c>
      <c r="QX881">
        <v>1</v>
      </c>
      <c r="QY881">
        <v>0</v>
      </c>
      <c r="QZ881">
        <v>0</v>
      </c>
      <c r="RA881">
        <v>0</v>
      </c>
      <c r="RB881">
        <v>0</v>
      </c>
      <c r="RC881">
        <v>0</v>
      </c>
      <c r="RD881">
        <v>0</v>
      </c>
      <c r="RE881">
        <v>0</v>
      </c>
      <c r="RF881">
        <v>0</v>
      </c>
      <c r="RG881">
        <v>0</v>
      </c>
      <c r="RH881">
        <v>0</v>
      </c>
      <c r="RI881">
        <v>0</v>
      </c>
      <c r="RJ881">
        <v>0</v>
      </c>
      <c r="RK881">
        <v>1</v>
      </c>
      <c r="RL881">
        <v>0</v>
      </c>
      <c r="RM881">
        <v>0</v>
      </c>
      <c r="RN881">
        <v>1</v>
      </c>
      <c r="RO881">
        <v>1</v>
      </c>
      <c r="RP881">
        <v>0</v>
      </c>
      <c r="RQ881">
        <v>0</v>
      </c>
      <c r="RR881">
        <v>0</v>
      </c>
      <c r="RS881">
        <v>0</v>
      </c>
      <c r="RT881">
        <v>1</v>
      </c>
      <c r="RU881">
        <v>0</v>
      </c>
      <c r="RV881">
        <v>1</v>
      </c>
      <c r="RW881">
        <v>0</v>
      </c>
      <c r="RX881">
        <v>0</v>
      </c>
      <c r="RY881">
        <v>0</v>
      </c>
      <c r="RZ881">
        <v>0</v>
      </c>
      <c r="SA881">
        <v>0</v>
      </c>
      <c r="SB881">
        <v>0</v>
      </c>
      <c r="SC881">
        <v>0</v>
      </c>
      <c r="SD881">
        <v>0</v>
      </c>
      <c r="SE881">
        <v>1</v>
      </c>
      <c r="SF881">
        <v>0</v>
      </c>
      <c r="SG881">
        <v>0</v>
      </c>
      <c r="SH881">
        <v>0</v>
      </c>
      <c r="SI881">
        <v>0</v>
      </c>
      <c r="SJ881">
        <v>0</v>
      </c>
      <c r="SK881">
        <v>0</v>
      </c>
      <c r="SL881">
        <v>0</v>
      </c>
      <c r="SM881">
        <v>0</v>
      </c>
      <c r="SN881">
        <v>0</v>
      </c>
      <c r="SO881">
        <v>0</v>
      </c>
      <c r="SP881">
        <v>0</v>
      </c>
      <c r="SQ881">
        <v>0</v>
      </c>
      <c r="SR881">
        <v>1</v>
      </c>
      <c r="SS881">
        <v>0</v>
      </c>
      <c r="ST881">
        <v>0</v>
      </c>
      <c r="SU881">
        <v>0</v>
      </c>
      <c r="SV881">
        <v>0</v>
      </c>
      <c r="SW881">
        <v>0</v>
      </c>
      <c r="SX881">
        <v>0</v>
      </c>
      <c r="SY881">
        <v>0</v>
      </c>
      <c r="SZ881">
        <v>0</v>
      </c>
      <c r="TA881">
        <v>0</v>
      </c>
      <c r="TB881">
        <v>0</v>
      </c>
      <c r="TC881">
        <v>0</v>
      </c>
      <c r="TD881">
        <v>0</v>
      </c>
      <c r="TE881">
        <v>0</v>
      </c>
      <c r="TF881">
        <v>0</v>
      </c>
      <c r="TG881">
        <v>0</v>
      </c>
      <c r="TH881">
        <v>0</v>
      </c>
      <c r="TI881">
        <v>0</v>
      </c>
      <c r="TJ881">
        <v>0</v>
      </c>
      <c r="TK881">
        <v>0</v>
      </c>
      <c r="TL881">
        <v>0</v>
      </c>
      <c r="TM881">
        <v>0</v>
      </c>
      <c r="TN881">
        <v>0</v>
      </c>
      <c r="TO881">
        <v>0</v>
      </c>
      <c r="TP881">
        <v>1</v>
      </c>
      <c r="TQ881">
        <v>1</v>
      </c>
      <c r="TR881">
        <v>0</v>
      </c>
      <c r="TS881">
        <v>0</v>
      </c>
      <c r="TT881">
        <v>0</v>
      </c>
      <c r="TU881">
        <v>0</v>
      </c>
      <c r="TV881">
        <v>0</v>
      </c>
      <c r="TW881">
        <v>0</v>
      </c>
      <c r="TX881">
        <v>0</v>
      </c>
      <c r="TY881">
        <v>0</v>
      </c>
      <c r="TZ881">
        <v>0</v>
      </c>
      <c r="UA881">
        <v>0</v>
      </c>
      <c r="UB881">
        <v>0</v>
      </c>
      <c r="UC881">
        <v>0</v>
      </c>
      <c r="UD881">
        <v>0</v>
      </c>
      <c r="UE881">
        <v>0</v>
      </c>
      <c r="UF881">
        <v>0</v>
      </c>
      <c r="UG881">
        <v>0</v>
      </c>
      <c r="UH881">
        <v>0</v>
      </c>
      <c r="UI881">
        <v>0</v>
      </c>
      <c r="UJ881">
        <v>0</v>
      </c>
      <c r="UK881">
        <v>0</v>
      </c>
      <c r="UL881">
        <v>0</v>
      </c>
      <c r="UM881">
        <v>0</v>
      </c>
      <c r="UN881">
        <v>0</v>
      </c>
      <c r="UO881">
        <v>1</v>
      </c>
      <c r="UP881">
        <v>0</v>
      </c>
      <c r="UQ881">
        <v>0</v>
      </c>
      <c r="UR881">
        <v>0</v>
      </c>
      <c r="US881">
        <v>0</v>
      </c>
      <c r="UT881">
        <v>0</v>
      </c>
      <c r="UU881">
        <v>0</v>
      </c>
      <c r="UV881">
        <v>0</v>
      </c>
      <c r="UW881">
        <v>0</v>
      </c>
      <c r="UX881">
        <v>0</v>
      </c>
      <c r="UY881">
        <v>0</v>
      </c>
      <c r="UZ881">
        <v>0</v>
      </c>
      <c r="VA881">
        <v>0</v>
      </c>
      <c r="VB881">
        <v>0</v>
      </c>
      <c r="VC881">
        <v>0</v>
      </c>
      <c r="VD881">
        <v>0</v>
      </c>
      <c r="VE881">
        <v>0</v>
      </c>
      <c r="VF881">
        <v>0</v>
      </c>
      <c r="VG881">
        <v>0</v>
      </c>
      <c r="VH881">
        <v>1</v>
      </c>
      <c r="VI881">
        <v>1</v>
      </c>
      <c r="VJ881">
        <v>0</v>
      </c>
      <c r="VK881">
        <v>0</v>
      </c>
      <c r="VL881">
        <v>0</v>
      </c>
      <c r="VM881">
        <v>0</v>
      </c>
      <c r="VN881">
        <v>0</v>
      </c>
      <c r="VO881">
        <v>1</v>
      </c>
      <c r="VP881">
        <v>0</v>
      </c>
      <c r="VQ881">
        <v>0</v>
      </c>
      <c r="VR881">
        <v>0</v>
      </c>
      <c r="VS881">
        <v>0</v>
      </c>
      <c r="VT881">
        <v>0</v>
      </c>
      <c r="VU881">
        <v>0</v>
      </c>
      <c r="VV881">
        <v>0</v>
      </c>
      <c r="VW881">
        <v>0</v>
      </c>
      <c r="VX881">
        <v>0</v>
      </c>
      <c r="VY881">
        <v>0</v>
      </c>
      <c r="VZ881">
        <v>0</v>
      </c>
      <c r="WA881">
        <v>0</v>
      </c>
      <c r="WB881">
        <v>0</v>
      </c>
      <c r="WC881">
        <v>0</v>
      </c>
      <c r="WD881">
        <v>0</v>
      </c>
      <c r="WE881">
        <v>0</v>
      </c>
      <c r="WF881">
        <v>0</v>
      </c>
      <c r="WG881">
        <v>0</v>
      </c>
      <c r="WH881">
        <v>0</v>
      </c>
      <c r="WI881">
        <v>0</v>
      </c>
      <c r="WJ881">
        <v>0</v>
      </c>
      <c r="WK881">
        <v>0</v>
      </c>
      <c r="WL881">
        <v>0</v>
      </c>
      <c r="WM881">
        <v>0</v>
      </c>
      <c r="WN881">
        <v>0</v>
      </c>
      <c r="WO881">
        <v>1</v>
      </c>
      <c r="WP881">
        <v>0</v>
      </c>
      <c r="WQ881">
        <v>0</v>
      </c>
      <c r="WR881">
        <v>0</v>
      </c>
      <c r="WS881">
        <v>0</v>
      </c>
      <c r="WT881">
        <v>0</v>
      </c>
      <c r="WU881">
        <v>0</v>
      </c>
      <c r="WV881">
        <v>0</v>
      </c>
      <c r="WW881">
        <v>0</v>
      </c>
      <c r="WX881">
        <v>0</v>
      </c>
      <c r="WY881">
        <v>0</v>
      </c>
      <c r="WZ881">
        <v>0</v>
      </c>
      <c r="XA881">
        <v>0</v>
      </c>
      <c r="XB881">
        <v>0</v>
      </c>
      <c r="XC881">
        <v>0</v>
      </c>
      <c r="XD881">
        <v>0</v>
      </c>
      <c r="XE881">
        <v>0</v>
      </c>
      <c r="XF881">
        <v>0</v>
      </c>
      <c r="XG881">
        <v>0</v>
      </c>
      <c r="XH881">
        <v>0</v>
      </c>
      <c r="XI881">
        <v>0</v>
      </c>
      <c r="XJ881">
        <v>0</v>
      </c>
      <c r="XK881">
        <v>0</v>
      </c>
      <c r="XL881">
        <v>0</v>
      </c>
      <c r="XM881">
        <v>0</v>
      </c>
      <c r="XN881">
        <v>0</v>
      </c>
      <c r="XO881">
        <v>0</v>
      </c>
      <c r="XP881">
        <v>0</v>
      </c>
      <c r="XQ881">
        <v>1</v>
      </c>
      <c r="XR881">
        <v>0</v>
      </c>
      <c r="XS881">
        <v>0</v>
      </c>
      <c r="XT881">
        <v>0</v>
      </c>
      <c r="XU881">
        <v>0</v>
      </c>
      <c r="XV881">
        <v>0</v>
      </c>
      <c r="XW881">
        <v>0</v>
      </c>
      <c r="XX881">
        <v>0</v>
      </c>
      <c r="XY881">
        <v>0</v>
      </c>
      <c r="XZ881">
        <v>0</v>
      </c>
      <c r="YA881">
        <v>0</v>
      </c>
      <c r="YB881">
        <v>0</v>
      </c>
      <c r="YC881">
        <v>0</v>
      </c>
      <c r="YD881">
        <v>0</v>
      </c>
      <c r="YE881">
        <v>0</v>
      </c>
      <c r="YF881">
        <v>0</v>
      </c>
      <c r="YG881">
        <v>0</v>
      </c>
      <c r="YH881">
        <v>0</v>
      </c>
      <c r="YI881">
        <v>0</v>
      </c>
      <c r="YJ881">
        <v>0</v>
      </c>
      <c r="YK881">
        <v>0</v>
      </c>
      <c r="YL881">
        <v>0</v>
      </c>
      <c r="YM881">
        <v>0</v>
      </c>
      <c r="YN881">
        <v>0</v>
      </c>
      <c r="YO881">
        <v>0</v>
      </c>
      <c r="YP881">
        <v>0</v>
      </c>
      <c r="YQ881">
        <v>0</v>
      </c>
      <c r="YR881">
        <v>1</v>
      </c>
      <c r="YS881">
        <v>0</v>
      </c>
      <c r="YT881">
        <v>1</v>
      </c>
      <c r="YU881">
        <v>0</v>
      </c>
      <c r="YV881">
        <v>0</v>
      </c>
      <c r="YW881">
        <v>0</v>
      </c>
      <c r="YX881">
        <v>0</v>
      </c>
      <c r="YY881">
        <v>1</v>
      </c>
      <c r="YZ881">
        <v>0</v>
      </c>
      <c r="ZA881">
        <v>0</v>
      </c>
      <c r="ZB881">
        <v>0</v>
      </c>
      <c r="ZC881">
        <v>0</v>
      </c>
      <c r="ZD881">
        <v>0</v>
      </c>
      <c r="ZE881">
        <v>0</v>
      </c>
      <c r="ZF881">
        <v>1</v>
      </c>
      <c r="ZG881">
        <v>0</v>
      </c>
      <c r="ZH881">
        <v>0</v>
      </c>
      <c r="ZI881">
        <v>0</v>
      </c>
      <c r="ZJ881">
        <v>0</v>
      </c>
      <c r="ZK881">
        <v>0</v>
      </c>
      <c r="ZL881">
        <v>0</v>
      </c>
      <c r="ZM881">
        <v>0</v>
      </c>
      <c r="ZN881">
        <v>0</v>
      </c>
      <c r="ZO881">
        <v>0</v>
      </c>
      <c r="ZP881">
        <v>0</v>
      </c>
      <c r="ZQ881">
        <v>0</v>
      </c>
      <c r="ZR881">
        <v>0</v>
      </c>
      <c r="ZS881">
        <v>0</v>
      </c>
      <c r="ZT881">
        <v>1</v>
      </c>
      <c r="ZU881">
        <v>0</v>
      </c>
      <c r="ZV881">
        <v>0</v>
      </c>
      <c r="ZW881">
        <v>0</v>
      </c>
      <c r="ZX881">
        <v>0</v>
      </c>
      <c r="ZY881">
        <v>0</v>
      </c>
      <c r="ZZ881">
        <v>0</v>
      </c>
      <c r="AAA881">
        <v>0</v>
      </c>
      <c r="AAB881">
        <v>0</v>
      </c>
      <c r="AAC881">
        <v>1</v>
      </c>
      <c r="AAD881">
        <v>0</v>
      </c>
      <c r="AAE881">
        <v>0</v>
      </c>
      <c r="AAF881">
        <v>0</v>
      </c>
      <c r="AAG881">
        <v>0</v>
      </c>
      <c r="AAH881">
        <v>0</v>
      </c>
      <c r="AAI881">
        <v>0</v>
      </c>
      <c r="AAJ881">
        <v>0</v>
      </c>
      <c r="AAK881">
        <v>0</v>
      </c>
      <c r="AAL881">
        <v>0</v>
      </c>
      <c r="AAM881">
        <v>1</v>
      </c>
      <c r="AAN881">
        <v>0</v>
      </c>
      <c r="AAO881">
        <v>0</v>
      </c>
      <c r="AAP881">
        <v>1</v>
      </c>
      <c r="AAQ881">
        <v>0</v>
      </c>
      <c r="AAR881">
        <v>1</v>
      </c>
      <c r="AAS881">
        <v>0</v>
      </c>
      <c r="AAT881">
        <v>0</v>
      </c>
      <c r="AAU881">
        <v>1</v>
      </c>
      <c r="AAV881">
        <v>0</v>
      </c>
      <c r="AAW881">
        <v>0</v>
      </c>
      <c r="AAX881">
        <v>0</v>
      </c>
      <c r="AAY881">
        <v>0</v>
      </c>
      <c r="AAZ881">
        <v>0</v>
      </c>
      <c r="ABA881">
        <v>0</v>
      </c>
      <c r="ABB881">
        <v>0</v>
      </c>
      <c r="ABC881">
        <v>0</v>
      </c>
      <c r="ABD881">
        <v>0</v>
      </c>
      <c r="ABE881">
        <v>0</v>
      </c>
      <c r="ABF881">
        <v>0</v>
      </c>
      <c r="ABG881">
        <v>0</v>
      </c>
      <c r="ABH881">
        <v>1</v>
      </c>
      <c r="ABI881">
        <v>0</v>
      </c>
      <c r="ABJ881">
        <v>0</v>
      </c>
      <c r="ABK881">
        <v>0</v>
      </c>
      <c r="ABL881">
        <v>0</v>
      </c>
      <c r="ABM881">
        <v>0</v>
      </c>
      <c r="ABN881">
        <v>0</v>
      </c>
      <c r="ABO881">
        <v>0</v>
      </c>
      <c r="ABP881">
        <v>0</v>
      </c>
      <c r="ABQ881">
        <v>0</v>
      </c>
      <c r="ABR881">
        <v>1</v>
      </c>
      <c r="ABS881">
        <v>0</v>
      </c>
      <c r="ABT881">
        <v>0</v>
      </c>
      <c r="ABU881">
        <v>0</v>
      </c>
      <c r="ABV881">
        <v>0</v>
      </c>
      <c r="ABW881">
        <v>0</v>
      </c>
      <c r="ABX881">
        <v>0</v>
      </c>
      <c r="ABY881">
        <v>0</v>
      </c>
      <c r="ABZ881">
        <v>0</v>
      </c>
      <c r="ACA881">
        <v>0</v>
      </c>
      <c r="ACB881">
        <v>0</v>
      </c>
      <c r="ACC881">
        <v>0</v>
      </c>
      <c r="ACD881">
        <v>0</v>
      </c>
      <c r="ACE881">
        <v>0</v>
      </c>
      <c r="ACF881">
        <v>0</v>
      </c>
      <c r="ACG881">
        <v>0</v>
      </c>
      <c r="ACH881">
        <v>0</v>
      </c>
      <c r="ACI881">
        <v>0</v>
      </c>
      <c r="ACJ881">
        <v>0</v>
      </c>
      <c r="ACK881">
        <v>1</v>
      </c>
      <c r="ACL881">
        <v>0</v>
      </c>
      <c r="ACM881">
        <v>0</v>
      </c>
      <c r="ACN881">
        <v>0</v>
      </c>
      <c r="ACO881">
        <v>0</v>
      </c>
      <c r="ACP881">
        <v>0</v>
      </c>
      <c r="ACQ881">
        <v>0</v>
      </c>
      <c r="ACR881">
        <v>0</v>
      </c>
      <c r="ACS881">
        <v>0</v>
      </c>
      <c r="ACT881">
        <v>0</v>
      </c>
      <c r="ACU881">
        <v>0</v>
      </c>
      <c r="ACV881">
        <v>0</v>
      </c>
      <c r="ACW881">
        <v>1</v>
      </c>
      <c r="ACX881">
        <v>0</v>
      </c>
      <c r="ACY881">
        <v>0</v>
      </c>
      <c r="ACZ881">
        <v>0</v>
      </c>
      <c r="ADA881">
        <v>0</v>
      </c>
      <c r="ADB881">
        <v>0</v>
      </c>
      <c r="ADC881">
        <v>0</v>
      </c>
      <c r="ADD881">
        <v>0</v>
      </c>
      <c r="ADE881">
        <v>0</v>
      </c>
      <c r="ADF881">
        <v>0</v>
      </c>
      <c r="ADG881">
        <v>0</v>
      </c>
      <c r="ADH881">
        <v>0</v>
      </c>
      <c r="ADI881">
        <v>0</v>
      </c>
      <c r="ADJ881">
        <v>0</v>
      </c>
      <c r="ADK881">
        <v>0</v>
      </c>
      <c r="ADL881">
        <v>0</v>
      </c>
      <c r="ADM881">
        <v>0</v>
      </c>
      <c r="ADN881">
        <v>0</v>
      </c>
      <c r="ADO881">
        <v>0</v>
      </c>
      <c r="ADP881">
        <v>0</v>
      </c>
      <c r="ADQ881">
        <v>0</v>
      </c>
      <c r="ADR881">
        <v>0</v>
      </c>
      <c r="ADS881">
        <v>0</v>
      </c>
      <c r="ADT881">
        <v>0</v>
      </c>
      <c r="ADU881">
        <v>0</v>
      </c>
      <c r="ADV881">
        <v>0</v>
      </c>
      <c r="ADW881">
        <v>0</v>
      </c>
      <c r="ADX881">
        <v>0</v>
      </c>
      <c r="ADY881">
        <v>0</v>
      </c>
      <c r="ADZ881">
        <v>0</v>
      </c>
      <c r="AEA881">
        <v>0</v>
      </c>
      <c r="AEB881">
        <v>0</v>
      </c>
      <c r="AEC881">
        <v>1</v>
      </c>
      <c r="AED881">
        <v>0</v>
      </c>
      <c r="AEE881">
        <v>0</v>
      </c>
      <c r="AEF881">
        <v>0</v>
      </c>
      <c r="AEG881">
        <v>0</v>
      </c>
      <c r="AEH881">
        <v>0</v>
      </c>
      <c r="AEI881">
        <v>0</v>
      </c>
      <c r="AEJ881">
        <v>0</v>
      </c>
      <c r="AEK881">
        <v>0</v>
      </c>
      <c r="AEL881">
        <v>0</v>
      </c>
      <c r="AEM881">
        <v>0</v>
      </c>
      <c r="AEN881">
        <v>0</v>
      </c>
      <c r="AEO881">
        <v>0</v>
      </c>
      <c r="AEP881">
        <v>0</v>
      </c>
      <c r="AEQ881">
        <v>0</v>
      </c>
      <c r="AER881">
        <v>0</v>
      </c>
      <c r="AES881">
        <v>0</v>
      </c>
      <c r="AET881">
        <v>0</v>
      </c>
      <c r="AEU881">
        <v>0</v>
      </c>
      <c r="AEV881">
        <v>0</v>
      </c>
      <c r="AEW881">
        <v>0</v>
      </c>
      <c r="AEX881">
        <v>0</v>
      </c>
      <c r="AEY881">
        <v>0</v>
      </c>
      <c r="AEZ881">
        <v>0</v>
      </c>
      <c r="AFA881">
        <v>1</v>
      </c>
      <c r="AFB881">
        <v>0</v>
      </c>
      <c r="AFC881">
        <v>1</v>
      </c>
      <c r="AFD881">
        <v>0</v>
      </c>
      <c r="AFE881">
        <v>0</v>
      </c>
      <c r="AFF881">
        <v>0</v>
      </c>
      <c r="AFG881">
        <v>0</v>
      </c>
      <c r="AFH881">
        <v>0</v>
      </c>
      <c r="AFI881">
        <v>0</v>
      </c>
      <c r="AFJ881">
        <v>0</v>
      </c>
      <c r="AFK881">
        <v>0</v>
      </c>
      <c r="AFL881">
        <v>0</v>
      </c>
      <c r="AFM881">
        <v>0</v>
      </c>
      <c r="AFN881">
        <v>0</v>
      </c>
      <c r="AFO881">
        <v>0</v>
      </c>
      <c r="AFP881">
        <v>0</v>
      </c>
      <c r="AFQ881">
        <v>0</v>
      </c>
      <c r="AFR881">
        <v>0</v>
      </c>
      <c r="AFS881">
        <v>1</v>
      </c>
      <c r="AFT881">
        <v>0</v>
      </c>
      <c r="AFU881">
        <v>0</v>
      </c>
      <c r="AFV881">
        <v>0</v>
      </c>
      <c r="AFW881">
        <v>0</v>
      </c>
      <c r="AFX881">
        <v>0</v>
      </c>
      <c r="AFY881">
        <v>0</v>
      </c>
      <c r="AFZ881">
        <v>0</v>
      </c>
      <c r="AGA881">
        <v>1</v>
      </c>
      <c r="AGB881">
        <v>0</v>
      </c>
      <c r="AGC881">
        <v>0</v>
      </c>
      <c r="AGD881">
        <v>0</v>
      </c>
      <c r="AGE881">
        <v>0</v>
      </c>
      <c r="AGF881">
        <v>1</v>
      </c>
      <c r="AGG881">
        <v>1</v>
      </c>
      <c r="AGH881">
        <v>0</v>
      </c>
      <c r="AGI881">
        <v>0</v>
      </c>
      <c r="AGJ881">
        <v>0</v>
      </c>
      <c r="AGK881">
        <v>0</v>
      </c>
      <c r="AGL881">
        <v>0</v>
      </c>
      <c r="AGM881">
        <v>0</v>
      </c>
      <c r="AGN881">
        <v>0</v>
      </c>
      <c r="AGO881">
        <v>0</v>
      </c>
      <c r="AGP881">
        <v>0</v>
      </c>
      <c r="AGQ881">
        <v>0</v>
      </c>
      <c r="AGR881">
        <v>1</v>
      </c>
      <c r="AGS881">
        <v>0</v>
      </c>
      <c r="AGT881">
        <v>0</v>
      </c>
      <c r="AGU881">
        <v>1</v>
      </c>
      <c r="AGV881">
        <v>0</v>
      </c>
      <c r="AGW881">
        <v>0</v>
      </c>
      <c r="AGX881">
        <v>0</v>
      </c>
      <c r="AGY881">
        <v>1</v>
      </c>
      <c r="AGZ881">
        <v>0</v>
      </c>
      <c r="AHA881">
        <v>0</v>
      </c>
      <c r="AHB881">
        <v>0</v>
      </c>
      <c r="AHC881">
        <v>0</v>
      </c>
      <c r="AHD881">
        <v>0</v>
      </c>
      <c r="AHE881">
        <v>0</v>
      </c>
      <c r="AHF881">
        <v>0</v>
      </c>
      <c r="AHG881">
        <v>0</v>
      </c>
      <c r="AHH881">
        <v>0</v>
      </c>
      <c r="AHI881">
        <v>0</v>
      </c>
      <c r="AHJ881">
        <v>0</v>
      </c>
      <c r="AHK881">
        <v>0</v>
      </c>
      <c r="AHL881">
        <v>0</v>
      </c>
      <c r="AHM881">
        <v>0</v>
      </c>
      <c r="AHN881">
        <v>0</v>
      </c>
      <c r="AHO881">
        <v>0</v>
      </c>
      <c r="AHP881">
        <v>0</v>
      </c>
      <c r="AHQ881">
        <v>0</v>
      </c>
      <c r="AHR881">
        <v>0</v>
      </c>
      <c r="AHS881">
        <v>0</v>
      </c>
      <c r="AHT881">
        <v>1</v>
      </c>
      <c r="AHU881">
        <v>0</v>
      </c>
      <c r="AHV881">
        <v>0</v>
      </c>
      <c r="AHW881">
        <v>0</v>
      </c>
      <c r="AHX881">
        <v>0</v>
      </c>
      <c r="AHY881">
        <v>0</v>
      </c>
      <c r="AHZ881">
        <v>1</v>
      </c>
      <c r="AIA881">
        <v>0</v>
      </c>
      <c r="AIB881">
        <v>0</v>
      </c>
      <c r="AIC881">
        <v>0</v>
      </c>
      <c r="AID881">
        <v>1</v>
      </c>
      <c r="AIE881">
        <v>0</v>
      </c>
      <c r="AIF881">
        <v>0</v>
      </c>
      <c r="AIG881">
        <v>0</v>
      </c>
      <c r="AIH881">
        <v>0</v>
      </c>
      <c r="AII881">
        <v>0</v>
      </c>
      <c r="AIJ881">
        <v>0</v>
      </c>
      <c r="AIK881">
        <v>0</v>
      </c>
      <c r="AIL881">
        <v>0</v>
      </c>
      <c r="AIM881">
        <v>0</v>
      </c>
      <c r="AIN881">
        <v>0</v>
      </c>
      <c r="AIO881">
        <v>0</v>
      </c>
      <c r="AIP881">
        <v>0</v>
      </c>
      <c r="AIQ881">
        <v>0</v>
      </c>
      <c r="AIR881">
        <v>1</v>
      </c>
      <c r="AIS881">
        <v>0</v>
      </c>
      <c r="AIT881">
        <v>0</v>
      </c>
      <c r="AIU881">
        <v>0</v>
      </c>
      <c r="AIV881">
        <v>0</v>
      </c>
      <c r="AIW881">
        <v>0</v>
      </c>
      <c r="AIX881">
        <v>0</v>
      </c>
      <c r="AIY881">
        <v>1</v>
      </c>
      <c r="AIZ881">
        <v>0</v>
      </c>
      <c r="AJA881">
        <v>0</v>
      </c>
      <c r="AJB881">
        <v>0</v>
      </c>
      <c r="AJC881">
        <v>0</v>
      </c>
      <c r="AJD881">
        <v>0</v>
      </c>
      <c r="AJE881">
        <v>0</v>
      </c>
      <c r="AJF881">
        <v>0</v>
      </c>
      <c r="AJG881">
        <v>0</v>
      </c>
      <c r="AJH881">
        <v>0</v>
      </c>
      <c r="AJI881">
        <v>0</v>
      </c>
      <c r="AJJ881">
        <v>0</v>
      </c>
      <c r="AJK881">
        <v>0</v>
      </c>
      <c r="AJL881">
        <v>0</v>
      </c>
      <c r="AJM881">
        <v>0</v>
      </c>
      <c r="AJN881">
        <v>0</v>
      </c>
      <c r="AJO881">
        <v>0</v>
      </c>
      <c r="AJP881">
        <v>1</v>
      </c>
      <c r="AJQ881">
        <v>0</v>
      </c>
      <c r="AJR881">
        <v>1</v>
      </c>
      <c r="AJS881">
        <v>1</v>
      </c>
      <c r="AJT881">
        <v>0</v>
      </c>
      <c r="AJU881">
        <v>0</v>
      </c>
      <c r="AJV881">
        <v>0</v>
      </c>
      <c r="AJW881">
        <v>0</v>
      </c>
      <c r="AJX881">
        <v>0</v>
      </c>
      <c r="AJY881">
        <v>0</v>
      </c>
      <c r="AJZ881">
        <v>0</v>
      </c>
      <c r="AKA881">
        <v>1</v>
      </c>
      <c r="AKB881">
        <v>0</v>
      </c>
      <c r="AKC881">
        <v>1</v>
      </c>
      <c r="AKD881">
        <v>0</v>
      </c>
      <c r="AKE881">
        <v>0</v>
      </c>
      <c r="AKF881">
        <v>0</v>
      </c>
      <c r="AKG881">
        <v>0</v>
      </c>
      <c r="AKH881">
        <v>0</v>
      </c>
      <c r="AKI881">
        <v>0</v>
      </c>
      <c r="AKJ881">
        <v>0</v>
      </c>
      <c r="AKK881">
        <v>0</v>
      </c>
      <c r="AKL881">
        <v>0</v>
      </c>
      <c r="AKM881">
        <v>1</v>
      </c>
      <c r="AKN881">
        <v>0</v>
      </c>
      <c r="AKO881">
        <v>0</v>
      </c>
      <c r="AKP881">
        <v>0</v>
      </c>
      <c r="AKQ881">
        <v>0</v>
      </c>
      <c r="AKR881">
        <v>0</v>
      </c>
      <c r="AKS881">
        <v>0</v>
      </c>
      <c r="AKT881">
        <v>0</v>
      </c>
      <c r="AKU881">
        <v>0</v>
      </c>
      <c r="AKV881">
        <v>0</v>
      </c>
      <c r="AKW881">
        <v>0</v>
      </c>
      <c r="AKX881">
        <v>0</v>
      </c>
      <c r="AKY881">
        <v>0</v>
      </c>
      <c r="AKZ881">
        <v>0</v>
      </c>
      <c r="ALA881">
        <v>0</v>
      </c>
      <c r="ALB881">
        <v>0</v>
      </c>
      <c r="ALC881">
        <v>0</v>
      </c>
      <c r="ALD881">
        <v>0</v>
      </c>
      <c r="ALE881">
        <v>0</v>
      </c>
      <c r="ALF881">
        <v>1</v>
      </c>
      <c r="ALG881">
        <v>0</v>
      </c>
      <c r="ALH881">
        <v>0</v>
      </c>
      <c r="ALI881">
        <v>0</v>
      </c>
      <c r="ALJ881">
        <v>0</v>
      </c>
      <c r="ALK881">
        <v>0</v>
      </c>
      <c r="ALL881">
        <v>0</v>
      </c>
      <c r="ALM881">
        <v>0</v>
      </c>
      <c r="ALN881">
        <v>0</v>
      </c>
      <c r="ALO881">
        <v>0</v>
      </c>
      <c r="ALP881">
        <v>0</v>
      </c>
      <c r="ALQ881">
        <v>0</v>
      </c>
      <c r="ALR881">
        <v>0</v>
      </c>
      <c r="ALS881">
        <v>0</v>
      </c>
      <c r="ALT881">
        <v>0</v>
      </c>
      <c r="ALU881">
        <v>0</v>
      </c>
      <c r="ALV881">
        <v>0</v>
      </c>
      <c r="ALW881">
        <v>0</v>
      </c>
      <c r="ALX881">
        <v>1</v>
      </c>
      <c r="ALY881">
        <v>0</v>
      </c>
      <c r="ALZ881">
        <v>0</v>
      </c>
      <c r="AMA881">
        <v>0</v>
      </c>
      <c r="AMB881">
        <v>0</v>
      </c>
      <c r="AMC881">
        <v>0</v>
      </c>
      <c r="AMD881">
        <v>0</v>
      </c>
      <c r="AME881">
        <v>0</v>
      </c>
      <c r="AMF881">
        <v>0</v>
      </c>
      <c r="AMG881">
        <v>0</v>
      </c>
      <c r="AMH881">
        <v>0</v>
      </c>
      <c r="AMI881">
        <v>0</v>
      </c>
      <c r="AMJ881">
        <v>0</v>
      </c>
      <c r="AMK881">
        <v>0</v>
      </c>
      <c r="AML881">
        <v>0</v>
      </c>
      <c r="AMM881">
        <v>0</v>
      </c>
      <c r="AMN881">
        <v>0</v>
      </c>
      <c r="AMO881">
        <v>0</v>
      </c>
      <c r="AMP881">
        <v>0</v>
      </c>
      <c r="AMQ881">
        <v>0</v>
      </c>
      <c r="AMR881">
        <v>0</v>
      </c>
      <c r="AMS881">
        <v>0</v>
      </c>
      <c r="AMT881">
        <v>0</v>
      </c>
      <c r="AMU881">
        <v>0</v>
      </c>
      <c r="AMV881">
        <v>0</v>
      </c>
      <c r="AMW881">
        <v>0</v>
      </c>
      <c r="AMX881">
        <v>0</v>
      </c>
      <c r="AMY881">
        <v>0</v>
      </c>
      <c r="AMZ881">
        <v>0</v>
      </c>
      <c r="ANA881">
        <v>0</v>
      </c>
      <c r="ANB881">
        <v>0</v>
      </c>
      <c r="ANC881">
        <v>0</v>
      </c>
      <c r="AND881">
        <v>0</v>
      </c>
      <c r="ANE881">
        <v>0</v>
      </c>
      <c r="ANF881">
        <v>0</v>
      </c>
      <c r="ANG881">
        <v>0</v>
      </c>
      <c r="ANH881">
        <v>0</v>
      </c>
      <c r="ANI881">
        <v>0</v>
      </c>
      <c r="ANJ881">
        <v>0</v>
      </c>
      <c r="ANK881">
        <v>0</v>
      </c>
      <c r="ANL881">
        <v>0</v>
      </c>
      <c r="ANM881">
        <v>0</v>
      </c>
      <c r="ANN881">
        <v>0</v>
      </c>
      <c r="ANO881">
        <v>0</v>
      </c>
      <c r="ANP881">
        <v>0</v>
      </c>
      <c r="ANQ881">
        <v>0</v>
      </c>
      <c r="ANR881">
        <v>0</v>
      </c>
      <c r="ANS881">
        <v>1</v>
      </c>
      <c r="ANT881">
        <v>0</v>
      </c>
      <c r="ANU881">
        <v>0</v>
      </c>
      <c r="ANV881">
        <v>0</v>
      </c>
      <c r="ANW881">
        <v>0</v>
      </c>
      <c r="ANX881">
        <v>1</v>
      </c>
      <c r="ANY881">
        <v>0</v>
      </c>
      <c r="ANZ881">
        <v>0</v>
      </c>
      <c r="AOA881">
        <v>0</v>
      </c>
      <c r="AOB881">
        <v>1</v>
      </c>
      <c r="AOC881">
        <v>0</v>
      </c>
      <c r="AOD881">
        <v>0</v>
      </c>
      <c r="AOE881">
        <v>0</v>
      </c>
      <c r="AOF881">
        <v>1</v>
      </c>
      <c r="AOG881">
        <v>0</v>
      </c>
      <c r="AOH881">
        <v>0</v>
      </c>
      <c r="AOI881">
        <v>0</v>
      </c>
      <c r="AOJ881">
        <v>0</v>
      </c>
      <c r="AOK881">
        <v>0</v>
      </c>
      <c r="AOL881">
        <v>0</v>
      </c>
      <c r="AOM881">
        <v>0</v>
      </c>
      <c r="AON881">
        <v>0</v>
      </c>
      <c r="AOO881">
        <v>1</v>
      </c>
      <c r="AOP881">
        <v>0</v>
      </c>
      <c r="AOQ881">
        <v>0</v>
      </c>
      <c r="AOR881">
        <v>0</v>
      </c>
      <c r="AOS881">
        <v>0</v>
      </c>
      <c r="AOT881">
        <v>1</v>
      </c>
      <c r="AOU881">
        <v>0</v>
      </c>
      <c r="AOV881">
        <v>0</v>
      </c>
      <c r="AOW881">
        <v>0</v>
      </c>
      <c r="AOX881">
        <v>0</v>
      </c>
      <c r="AOY881">
        <v>0</v>
      </c>
      <c r="AOZ881">
        <v>0</v>
      </c>
      <c r="APA881">
        <v>0</v>
      </c>
      <c r="APB881">
        <v>0</v>
      </c>
      <c r="APC881">
        <v>0</v>
      </c>
      <c r="APD881">
        <v>0</v>
      </c>
      <c r="APE881">
        <v>0</v>
      </c>
      <c r="APF881">
        <v>0</v>
      </c>
      <c r="APG881">
        <v>0</v>
      </c>
      <c r="APH881">
        <v>0</v>
      </c>
      <c r="API881">
        <v>0</v>
      </c>
      <c r="APJ881">
        <v>0</v>
      </c>
      <c r="APK881">
        <v>0</v>
      </c>
      <c r="APL881">
        <v>0</v>
      </c>
      <c r="APM881">
        <v>0</v>
      </c>
      <c r="APN881">
        <v>0</v>
      </c>
      <c r="APO881">
        <v>0</v>
      </c>
      <c r="APP881">
        <v>0</v>
      </c>
      <c r="APQ881">
        <v>0</v>
      </c>
      <c r="APR881">
        <v>0</v>
      </c>
      <c r="APS881">
        <v>0</v>
      </c>
      <c r="APT881">
        <v>0</v>
      </c>
      <c r="APU881">
        <v>0</v>
      </c>
      <c r="APV881">
        <v>0</v>
      </c>
      <c r="APW881">
        <v>0</v>
      </c>
      <c r="APX881">
        <v>0</v>
      </c>
      <c r="APY881">
        <v>0</v>
      </c>
      <c r="APZ881">
        <v>0</v>
      </c>
      <c r="AQA881">
        <v>0</v>
      </c>
      <c r="AQB881">
        <v>0</v>
      </c>
      <c r="AQC881">
        <v>0</v>
      </c>
      <c r="AQD881">
        <v>0</v>
      </c>
      <c r="AQE881">
        <v>0</v>
      </c>
      <c r="AQF881">
        <v>0</v>
      </c>
      <c r="AQG881">
        <v>0</v>
      </c>
      <c r="AQH881">
        <v>0</v>
      </c>
      <c r="AQI881">
        <v>1</v>
      </c>
      <c r="AQJ881">
        <v>0</v>
      </c>
      <c r="AQK881">
        <v>0</v>
      </c>
      <c r="AQL881">
        <v>0</v>
      </c>
      <c r="AQM881">
        <v>0</v>
      </c>
      <c r="AQN881">
        <v>0</v>
      </c>
      <c r="AQO881">
        <v>0</v>
      </c>
      <c r="AQP881">
        <v>0</v>
      </c>
      <c r="AQQ881">
        <v>0</v>
      </c>
      <c r="AQR881">
        <v>1</v>
      </c>
      <c r="AQS881">
        <v>0</v>
      </c>
      <c r="AQT881">
        <v>0</v>
      </c>
      <c r="AQU881">
        <v>0</v>
      </c>
      <c r="AQV881">
        <v>0</v>
      </c>
      <c r="AQW881">
        <v>0</v>
      </c>
      <c r="AQX881">
        <v>0</v>
      </c>
      <c r="AQY881">
        <v>0</v>
      </c>
      <c r="AQZ881">
        <v>1</v>
      </c>
      <c r="ARA881">
        <v>0</v>
      </c>
      <c r="ARB881">
        <v>1</v>
      </c>
      <c r="ARC881">
        <v>0</v>
      </c>
      <c r="ARD881">
        <v>0</v>
      </c>
      <c r="ARE881">
        <v>0</v>
      </c>
      <c r="ARF881">
        <v>0</v>
      </c>
      <c r="ARG881">
        <v>0</v>
      </c>
      <c r="ARH881">
        <v>0</v>
      </c>
      <c r="ARI881">
        <v>0</v>
      </c>
      <c r="ARJ881">
        <v>0</v>
      </c>
      <c r="ARK881">
        <v>0</v>
      </c>
      <c r="ARL881">
        <v>0</v>
      </c>
      <c r="ARM881">
        <v>0</v>
      </c>
      <c r="ARN881">
        <v>0</v>
      </c>
      <c r="ARO881">
        <v>0</v>
      </c>
      <c r="ARP881">
        <v>0</v>
      </c>
      <c r="ARQ881">
        <v>0</v>
      </c>
      <c r="ARR881">
        <v>0</v>
      </c>
      <c r="ARS881">
        <v>0</v>
      </c>
      <c r="ART881">
        <v>0</v>
      </c>
      <c r="ARU881">
        <v>0</v>
      </c>
      <c r="ARV881">
        <v>0</v>
      </c>
      <c r="ARW881">
        <v>0</v>
      </c>
      <c r="ARX881">
        <v>0</v>
      </c>
      <c r="ARY881">
        <v>0</v>
      </c>
      <c r="ARZ881">
        <v>0</v>
      </c>
      <c r="ASA881">
        <v>0</v>
      </c>
      <c r="ASB881">
        <v>0</v>
      </c>
      <c r="ASC881">
        <v>0</v>
      </c>
      <c r="ASD881">
        <v>0</v>
      </c>
      <c r="ASE881">
        <v>0</v>
      </c>
      <c r="ASF881">
        <v>0</v>
      </c>
      <c r="ASG881">
        <v>0</v>
      </c>
      <c r="ASH881">
        <v>0</v>
      </c>
      <c r="ASI881">
        <v>0</v>
      </c>
      <c r="ASJ881">
        <v>1</v>
      </c>
      <c r="ASK881">
        <v>1</v>
      </c>
      <c r="ASL881">
        <v>0</v>
      </c>
      <c r="ASM881">
        <v>0</v>
      </c>
      <c r="ASN881">
        <v>0</v>
      </c>
      <c r="ASO881">
        <v>0</v>
      </c>
      <c r="ASP881">
        <v>0</v>
      </c>
      <c r="ASQ881">
        <v>0</v>
      </c>
      <c r="ASR881">
        <v>0</v>
      </c>
      <c r="ASS881">
        <v>0</v>
      </c>
      <c r="AST881">
        <v>1</v>
      </c>
      <c r="ASU881">
        <v>0</v>
      </c>
      <c r="ASV881">
        <v>0</v>
      </c>
      <c r="ASW881">
        <v>0</v>
      </c>
      <c r="ASX881">
        <v>0</v>
      </c>
      <c r="ASY881">
        <v>0</v>
      </c>
      <c r="ASZ881">
        <v>0</v>
      </c>
      <c r="ATA881">
        <v>0</v>
      </c>
      <c r="ATB881">
        <v>0</v>
      </c>
      <c r="ATC881">
        <v>0</v>
      </c>
      <c r="ATD881">
        <v>0</v>
      </c>
      <c r="ATE881">
        <v>0</v>
      </c>
      <c r="ATF881">
        <v>0</v>
      </c>
      <c r="ATG881">
        <v>0</v>
      </c>
      <c r="ATH881">
        <v>1</v>
      </c>
      <c r="ATI881">
        <v>0</v>
      </c>
      <c r="ATJ881">
        <v>0</v>
      </c>
      <c r="ATK881">
        <v>0</v>
      </c>
      <c r="ATL881">
        <v>0</v>
      </c>
      <c r="ATM881">
        <v>0</v>
      </c>
      <c r="ATN881">
        <v>0</v>
      </c>
      <c r="ATO881">
        <v>0</v>
      </c>
      <c r="ATP881">
        <v>0</v>
      </c>
      <c r="ATQ881">
        <v>0</v>
      </c>
      <c r="ATR881">
        <v>0</v>
      </c>
      <c r="ATS881">
        <v>0</v>
      </c>
      <c r="ATT881">
        <v>0</v>
      </c>
      <c r="ATU881">
        <v>0</v>
      </c>
      <c r="ATV881">
        <v>0</v>
      </c>
      <c r="ATW881">
        <v>0</v>
      </c>
      <c r="ATX881">
        <v>0</v>
      </c>
      <c r="ATY881">
        <v>0</v>
      </c>
      <c r="ATZ881">
        <v>0</v>
      </c>
      <c r="AUA881">
        <v>0</v>
      </c>
      <c r="AUB881">
        <v>0</v>
      </c>
      <c r="AUC881">
        <v>0</v>
      </c>
      <c r="AUD881">
        <v>0</v>
      </c>
      <c r="AUE881">
        <v>0</v>
      </c>
      <c r="AUF881">
        <v>0</v>
      </c>
      <c r="AUG881">
        <v>0</v>
      </c>
      <c r="AUH881">
        <v>0</v>
      </c>
      <c r="AUI881">
        <v>0</v>
      </c>
      <c r="AUJ881">
        <v>0</v>
      </c>
      <c r="AUK881">
        <v>1</v>
      </c>
      <c r="AUL881">
        <v>0</v>
      </c>
      <c r="AUM881">
        <v>0</v>
      </c>
      <c r="AUN881">
        <v>1</v>
      </c>
      <c r="AUO881">
        <v>0</v>
      </c>
      <c r="AUP881">
        <v>0</v>
      </c>
      <c r="AUQ881">
        <v>0</v>
      </c>
      <c r="AUR881">
        <v>0</v>
      </c>
      <c r="AUS881">
        <v>0</v>
      </c>
      <c r="AUT881">
        <v>0</v>
      </c>
      <c r="AUU881">
        <v>1</v>
      </c>
      <c r="AUV881">
        <v>0</v>
      </c>
      <c r="AUW881">
        <v>0</v>
      </c>
      <c r="AUX881">
        <v>0</v>
      </c>
      <c r="AUY881">
        <v>0</v>
      </c>
      <c r="AUZ881">
        <v>1</v>
      </c>
      <c r="AVA881">
        <v>0</v>
      </c>
      <c r="AVB881">
        <v>0</v>
      </c>
      <c r="AVC881">
        <v>0</v>
      </c>
      <c r="AVD881">
        <v>0</v>
      </c>
      <c r="AVE881">
        <v>0</v>
      </c>
      <c r="AVF881">
        <v>0</v>
      </c>
      <c r="AVG881">
        <v>0</v>
      </c>
      <c r="AVH881">
        <v>0</v>
      </c>
      <c r="AVI881">
        <v>0</v>
      </c>
      <c r="AVJ881">
        <v>0</v>
      </c>
      <c r="AVK881">
        <v>0</v>
      </c>
      <c r="AVL881">
        <v>0</v>
      </c>
      <c r="AVM881">
        <v>0</v>
      </c>
      <c r="AVN881">
        <v>0</v>
      </c>
      <c r="AVO881">
        <v>0</v>
      </c>
      <c r="AVP881">
        <v>0</v>
      </c>
      <c r="AVQ881">
        <v>0</v>
      </c>
      <c r="AVR881">
        <v>0</v>
      </c>
      <c r="AVS881">
        <v>0</v>
      </c>
      <c r="AVT881">
        <v>0</v>
      </c>
      <c r="AVU881">
        <v>1</v>
      </c>
      <c r="AVV881">
        <v>0</v>
      </c>
      <c r="AVW881">
        <v>0</v>
      </c>
      <c r="AVX881">
        <v>0</v>
      </c>
      <c r="AVY881">
        <v>0</v>
      </c>
      <c r="AVZ881">
        <v>0</v>
      </c>
      <c r="AWA881">
        <v>0</v>
      </c>
      <c r="AWB881">
        <v>0</v>
      </c>
      <c r="AWC881">
        <v>1</v>
      </c>
      <c r="AWD881">
        <v>0</v>
      </c>
      <c r="AWE881">
        <v>0</v>
      </c>
      <c r="AWF881">
        <v>0</v>
      </c>
      <c r="AWG881">
        <v>1</v>
      </c>
      <c r="AWH881">
        <v>0</v>
      </c>
      <c r="AWI881">
        <v>0</v>
      </c>
      <c r="AWJ881">
        <v>0</v>
      </c>
      <c r="AWK881">
        <v>0</v>
      </c>
      <c r="AWL881">
        <v>0</v>
      </c>
      <c r="AWM881">
        <v>1</v>
      </c>
      <c r="AWN881">
        <v>0</v>
      </c>
      <c r="AWO881" s="16">
        <v>2</v>
      </c>
    </row>
    <row r="882" spans="1:1289" x14ac:dyDescent="0.25">
      <c r="A882">
        <v>3417</v>
      </c>
      <c r="B882">
        <v>1</v>
      </c>
      <c r="C882">
        <v>1</v>
      </c>
      <c r="D882">
        <v>1</v>
      </c>
      <c r="E882">
        <v>1</v>
      </c>
      <c r="F882">
        <v>1</v>
      </c>
      <c r="G882">
        <v>1</v>
      </c>
      <c r="H882">
        <v>1</v>
      </c>
      <c r="I882">
        <v>1</v>
      </c>
      <c r="J882">
        <v>1</v>
      </c>
      <c r="K882">
        <v>1</v>
      </c>
      <c r="L882">
        <v>1</v>
      </c>
      <c r="M882">
        <v>1</v>
      </c>
      <c r="N882">
        <v>1</v>
      </c>
      <c r="O882">
        <v>1</v>
      </c>
      <c r="P882">
        <v>1</v>
      </c>
      <c r="Q882">
        <v>1</v>
      </c>
      <c r="R882">
        <v>1</v>
      </c>
      <c r="S882">
        <v>1</v>
      </c>
      <c r="T882">
        <v>1</v>
      </c>
      <c r="U882">
        <v>1</v>
      </c>
      <c r="V882">
        <v>1</v>
      </c>
      <c r="W882">
        <v>1</v>
      </c>
      <c r="X882">
        <v>1</v>
      </c>
      <c r="Y882">
        <v>1</v>
      </c>
      <c r="Z882">
        <v>1</v>
      </c>
      <c r="AA882">
        <v>1</v>
      </c>
      <c r="AB882">
        <v>1</v>
      </c>
      <c r="AC882">
        <v>1</v>
      </c>
      <c r="AD882">
        <v>0</v>
      </c>
      <c r="AE882">
        <v>1</v>
      </c>
      <c r="AF882">
        <v>0</v>
      </c>
      <c r="AG882">
        <v>1</v>
      </c>
      <c r="AH882">
        <v>1</v>
      </c>
      <c r="AI882">
        <v>1</v>
      </c>
      <c r="AJ882">
        <v>1</v>
      </c>
      <c r="AK882">
        <v>1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1</v>
      </c>
      <c r="AR882">
        <v>1</v>
      </c>
      <c r="AS882">
        <v>1</v>
      </c>
      <c r="AT882">
        <v>1</v>
      </c>
      <c r="AU882">
        <v>1</v>
      </c>
      <c r="AV882">
        <v>1</v>
      </c>
      <c r="AW882">
        <v>0</v>
      </c>
      <c r="AX882">
        <v>1</v>
      </c>
      <c r="AY882">
        <v>1</v>
      </c>
      <c r="AZ882">
        <v>1</v>
      </c>
      <c r="BA882">
        <v>0</v>
      </c>
      <c r="BB882">
        <v>0</v>
      </c>
      <c r="BC882">
        <v>1</v>
      </c>
      <c r="BD882">
        <v>1</v>
      </c>
      <c r="BE882">
        <v>1</v>
      </c>
      <c r="BF882">
        <v>1</v>
      </c>
      <c r="BG882">
        <v>1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1</v>
      </c>
      <c r="BO882">
        <v>1</v>
      </c>
      <c r="BP882">
        <v>1</v>
      </c>
      <c r="BQ882">
        <v>0</v>
      </c>
      <c r="BR882">
        <v>0</v>
      </c>
      <c r="BS882">
        <v>0</v>
      </c>
      <c r="BT882">
        <v>1</v>
      </c>
      <c r="BU882">
        <v>0</v>
      </c>
      <c r="BV882">
        <v>1</v>
      </c>
      <c r="BW882">
        <v>0</v>
      </c>
      <c r="BX882">
        <v>0</v>
      </c>
      <c r="BY882">
        <v>1</v>
      </c>
      <c r="BZ882">
        <v>0</v>
      </c>
      <c r="CA882">
        <v>0</v>
      </c>
      <c r="CB882">
        <v>0</v>
      </c>
      <c r="CC882">
        <v>0</v>
      </c>
      <c r="CD882">
        <v>1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1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1</v>
      </c>
      <c r="CR882">
        <v>0</v>
      </c>
      <c r="CS882">
        <v>1</v>
      </c>
      <c r="CT882">
        <v>0</v>
      </c>
      <c r="CU882">
        <v>0</v>
      </c>
      <c r="CV882">
        <v>1</v>
      </c>
      <c r="CW882">
        <v>0</v>
      </c>
      <c r="CX882">
        <v>0</v>
      </c>
      <c r="CY882">
        <v>1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1</v>
      </c>
      <c r="DH882">
        <v>1</v>
      </c>
      <c r="DI882">
        <v>0</v>
      </c>
      <c r="DJ882">
        <v>0</v>
      </c>
      <c r="DK882">
        <v>0</v>
      </c>
      <c r="DL882">
        <v>1</v>
      </c>
      <c r="DM882">
        <v>0</v>
      </c>
      <c r="DN882">
        <v>1</v>
      </c>
      <c r="DO882">
        <v>0</v>
      </c>
      <c r="DP882">
        <v>0</v>
      </c>
      <c r="DQ882">
        <v>1</v>
      </c>
      <c r="DR882">
        <v>1</v>
      </c>
      <c r="DS882">
        <v>1</v>
      </c>
      <c r="DT882">
        <v>0</v>
      </c>
      <c r="DU882">
        <v>0</v>
      </c>
      <c r="DV882">
        <v>0</v>
      </c>
      <c r="DW882">
        <v>0</v>
      </c>
      <c r="DX882">
        <v>1</v>
      </c>
      <c r="DY882">
        <v>1</v>
      </c>
      <c r="DZ882">
        <v>1</v>
      </c>
      <c r="EA882">
        <v>0</v>
      </c>
      <c r="EB882">
        <v>0</v>
      </c>
      <c r="EC882">
        <v>1</v>
      </c>
      <c r="ED882">
        <v>0</v>
      </c>
      <c r="EE882">
        <v>0</v>
      </c>
      <c r="EF882">
        <v>1</v>
      </c>
      <c r="EG882">
        <v>0</v>
      </c>
      <c r="EH882">
        <v>1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0</v>
      </c>
      <c r="EQ882">
        <v>1</v>
      </c>
      <c r="ER882">
        <v>0</v>
      </c>
      <c r="ES882">
        <v>0</v>
      </c>
      <c r="ET882">
        <v>0</v>
      </c>
      <c r="EU882">
        <v>0</v>
      </c>
      <c r="EV882">
        <v>0</v>
      </c>
      <c r="EW882">
        <v>0</v>
      </c>
      <c r="EX882">
        <v>0</v>
      </c>
      <c r="EY882">
        <v>0</v>
      </c>
      <c r="EZ882">
        <v>0</v>
      </c>
      <c r="FA882">
        <v>0</v>
      </c>
      <c r="FB882">
        <v>0</v>
      </c>
      <c r="FC882">
        <v>1</v>
      </c>
      <c r="FD882">
        <v>0</v>
      </c>
      <c r="FE882">
        <v>0</v>
      </c>
      <c r="FF882">
        <v>0</v>
      </c>
      <c r="FG882">
        <v>0</v>
      </c>
      <c r="FH882">
        <v>1</v>
      </c>
      <c r="FI882">
        <v>1</v>
      </c>
      <c r="FJ882">
        <v>0</v>
      </c>
      <c r="FK882">
        <v>1</v>
      </c>
      <c r="FL882">
        <v>0</v>
      </c>
      <c r="FM882">
        <v>0</v>
      </c>
      <c r="FN882">
        <v>0</v>
      </c>
      <c r="FO882">
        <v>0</v>
      </c>
      <c r="FP882">
        <v>0</v>
      </c>
      <c r="FQ882">
        <v>0</v>
      </c>
      <c r="FR882">
        <v>0</v>
      </c>
      <c r="FS882">
        <v>0</v>
      </c>
      <c r="FT882">
        <v>0</v>
      </c>
      <c r="FU882">
        <v>0</v>
      </c>
      <c r="FV882">
        <v>0</v>
      </c>
      <c r="FW882">
        <v>1</v>
      </c>
      <c r="FX882">
        <v>0</v>
      </c>
      <c r="FY882">
        <v>1</v>
      </c>
      <c r="FZ882">
        <v>1</v>
      </c>
      <c r="GA882">
        <v>0</v>
      </c>
      <c r="GB882">
        <v>0</v>
      </c>
      <c r="GC882">
        <v>0</v>
      </c>
      <c r="GD882">
        <v>0</v>
      </c>
      <c r="GE882">
        <v>0</v>
      </c>
      <c r="GF882">
        <v>1</v>
      </c>
      <c r="GG882">
        <v>0</v>
      </c>
      <c r="GH882">
        <v>0</v>
      </c>
      <c r="GI882">
        <v>0</v>
      </c>
      <c r="GJ882">
        <v>0</v>
      </c>
      <c r="GK882">
        <v>1</v>
      </c>
      <c r="GL882">
        <v>0</v>
      </c>
      <c r="GM882">
        <v>0</v>
      </c>
      <c r="GN882">
        <v>0</v>
      </c>
      <c r="GO882">
        <v>0</v>
      </c>
      <c r="GP882">
        <v>0</v>
      </c>
      <c r="GQ882">
        <v>1</v>
      </c>
      <c r="GR882">
        <v>0</v>
      </c>
      <c r="GS882">
        <v>0</v>
      </c>
      <c r="GT882">
        <v>0</v>
      </c>
      <c r="GU882">
        <v>0</v>
      </c>
      <c r="GV882">
        <v>0</v>
      </c>
      <c r="GW882">
        <v>0</v>
      </c>
      <c r="GX882">
        <v>1</v>
      </c>
      <c r="GY882">
        <v>1</v>
      </c>
      <c r="GZ882">
        <v>0</v>
      </c>
      <c r="HA882">
        <v>0</v>
      </c>
      <c r="HB882">
        <v>0</v>
      </c>
      <c r="HC882">
        <v>0</v>
      </c>
      <c r="HD882">
        <v>0</v>
      </c>
      <c r="HE882">
        <v>0</v>
      </c>
      <c r="HF882">
        <v>0</v>
      </c>
      <c r="HG882">
        <v>1</v>
      </c>
      <c r="HH882">
        <v>0</v>
      </c>
      <c r="HI882">
        <v>0</v>
      </c>
      <c r="HJ882">
        <v>0</v>
      </c>
      <c r="HK882">
        <v>1</v>
      </c>
      <c r="HL882">
        <v>0</v>
      </c>
      <c r="HM882">
        <v>1</v>
      </c>
      <c r="HN882">
        <v>0</v>
      </c>
      <c r="HO882">
        <v>0</v>
      </c>
      <c r="HP882">
        <v>0</v>
      </c>
      <c r="HQ882">
        <v>0</v>
      </c>
      <c r="HR882">
        <v>0</v>
      </c>
      <c r="HS882">
        <v>0</v>
      </c>
      <c r="HT882">
        <v>0</v>
      </c>
      <c r="HU882">
        <v>1</v>
      </c>
      <c r="HV882">
        <v>0</v>
      </c>
      <c r="HW882">
        <v>0</v>
      </c>
      <c r="HX882">
        <v>0</v>
      </c>
      <c r="HY882">
        <v>1</v>
      </c>
      <c r="HZ882">
        <v>1</v>
      </c>
      <c r="IA882">
        <v>1</v>
      </c>
      <c r="IB882">
        <v>1</v>
      </c>
      <c r="IC882">
        <v>0</v>
      </c>
      <c r="ID882">
        <v>1</v>
      </c>
      <c r="IE882">
        <v>0</v>
      </c>
      <c r="IF882">
        <v>0</v>
      </c>
      <c r="IG882">
        <v>0</v>
      </c>
      <c r="IH882">
        <v>1</v>
      </c>
      <c r="II882">
        <v>0</v>
      </c>
      <c r="IJ882">
        <v>1</v>
      </c>
      <c r="IK882">
        <v>0</v>
      </c>
      <c r="IL882">
        <v>0</v>
      </c>
      <c r="IM882">
        <v>1</v>
      </c>
      <c r="IN882">
        <v>0</v>
      </c>
      <c r="IO882">
        <v>0</v>
      </c>
      <c r="IP882">
        <v>0</v>
      </c>
      <c r="IQ882">
        <v>0</v>
      </c>
      <c r="IR882">
        <v>0</v>
      </c>
      <c r="IS882">
        <v>0</v>
      </c>
      <c r="IT882">
        <v>0</v>
      </c>
      <c r="IU882">
        <v>0</v>
      </c>
      <c r="IV882">
        <v>0</v>
      </c>
      <c r="IW882">
        <v>0</v>
      </c>
      <c r="IX882">
        <v>0</v>
      </c>
      <c r="IY882">
        <v>0</v>
      </c>
      <c r="IZ882">
        <v>0</v>
      </c>
      <c r="JA882">
        <v>0</v>
      </c>
      <c r="JB882">
        <v>1</v>
      </c>
      <c r="JC882">
        <v>0</v>
      </c>
      <c r="JD882">
        <v>0</v>
      </c>
      <c r="JE882">
        <v>0</v>
      </c>
      <c r="JF882">
        <v>0</v>
      </c>
      <c r="JG882">
        <v>0</v>
      </c>
      <c r="JH882">
        <v>0</v>
      </c>
      <c r="JI882">
        <v>0</v>
      </c>
      <c r="JJ882">
        <v>0</v>
      </c>
      <c r="JK882">
        <v>1</v>
      </c>
      <c r="JL882">
        <v>0</v>
      </c>
      <c r="JM882">
        <v>0</v>
      </c>
      <c r="JN882">
        <v>0</v>
      </c>
      <c r="JO882">
        <v>0</v>
      </c>
      <c r="JP882">
        <v>0</v>
      </c>
      <c r="JQ882">
        <v>0</v>
      </c>
      <c r="JR882">
        <v>0</v>
      </c>
      <c r="JS882">
        <v>0</v>
      </c>
      <c r="JT882">
        <v>0</v>
      </c>
      <c r="JU882">
        <v>0</v>
      </c>
      <c r="JV882">
        <v>0</v>
      </c>
      <c r="JW882">
        <v>0</v>
      </c>
      <c r="JX882">
        <v>1</v>
      </c>
      <c r="JY882">
        <v>0</v>
      </c>
      <c r="JZ882">
        <v>0</v>
      </c>
      <c r="KA882">
        <v>0</v>
      </c>
      <c r="KB882">
        <v>0</v>
      </c>
      <c r="KC882">
        <v>0</v>
      </c>
      <c r="KD882">
        <v>0</v>
      </c>
      <c r="KE882">
        <v>0</v>
      </c>
      <c r="KF882">
        <v>0</v>
      </c>
      <c r="KG882">
        <v>0</v>
      </c>
      <c r="KH882">
        <v>0</v>
      </c>
      <c r="KI882">
        <v>0</v>
      </c>
      <c r="KJ882">
        <v>0</v>
      </c>
      <c r="KK882">
        <v>0</v>
      </c>
      <c r="KL882">
        <v>0</v>
      </c>
      <c r="KM882">
        <v>0</v>
      </c>
      <c r="KN882">
        <v>0</v>
      </c>
      <c r="KO882">
        <v>0</v>
      </c>
      <c r="KP882">
        <v>0</v>
      </c>
      <c r="KQ882">
        <v>1</v>
      </c>
      <c r="KR882">
        <v>0</v>
      </c>
      <c r="KS882">
        <v>0</v>
      </c>
      <c r="KT882">
        <v>0</v>
      </c>
      <c r="KU882">
        <v>0</v>
      </c>
      <c r="KV882">
        <v>0</v>
      </c>
      <c r="KW882">
        <v>0</v>
      </c>
      <c r="KX882">
        <v>0</v>
      </c>
      <c r="KY882">
        <v>0</v>
      </c>
      <c r="KZ882">
        <v>0</v>
      </c>
      <c r="LA882">
        <v>0</v>
      </c>
      <c r="LB882">
        <v>0</v>
      </c>
      <c r="LC882">
        <v>0</v>
      </c>
      <c r="LD882">
        <v>1</v>
      </c>
      <c r="LE882">
        <v>0</v>
      </c>
      <c r="LF882">
        <v>0</v>
      </c>
      <c r="LG882">
        <v>0</v>
      </c>
      <c r="LH882">
        <v>0</v>
      </c>
      <c r="LI882">
        <v>0</v>
      </c>
      <c r="LJ882">
        <v>1</v>
      </c>
      <c r="LK882">
        <v>0</v>
      </c>
      <c r="LL882">
        <v>0</v>
      </c>
      <c r="LM882">
        <v>0</v>
      </c>
      <c r="LN882">
        <v>0</v>
      </c>
      <c r="LO882">
        <v>0</v>
      </c>
      <c r="LP882">
        <v>0</v>
      </c>
      <c r="LQ882">
        <v>0</v>
      </c>
      <c r="LR882">
        <v>0</v>
      </c>
      <c r="LS882">
        <v>0</v>
      </c>
      <c r="LT882">
        <v>0</v>
      </c>
      <c r="LU882">
        <v>0</v>
      </c>
      <c r="LV882">
        <v>0</v>
      </c>
      <c r="LW882">
        <v>0</v>
      </c>
      <c r="LX882">
        <v>0</v>
      </c>
      <c r="LY882">
        <v>0</v>
      </c>
      <c r="LZ882">
        <v>0</v>
      </c>
      <c r="MA882">
        <v>0</v>
      </c>
      <c r="MB882">
        <v>0</v>
      </c>
      <c r="MC882">
        <v>0</v>
      </c>
      <c r="MD882">
        <v>0</v>
      </c>
      <c r="ME882">
        <v>1</v>
      </c>
      <c r="MF882">
        <v>0</v>
      </c>
      <c r="MG882">
        <v>0</v>
      </c>
      <c r="MH882">
        <v>1</v>
      </c>
      <c r="MI882">
        <v>0</v>
      </c>
      <c r="MJ882">
        <v>0</v>
      </c>
      <c r="MK882">
        <v>0</v>
      </c>
      <c r="ML882">
        <v>0</v>
      </c>
      <c r="MM882">
        <v>0</v>
      </c>
      <c r="MN882">
        <v>1</v>
      </c>
      <c r="MO882">
        <v>1</v>
      </c>
      <c r="MP882">
        <v>0</v>
      </c>
      <c r="MQ882">
        <v>0</v>
      </c>
      <c r="MR882">
        <v>0</v>
      </c>
      <c r="MS882">
        <v>0</v>
      </c>
      <c r="MT882">
        <v>0</v>
      </c>
      <c r="MU882">
        <v>0</v>
      </c>
      <c r="MV882">
        <v>0</v>
      </c>
      <c r="MW882">
        <v>0</v>
      </c>
      <c r="MX882">
        <v>0</v>
      </c>
      <c r="MY882">
        <v>0</v>
      </c>
      <c r="MZ882">
        <v>0</v>
      </c>
      <c r="NA882">
        <v>0</v>
      </c>
      <c r="NB882">
        <v>0</v>
      </c>
      <c r="NC882">
        <v>0</v>
      </c>
      <c r="ND882">
        <v>1</v>
      </c>
      <c r="NE882">
        <v>0</v>
      </c>
      <c r="NF882">
        <v>0</v>
      </c>
      <c r="NG882">
        <v>0</v>
      </c>
      <c r="NH882">
        <v>0</v>
      </c>
      <c r="NI882">
        <v>0</v>
      </c>
      <c r="NJ882">
        <v>0</v>
      </c>
      <c r="NK882">
        <v>0</v>
      </c>
      <c r="NL882">
        <v>0</v>
      </c>
      <c r="NM882">
        <v>0</v>
      </c>
      <c r="NN882">
        <v>0</v>
      </c>
      <c r="NO882">
        <v>0</v>
      </c>
      <c r="NP882">
        <v>0</v>
      </c>
      <c r="NQ882">
        <v>0</v>
      </c>
      <c r="NR882">
        <v>0</v>
      </c>
      <c r="NS882">
        <v>0</v>
      </c>
      <c r="NT882">
        <v>0</v>
      </c>
      <c r="NU882">
        <v>0</v>
      </c>
      <c r="NV882">
        <v>0</v>
      </c>
      <c r="NW882">
        <v>0</v>
      </c>
      <c r="NX882">
        <v>0</v>
      </c>
      <c r="NY882">
        <v>0</v>
      </c>
      <c r="NZ882">
        <v>0</v>
      </c>
      <c r="OA882">
        <v>0</v>
      </c>
      <c r="OB882">
        <v>0</v>
      </c>
      <c r="OC882">
        <v>0</v>
      </c>
      <c r="OD882">
        <v>1</v>
      </c>
      <c r="OE882">
        <v>0</v>
      </c>
      <c r="OF882">
        <v>0</v>
      </c>
      <c r="OG882">
        <v>0</v>
      </c>
      <c r="OH882">
        <v>0</v>
      </c>
      <c r="OI882">
        <v>0</v>
      </c>
      <c r="OJ882">
        <v>0</v>
      </c>
      <c r="OK882">
        <v>1</v>
      </c>
      <c r="OL882">
        <v>0</v>
      </c>
      <c r="OM882">
        <v>0</v>
      </c>
      <c r="ON882">
        <v>0</v>
      </c>
      <c r="OO882">
        <v>0</v>
      </c>
      <c r="OP882">
        <v>0</v>
      </c>
      <c r="OQ882">
        <v>0</v>
      </c>
      <c r="OR882">
        <v>0</v>
      </c>
      <c r="OS882">
        <v>0</v>
      </c>
      <c r="OT882">
        <v>0</v>
      </c>
      <c r="OU882">
        <v>0</v>
      </c>
      <c r="OV882">
        <v>0</v>
      </c>
      <c r="OW882">
        <v>1</v>
      </c>
      <c r="OX882">
        <v>0</v>
      </c>
      <c r="OY882">
        <v>0</v>
      </c>
      <c r="OZ882">
        <v>0</v>
      </c>
      <c r="PA882">
        <v>0</v>
      </c>
      <c r="PB882">
        <v>0</v>
      </c>
      <c r="PC882">
        <v>1</v>
      </c>
      <c r="PD882">
        <v>0</v>
      </c>
      <c r="PE882">
        <v>0</v>
      </c>
      <c r="PF882">
        <v>0</v>
      </c>
      <c r="PG882">
        <v>0</v>
      </c>
      <c r="PH882">
        <v>0</v>
      </c>
      <c r="PI882">
        <v>0</v>
      </c>
      <c r="PJ882">
        <v>0</v>
      </c>
      <c r="PK882">
        <v>0</v>
      </c>
      <c r="PL882">
        <v>0</v>
      </c>
      <c r="PM882">
        <v>0</v>
      </c>
      <c r="PN882">
        <v>0</v>
      </c>
      <c r="PO882">
        <v>0</v>
      </c>
      <c r="PP882">
        <v>0</v>
      </c>
      <c r="PQ882">
        <v>0</v>
      </c>
      <c r="PR882">
        <v>0</v>
      </c>
      <c r="PS882">
        <v>0</v>
      </c>
      <c r="PT882">
        <v>0</v>
      </c>
      <c r="PU882">
        <v>0</v>
      </c>
      <c r="PV882">
        <v>0</v>
      </c>
      <c r="PW882">
        <v>0</v>
      </c>
      <c r="PX882">
        <v>0</v>
      </c>
      <c r="PY882">
        <v>0</v>
      </c>
      <c r="PZ882">
        <v>1</v>
      </c>
      <c r="QA882">
        <v>0</v>
      </c>
      <c r="QB882">
        <v>0</v>
      </c>
      <c r="QC882">
        <v>0</v>
      </c>
      <c r="QD882">
        <v>1</v>
      </c>
      <c r="QE882">
        <v>0</v>
      </c>
      <c r="QF882">
        <v>0</v>
      </c>
      <c r="QG882">
        <v>1</v>
      </c>
      <c r="QH882">
        <v>0</v>
      </c>
      <c r="QI882">
        <v>0</v>
      </c>
      <c r="QJ882">
        <v>0</v>
      </c>
      <c r="QK882">
        <v>1</v>
      </c>
      <c r="QL882">
        <v>0</v>
      </c>
      <c r="QM882">
        <v>0</v>
      </c>
      <c r="QN882">
        <v>1</v>
      </c>
      <c r="QO882">
        <v>1</v>
      </c>
      <c r="QP882">
        <v>0</v>
      </c>
      <c r="QQ882">
        <v>0</v>
      </c>
      <c r="QR882">
        <v>1</v>
      </c>
      <c r="QS882">
        <v>0</v>
      </c>
      <c r="QT882">
        <v>0</v>
      </c>
      <c r="QU882">
        <v>0</v>
      </c>
      <c r="QV882">
        <v>0</v>
      </c>
      <c r="QW882">
        <v>1</v>
      </c>
      <c r="QX882">
        <v>0</v>
      </c>
      <c r="QY882">
        <v>0</v>
      </c>
      <c r="QZ882">
        <v>0</v>
      </c>
      <c r="RA882">
        <v>0</v>
      </c>
      <c r="RB882">
        <v>0</v>
      </c>
      <c r="RC882">
        <v>0</v>
      </c>
      <c r="RD882">
        <v>1</v>
      </c>
      <c r="RE882">
        <v>0</v>
      </c>
      <c r="RF882">
        <v>0</v>
      </c>
      <c r="RG882">
        <v>0</v>
      </c>
      <c r="RH882">
        <v>0</v>
      </c>
      <c r="RI882">
        <v>0</v>
      </c>
      <c r="RJ882">
        <v>0</v>
      </c>
      <c r="RK882">
        <v>0</v>
      </c>
      <c r="RL882">
        <v>0</v>
      </c>
      <c r="RM882">
        <v>0</v>
      </c>
      <c r="RN882">
        <v>0</v>
      </c>
      <c r="RO882">
        <v>0</v>
      </c>
      <c r="RP882">
        <v>0</v>
      </c>
      <c r="RQ882">
        <v>0</v>
      </c>
      <c r="RR882">
        <v>0</v>
      </c>
      <c r="RS882">
        <v>0</v>
      </c>
      <c r="RT882">
        <v>0</v>
      </c>
      <c r="RU882">
        <v>0</v>
      </c>
      <c r="RV882">
        <v>0</v>
      </c>
      <c r="RW882">
        <v>0</v>
      </c>
      <c r="RX882">
        <v>0</v>
      </c>
      <c r="RY882">
        <v>1</v>
      </c>
      <c r="RZ882">
        <v>0</v>
      </c>
      <c r="SA882">
        <v>0</v>
      </c>
      <c r="SB882">
        <v>0</v>
      </c>
      <c r="SC882">
        <v>0</v>
      </c>
      <c r="SD882">
        <v>0</v>
      </c>
      <c r="SE882">
        <v>0</v>
      </c>
      <c r="SF882">
        <v>0</v>
      </c>
      <c r="SG882">
        <v>0</v>
      </c>
      <c r="SH882">
        <v>0</v>
      </c>
      <c r="SI882">
        <v>0</v>
      </c>
      <c r="SJ882">
        <v>0</v>
      </c>
      <c r="SK882">
        <v>0</v>
      </c>
      <c r="SL882">
        <v>0</v>
      </c>
      <c r="SM882">
        <v>0</v>
      </c>
      <c r="SN882">
        <v>0</v>
      </c>
      <c r="SO882">
        <v>0</v>
      </c>
      <c r="SP882">
        <v>0</v>
      </c>
      <c r="SQ882">
        <v>0</v>
      </c>
      <c r="SR882">
        <v>0</v>
      </c>
      <c r="SS882">
        <v>0</v>
      </c>
      <c r="ST882">
        <v>0</v>
      </c>
      <c r="SU882">
        <v>0</v>
      </c>
      <c r="SV882">
        <v>0</v>
      </c>
      <c r="SW882">
        <v>0</v>
      </c>
      <c r="SX882">
        <v>0</v>
      </c>
      <c r="SY882">
        <v>0</v>
      </c>
      <c r="SZ882">
        <v>0</v>
      </c>
      <c r="TA882">
        <v>0</v>
      </c>
      <c r="TB882">
        <v>0</v>
      </c>
      <c r="TC882">
        <v>0</v>
      </c>
      <c r="TD882">
        <v>0</v>
      </c>
      <c r="TE882">
        <v>0</v>
      </c>
      <c r="TF882">
        <v>0</v>
      </c>
      <c r="TG882">
        <v>0</v>
      </c>
      <c r="TH882">
        <v>0</v>
      </c>
      <c r="TI882">
        <v>0</v>
      </c>
      <c r="TJ882">
        <v>0</v>
      </c>
      <c r="TK882">
        <v>0</v>
      </c>
      <c r="TL882">
        <v>0</v>
      </c>
      <c r="TM882">
        <v>0</v>
      </c>
      <c r="TN882">
        <v>0</v>
      </c>
      <c r="TO882">
        <v>0</v>
      </c>
      <c r="TP882">
        <v>0</v>
      </c>
      <c r="TQ882">
        <v>0</v>
      </c>
      <c r="TR882">
        <v>0</v>
      </c>
      <c r="TS882">
        <v>0</v>
      </c>
      <c r="TT882">
        <v>0</v>
      </c>
      <c r="TU882">
        <v>0</v>
      </c>
      <c r="TV882">
        <v>0</v>
      </c>
      <c r="TW882">
        <v>0</v>
      </c>
      <c r="TX882">
        <v>0</v>
      </c>
      <c r="TY882">
        <v>0</v>
      </c>
      <c r="TZ882">
        <v>0</v>
      </c>
      <c r="UA882">
        <v>0</v>
      </c>
      <c r="UB882">
        <v>0</v>
      </c>
      <c r="UC882">
        <v>0</v>
      </c>
      <c r="UD882">
        <v>0</v>
      </c>
      <c r="UE882">
        <v>0</v>
      </c>
      <c r="UF882">
        <v>0</v>
      </c>
      <c r="UG882">
        <v>0</v>
      </c>
      <c r="UH882">
        <v>0</v>
      </c>
      <c r="UI882">
        <v>0</v>
      </c>
      <c r="UJ882">
        <v>0</v>
      </c>
      <c r="UK882">
        <v>0</v>
      </c>
      <c r="UL882">
        <v>0</v>
      </c>
      <c r="UM882">
        <v>0</v>
      </c>
      <c r="UN882">
        <v>0</v>
      </c>
      <c r="UO882">
        <v>1</v>
      </c>
      <c r="UP882">
        <v>1</v>
      </c>
      <c r="UQ882">
        <v>0</v>
      </c>
      <c r="UR882">
        <v>0</v>
      </c>
      <c r="US882">
        <v>0</v>
      </c>
      <c r="UT882">
        <v>0</v>
      </c>
      <c r="UU882">
        <v>0</v>
      </c>
      <c r="UV882">
        <v>0</v>
      </c>
      <c r="UW882">
        <v>0</v>
      </c>
      <c r="UX882">
        <v>0</v>
      </c>
      <c r="UY882">
        <v>0</v>
      </c>
      <c r="UZ882">
        <v>0</v>
      </c>
      <c r="VA882">
        <v>0</v>
      </c>
      <c r="VB882">
        <v>0</v>
      </c>
      <c r="VC882">
        <v>0</v>
      </c>
      <c r="VD882">
        <v>0</v>
      </c>
      <c r="VE882">
        <v>0</v>
      </c>
      <c r="VF882">
        <v>0</v>
      </c>
      <c r="VG882">
        <v>0</v>
      </c>
      <c r="VH882">
        <v>0</v>
      </c>
      <c r="VI882">
        <v>0</v>
      </c>
      <c r="VJ882">
        <v>0</v>
      </c>
      <c r="VK882">
        <v>0</v>
      </c>
      <c r="VL882">
        <v>1</v>
      </c>
      <c r="VM882">
        <v>0</v>
      </c>
      <c r="VN882">
        <v>0</v>
      </c>
      <c r="VO882">
        <v>0</v>
      </c>
      <c r="VP882">
        <v>0</v>
      </c>
      <c r="VQ882">
        <v>0</v>
      </c>
      <c r="VR882">
        <v>0</v>
      </c>
      <c r="VS882">
        <v>0</v>
      </c>
      <c r="VT882">
        <v>0</v>
      </c>
      <c r="VU882">
        <v>0</v>
      </c>
      <c r="VV882">
        <v>0</v>
      </c>
      <c r="VW882">
        <v>0</v>
      </c>
      <c r="VX882">
        <v>0</v>
      </c>
      <c r="VY882">
        <v>0</v>
      </c>
      <c r="VZ882">
        <v>0</v>
      </c>
      <c r="WA882">
        <v>0</v>
      </c>
      <c r="WB882">
        <v>0</v>
      </c>
      <c r="WC882">
        <v>0</v>
      </c>
      <c r="WD882">
        <v>0</v>
      </c>
      <c r="WE882">
        <v>0</v>
      </c>
      <c r="WF882">
        <v>0</v>
      </c>
      <c r="WG882">
        <v>0</v>
      </c>
      <c r="WH882">
        <v>1</v>
      </c>
      <c r="WI882">
        <v>0</v>
      </c>
      <c r="WJ882">
        <v>1</v>
      </c>
      <c r="WK882">
        <v>0</v>
      </c>
      <c r="WL882">
        <v>0</v>
      </c>
      <c r="WM882">
        <v>0</v>
      </c>
      <c r="WN882">
        <v>0</v>
      </c>
      <c r="WO882">
        <v>0</v>
      </c>
      <c r="WP882">
        <v>0</v>
      </c>
      <c r="WQ882">
        <v>0</v>
      </c>
      <c r="WR882">
        <v>0</v>
      </c>
      <c r="WS882">
        <v>0</v>
      </c>
      <c r="WT882">
        <v>0</v>
      </c>
      <c r="WU882">
        <v>0</v>
      </c>
      <c r="WV882">
        <v>0</v>
      </c>
      <c r="WW882">
        <v>0</v>
      </c>
      <c r="WX882">
        <v>0</v>
      </c>
      <c r="WY882">
        <v>0</v>
      </c>
      <c r="WZ882">
        <v>0</v>
      </c>
      <c r="XA882">
        <v>0</v>
      </c>
      <c r="XB882">
        <v>0</v>
      </c>
      <c r="XC882">
        <v>0</v>
      </c>
      <c r="XD882">
        <v>0</v>
      </c>
      <c r="XE882">
        <v>0</v>
      </c>
      <c r="XF882">
        <v>0</v>
      </c>
      <c r="XG882">
        <v>0</v>
      </c>
      <c r="XH882">
        <v>0</v>
      </c>
      <c r="XI882">
        <v>0</v>
      </c>
      <c r="XJ882">
        <v>0</v>
      </c>
      <c r="XK882">
        <v>0</v>
      </c>
      <c r="XL882">
        <v>0</v>
      </c>
      <c r="XM882">
        <v>0</v>
      </c>
      <c r="XN882">
        <v>0</v>
      </c>
      <c r="XO882">
        <v>0</v>
      </c>
      <c r="XP882">
        <v>0</v>
      </c>
      <c r="XQ882">
        <v>1</v>
      </c>
      <c r="XR882">
        <v>0</v>
      </c>
      <c r="XS882">
        <v>0</v>
      </c>
      <c r="XT882">
        <v>0</v>
      </c>
      <c r="XU882">
        <v>0</v>
      </c>
      <c r="XV882">
        <v>0</v>
      </c>
      <c r="XW882">
        <v>0</v>
      </c>
      <c r="XX882">
        <v>0</v>
      </c>
      <c r="XY882">
        <v>0</v>
      </c>
      <c r="XZ882">
        <v>0</v>
      </c>
      <c r="YA882">
        <v>0</v>
      </c>
      <c r="YB882">
        <v>0</v>
      </c>
      <c r="YC882">
        <v>0</v>
      </c>
      <c r="YD882">
        <v>0</v>
      </c>
      <c r="YE882">
        <v>0</v>
      </c>
      <c r="YF882">
        <v>0</v>
      </c>
      <c r="YG882">
        <v>0</v>
      </c>
      <c r="YH882">
        <v>0</v>
      </c>
      <c r="YI882">
        <v>0</v>
      </c>
      <c r="YJ882">
        <v>0</v>
      </c>
      <c r="YK882">
        <v>0</v>
      </c>
      <c r="YL882">
        <v>0</v>
      </c>
      <c r="YM882">
        <v>0</v>
      </c>
      <c r="YN882">
        <v>0</v>
      </c>
      <c r="YO882">
        <v>0</v>
      </c>
      <c r="YP882">
        <v>0</v>
      </c>
      <c r="YQ882">
        <v>0</v>
      </c>
      <c r="YR882">
        <v>0</v>
      </c>
      <c r="YS882">
        <v>0</v>
      </c>
      <c r="YT882">
        <v>0</v>
      </c>
      <c r="YU882">
        <v>0</v>
      </c>
      <c r="YV882">
        <v>0</v>
      </c>
      <c r="YW882">
        <v>0</v>
      </c>
      <c r="YX882">
        <v>0</v>
      </c>
      <c r="YY882">
        <v>1</v>
      </c>
      <c r="YZ882">
        <v>0</v>
      </c>
      <c r="ZA882">
        <v>0</v>
      </c>
      <c r="ZB882">
        <v>0</v>
      </c>
      <c r="ZC882">
        <v>0</v>
      </c>
      <c r="ZD882">
        <v>0</v>
      </c>
      <c r="ZE882">
        <v>0</v>
      </c>
      <c r="ZF882">
        <v>1</v>
      </c>
      <c r="ZG882">
        <v>1</v>
      </c>
      <c r="ZH882">
        <v>0</v>
      </c>
      <c r="ZI882">
        <v>0</v>
      </c>
      <c r="ZJ882">
        <v>0</v>
      </c>
      <c r="ZK882">
        <v>0</v>
      </c>
      <c r="ZL882">
        <v>0</v>
      </c>
      <c r="ZM882">
        <v>0</v>
      </c>
      <c r="ZN882">
        <v>0</v>
      </c>
      <c r="ZO882">
        <v>0</v>
      </c>
      <c r="ZP882">
        <v>0</v>
      </c>
      <c r="ZQ882">
        <v>0</v>
      </c>
      <c r="ZR882">
        <v>0</v>
      </c>
      <c r="ZS882">
        <v>0</v>
      </c>
      <c r="ZT882">
        <v>1</v>
      </c>
      <c r="ZU882">
        <v>0</v>
      </c>
      <c r="ZV882">
        <v>0</v>
      </c>
      <c r="ZW882">
        <v>0</v>
      </c>
      <c r="ZX882">
        <v>0</v>
      </c>
      <c r="ZY882">
        <v>0</v>
      </c>
      <c r="ZZ882">
        <v>0</v>
      </c>
      <c r="AAA882">
        <v>0</v>
      </c>
      <c r="AAB882">
        <v>0</v>
      </c>
      <c r="AAC882">
        <v>0</v>
      </c>
      <c r="AAD882">
        <v>0</v>
      </c>
      <c r="AAE882">
        <v>0</v>
      </c>
      <c r="AAF882">
        <v>0</v>
      </c>
      <c r="AAG882">
        <v>1</v>
      </c>
      <c r="AAH882">
        <v>0</v>
      </c>
      <c r="AAI882">
        <v>0</v>
      </c>
      <c r="AAJ882">
        <v>0</v>
      </c>
      <c r="AAK882">
        <v>0</v>
      </c>
      <c r="AAL882">
        <v>0</v>
      </c>
      <c r="AAM882">
        <v>1</v>
      </c>
      <c r="AAN882">
        <v>0</v>
      </c>
      <c r="AAO882">
        <v>0</v>
      </c>
      <c r="AAP882">
        <v>0</v>
      </c>
      <c r="AAQ882">
        <v>0</v>
      </c>
      <c r="AAR882">
        <v>0</v>
      </c>
      <c r="AAS882">
        <v>0</v>
      </c>
      <c r="AAT882">
        <v>0</v>
      </c>
      <c r="AAU882">
        <v>1</v>
      </c>
      <c r="AAV882">
        <v>0</v>
      </c>
      <c r="AAW882">
        <v>0</v>
      </c>
      <c r="AAX882">
        <v>0</v>
      </c>
      <c r="AAY882">
        <v>0</v>
      </c>
      <c r="AAZ882">
        <v>0</v>
      </c>
      <c r="ABA882">
        <v>0</v>
      </c>
      <c r="ABB882">
        <v>0</v>
      </c>
      <c r="ABC882">
        <v>0</v>
      </c>
      <c r="ABD882">
        <v>0</v>
      </c>
      <c r="ABE882">
        <v>0</v>
      </c>
      <c r="ABF882">
        <v>0</v>
      </c>
      <c r="ABG882">
        <v>0</v>
      </c>
      <c r="ABH882">
        <v>0</v>
      </c>
      <c r="ABI882">
        <v>1</v>
      </c>
      <c r="ABJ882">
        <v>1</v>
      </c>
      <c r="ABK882">
        <v>0</v>
      </c>
      <c r="ABL882">
        <v>0</v>
      </c>
      <c r="ABM882">
        <v>0</v>
      </c>
      <c r="ABN882">
        <v>0</v>
      </c>
      <c r="ABO882">
        <v>0</v>
      </c>
      <c r="ABP882">
        <v>0</v>
      </c>
      <c r="ABQ882">
        <v>0</v>
      </c>
      <c r="ABR882">
        <v>1</v>
      </c>
      <c r="ABS882">
        <v>0</v>
      </c>
      <c r="ABT882">
        <v>0</v>
      </c>
      <c r="ABU882">
        <v>0</v>
      </c>
      <c r="ABV882">
        <v>0</v>
      </c>
      <c r="ABW882">
        <v>0</v>
      </c>
      <c r="ABX882">
        <v>0</v>
      </c>
      <c r="ABY882">
        <v>0</v>
      </c>
      <c r="ABZ882">
        <v>0</v>
      </c>
      <c r="ACA882">
        <v>1</v>
      </c>
      <c r="ACB882">
        <v>0</v>
      </c>
      <c r="ACC882">
        <v>0</v>
      </c>
      <c r="ACD882">
        <v>0</v>
      </c>
      <c r="ACE882">
        <v>0</v>
      </c>
      <c r="ACF882">
        <v>1</v>
      </c>
      <c r="ACG882">
        <v>0</v>
      </c>
      <c r="ACH882">
        <v>0</v>
      </c>
      <c r="ACI882">
        <v>0</v>
      </c>
      <c r="ACJ882">
        <v>0</v>
      </c>
      <c r="ACK882">
        <v>1</v>
      </c>
      <c r="ACL882">
        <v>0</v>
      </c>
      <c r="ACM882">
        <v>0</v>
      </c>
      <c r="ACN882">
        <v>0</v>
      </c>
      <c r="ACO882">
        <v>0</v>
      </c>
      <c r="ACP882">
        <v>0</v>
      </c>
      <c r="ACQ882">
        <v>0</v>
      </c>
      <c r="ACR882">
        <v>0</v>
      </c>
      <c r="ACS882">
        <v>0</v>
      </c>
      <c r="ACT882">
        <v>0</v>
      </c>
      <c r="ACU882">
        <v>0</v>
      </c>
      <c r="ACV882">
        <v>0</v>
      </c>
      <c r="ACW882">
        <v>1</v>
      </c>
      <c r="ACX882">
        <v>0</v>
      </c>
      <c r="ACY882">
        <v>0</v>
      </c>
      <c r="ACZ882">
        <v>0</v>
      </c>
      <c r="ADA882">
        <v>0</v>
      </c>
      <c r="ADB882">
        <v>0</v>
      </c>
      <c r="ADC882">
        <v>0</v>
      </c>
      <c r="ADD882">
        <v>0</v>
      </c>
      <c r="ADE882">
        <v>0</v>
      </c>
      <c r="ADF882">
        <v>0</v>
      </c>
      <c r="ADG882">
        <v>0</v>
      </c>
      <c r="ADH882">
        <v>0</v>
      </c>
      <c r="ADI882">
        <v>0</v>
      </c>
      <c r="ADJ882">
        <v>0</v>
      </c>
      <c r="ADK882">
        <v>0</v>
      </c>
      <c r="ADL882">
        <v>0</v>
      </c>
      <c r="ADM882">
        <v>0</v>
      </c>
      <c r="ADN882">
        <v>0</v>
      </c>
      <c r="ADO882">
        <v>0</v>
      </c>
      <c r="ADP882">
        <v>0</v>
      </c>
      <c r="ADQ882">
        <v>0</v>
      </c>
      <c r="ADR882">
        <v>0</v>
      </c>
      <c r="ADS882">
        <v>0</v>
      </c>
      <c r="ADT882">
        <v>0</v>
      </c>
      <c r="ADU882">
        <v>0</v>
      </c>
      <c r="ADV882">
        <v>0</v>
      </c>
      <c r="ADW882">
        <v>0</v>
      </c>
      <c r="ADX882">
        <v>0</v>
      </c>
      <c r="ADY882">
        <v>0</v>
      </c>
      <c r="ADZ882">
        <v>0</v>
      </c>
      <c r="AEA882">
        <v>0</v>
      </c>
      <c r="AEB882">
        <v>0</v>
      </c>
      <c r="AEC882">
        <v>0</v>
      </c>
      <c r="AED882">
        <v>0</v>
      </c>
      <c r="AEE882">
        <v>0</v>
      </c>
      <c r="AEF882">
        <v>0</v>
      </c>
      <c r="AEG882">
        <v>0</v>
      </c>
      <c r="AEH882">
        <v>0</v>
      </c>
      <c r="AEI882">
        <v>0</v>
      </c>
      <c r="AEJ882">
        <v>0</v>
      </c>
      <c r="AEK882">
        <v>0</v>
      </c>
      <c r="AEL882">
        <v>0</v>
      </c>
      <c r="AEM882">
        <v>0</v>
      </c>
      <c r="AEN882">
        <v>0</v>
      </c>
      <c r="AEO882">
        <v>0</v>
      </c>
      <c r="AEP882">
        <v>0</v>
      </c>
      <c r="AEQ882">
        <v>0</v>
      </c>
      <c r="AER882">
        <v>0</v>
      </c>
      <c r="AES882">
        <v>0</v>
      </c>
      <c r="AET882">
        <v>0</v>
      </c>
      <c r="AEU882">
        <v>0</v>
      </c>
      <c r="AEV882">
        <v>0</v>
      </c>
      <c r="AEW882">
        <v>0</v>
      </c>
      <c r="AEX882">
        <v>0</v>
      </c>
      <c r="AEY882">
        <v>1</v>
      </c>
      <c r="AEZ882">
        <v>0</v>
      </c>
      <c r="AFA882">
        <v>0</v>
      </c>
      <c r="AFB882">
        <v>1</v>
      </c>
      <c r="AFC882">
        <v>1</v>
      </c>
      <c r="AFD882">
        <v>0</v>
      </c>
      <c r="AFE882">
        <v>0</v>
      </c>
      <c r="AFF882">
        <v>0</v>
      </c>
      <c r="AFG882">
        <v>0</v>
      </c>
      <c r="AFH882">
        <v>0</v>
      </c>
      <c r="AFI882">
        <v>0</v>
      </c>
      <c r="AFJ882">
        <v>0</v>
      </c>
      <c r="AFK882">
        <v>0</v>
      </c>
      <c r="AFL882">
        <v>0</v>
      </c>
      <c r="AFM882">
        <v>0</v>
      </c>
      <c r="AFN882">
        <v>0</v>
      </c>
      <c r="AFO882">
        <v>0</v>
      </c>
      <c r="AFP882">
        <v>0</v>
      </c>
      <c r="AFQ882">
        <v>0</v>
      </c>
      <c r="AFR882">
        <v>0</v>
      </c>
      <c r="AFS882">
        <v>0</v>
      </c>
      <c r="AFT882">
        <v>0</v>
      </c>
      <c r="AFU882">
        <v>0</v>
      </c>
      <c r="AFV882">
        <v>0</v>
      </c>
      <c r="AFW882">
        <v>0</v>
      </c>
      <c r="AFX882">
        <v>0</v>
      </c>
      <c r="AFY882">
        <v>0</v>
      </c>
      <c r="AFZ882">
        <v>0</v>
      </c>
      <c r="AGA882">
        <v>1</v>
      </c>
      <c r="AGB882">
        <v>0</v>
      </c>
      <c r="AGC882">
        <v>0</v>
      </c>
      <c r="AGD882">
        <v>0</v>
      </c>
      <c r="AGE882">
        <v>0</v>
      </c>
      <c r="AGF882">
        <v>1</v>
      </c>
      <c r="AGG882">
        <v>0</v>
      </c>
      <c r="AGH882">
        <v>0</v>
      </c>
      <c r="AGI882">
        <v>0</v>
      </c>
      <c r="AGJ882">
        <v>0</v>
      </c>
      <c r="AGK882">
        <v>0</v>
      </c>
      <c r="AGL882">
        <v>0</v>
      </c>
      <c r="AGM882">
        <v>0</v>
      </c>
      <c r="AGN882">
        <v>0</v>
      </c>
      <c r="AGO882">
        <v>0</v>
      </c>
      <c r="AGP882">
        <v>0</v>
      </c>
      <c r="AGQ882">
        <v>0</v>
      </c>
      <c r="AGR882">
        <v>0</v>
      </c>
      <c r="AGS882">
        <v>0</v>
      </c>
      <c r="AGT882">
        <v>0</v>
      </c>
      <c r="AGU882">
        <v>0</v>
      </c>
      <c r="AGV882">
        <v>0</v>
      </c>
      <c r="AGW882">
        <v>0</v>
      </c>
      <c r="AGX882">
        <v>0</v>
      </c>
      <c r="AGY882">
        <v>1</v>
      </c>
      <c r="AGZ882">
        <v>0</v>
      </c>
      <c r="AHA882">
        <v>0</v>
      </c>
      <c r="AHB882">
        <v>0</v>
      </c>
      <c r="AHC882">
        <v>0</v>
      </c>
      <c r="AHD882">
        <v>0</v>
      </c>
      <c r="AHE882">
        <v>0</v>
      </c>
      <c r="AHF882">
        <v>0</v>
      </c>
      <c r="AHG882">
        <v>0</v>
      </c>
      <c r="AHH882">
        <v>0</v>
      </c>
      <c r="AHI882">
        <v>0</v>
      </c>
      <c r="AHJ882">
        <v>0</v>
      </c>
      <c r="AHK882">
        <v>0</v>
      </c>
      <c r="AHL882">
        <v>0</v>
      </c>
      <c r="AHM882">
        <v>0</v>
      </c>
      <c r="AHN882">
        <v>0</v>
      </c>
      <c r="AHO882">
        <v>0</v>
      </c>
      <c r="AHP882">
        <v>0</v>
      </c>
      <c r="AHQ882">
        <v>0</v>
      </c>
      <c r="AHR882">
        <v>0</v>
      </c>
      <c r="AHS882">
        <v>0</v>
      </c>
      <c r="AHT882">
        <v>0</v>
      </c>
      <c r="AHU882">
        <v>0</v>
      </c>
      <c r="AHV882">
        <v>0</v>
      </c>
      <c r="AHW882">
        <v>0</v>
      </c>
      <c r="AHX882">
        <v>0</v>
      </c>
      <c r="AHY882">
        <v>0</v>
      </c>
      <c r="AHZ882">
        <v>0</v>
      </c>
      <c r="AIA882">
        <v>0</v>
      </c>
      <c r="AIB882">
        <v>0</v>
      </c>
      <c r="AIC882">
        <v>0</v>
      </c>
      <c r="AID882">
        <v>1</v>
      </c>
      <c r="AIE882">
        <v>0</v>
      </c>
      <c r="AIF882">
        <v>0</v>
      </c>
      <c r="AIG882">
        <v>0</v>
      </c>
      <c r="AIH882">
        <v>0</v>
      </c>
      <c r="AII882">
        <v>0</v>
      </c>
      <c r="AIJ882">
        <v>0</v>
      </c>
      <c r="AIK882">
        <v>0</v>
      </c>
      <c r="AIL882">
        <v>0</v>
      </c>
      <c r="AIM882">
        <v>0</v>
      </c>
      <c r="AIN882">
        <v>0</v>
      </c>
      <c r="AIO882">
        <v>0</v>
      </c>
      <c r="AIP882">
        <v>0</v>
      </c>
      <c r="AIQ882">
        <v>0</v>
      </c>
      <c r="AIR882">
        <v>0</v>
      </c>
      <c r="AIS882">
        <v>1</v>
      </c>
      <c r="AIT882">
        <v>0</v>
      </c>
      <c r="AIU882">
        <v>1</v>
      </c>
      <c r="AIV882">
        <v>0</v>
      </c>
      <c r="AIW882">
        <v>0</v>
      </c>
      <c r="AIX882">
        <v>0</v>
      </c>
      <c r="AIY882">
        <v>0</v>
      </c>
      <c r="AIZ882">
        <v>0</v>
      </c>
      <c r="AJA882">
        <v>0</v>
      </c>
      <c r="AJB882">
        <v>0</v>
      </c>
      <c r="AJC882">
        <v>0</v>
      </c>
      <c r="AJD882">
        <v>0</v>
      </c>
      <c r="AJE882">
        <v>0</v>
      </c>
      <c r="AJF882">
        <v>0</v>
      </c>
      <c r="AJG882">
        <v>0</v>
      </c>
      <c r="AJH882">
        <v>0</v>
      </c>
      <c r="AJI882">
        <v>0</v>
      </c>
      <c r="AJJ882">
        <v>0</v>
      </c>
      <c r="AJK882">
        <v>0</v>
      </c>
      <c r="AJL882">
        <v>0</v>
      </c>
      <c r="AJM882">
        <v>0</v>
      </c>
      <c r="AJN882">
        <v>0</v>
      </c>
      <c r="AJO882">
        <v>0</v>
      </c>
      <c r="AJP882">
        <v>0</v>
      </c>
      <c r="AJQ882">
        <v>0</v>
      </c>
      <c r="AJR882">
        <v>0</v>
      </c>
      <c r="AJS882">
        <v>0</v>
      </c>
      <c r="AJT882">
        <v>0</v>
      </c>
      <c r="AJU882">
        <v>0</v>
      </c>
      <c r="AJV882">
        <v>1</v>
      </c>
      <c r="AJW882">
        <v>0</v>
      </c>
      <c r="AJX882">
        <v>0</v>
      </c>
      <c r="AJY882">
        <v>0</v>
      </c>
      <c r="AJZ882">
        <v>0</v>
      </c>
      <c r="AKA882">
        <v>0</v>
      </c>
      <c r="AKB882">
        <v>0</v>
      </c>
      <c r="AKC882">
        <v>0</v>
      </c>
      <c r="AKD882">
        <v>0</v>
      </c>
      <c r="AKE882">
        <v>0</v>
      </c>
      <c r="AKF882">
        <v>0</v>
      </c>
      <c r="AKG882">
        <v>0</v>
      </c>
      <c r="AKH882">
        <v>0</v>
      </c>
      <c r="AKI882">
        <v>0</v>
      </c>
      <c r="AKJ882">
        <v>0</v>
      </c>
      <c r="AKK882">
        <v>0</v>
      </c>
      <c r="AKL882">
        <v>0</v>
      </c>
      <c r="AKM882">
        <v>0</v>
      </c>
      <c r="AKN882">
        <v>0</v>
      </c>
      <c r="AKO882">
        <v>0</v>
      </c>
      <c r="AKP882">
        <v>0</v>
      </c>
      <c r="AKQ882">
        <v>0</v>
      </c>
      <c r="AKR882">
        <v>0</v>
      </c>
      <c r="AKS882">
        <v>0</v>
      </c>
      <c r="AKT882">
        <v>0</v>
      </c>
      <c r="AKU882">
        <v>0</v>
      </c>
      <c r="AKV882">
        <v>0</v>
      </c>
      <c r="AKW882">
        <v>0</v>
      </c>
      <c r="AKX882">
        <v>0</v>
      </c>
      <c r="AKY882">
        <v>0</v>
      </c>
      <c r="AKZ882">
        <v>0</v>
      </c>
      <c r="ALA882">
        <v>0</v>
      </c>
      <c r="ALB882">
        <v>0</v>
      </c>
      <c r="ALC882">
        <v>0</v>
      </c>
      <c r="ALD882">
        <v>0</v>
      </c>
      <c r="ALE882">
        <v>0</v>
      </c>
      <c r="ALF882">
        <v>1</v>
      </c>
      <c r="ALG882">
        <v>0</v>
      </c>
      <c r="ALH882">
        <v>0</v>
      </c>
      <c r="ALI882">
        <v>0</v>
      </c>
      <c r="ALJ882">
        <v>0</v>
      </c>
      <c r="ALK882">
        <v>0</v>
      </c>
      <c r="ALL882">
        <v>0</v>
      </c>
      <c r="ALM882">
        <v>0</v>
      </c>
      <c r="ALN882">
        <v>0</v>
      </c>
      <c r="ALO882">
        <v>0</v>
      </c>
      <c r="ALP882">
        <v>0</v>
      </c>
      <c r="ALQ882">
        <v>0</v>
      </c>
      <c r="ALR882">
        <v>0</v>
      </c>
      <c r="ALS882">
        <v>0</v>
      </c>
      <c r="ALT882">
        <v>0</v>
      </c>
      <c r="ALU882">
        <v>0</v>
      </c>
      <c r="ALV882">
        <v>0</v>
      </c>
      <c r="ALW882">
        <v>0</v>
      </c>
      <c r="ALX882">
        <v>0</v>
      </c>
      <c r="ALY882">
        <v>0</v>
      </c>
      <c r="ALZ882">
        <v>0</v>
      </c>
      <c r="AMA882">
        <v>0</v>
      </c>
      <c r="AMB882">
        <v>0</v>
      </c>
      <c r="AMC882">
        <v>1</v>
      </c>
      <c r="AMD882">
        <v>0</v>
      </c>
      <c r="AME882">
        <v>0</v>
      </c>
      <c r="AMF882">
        <v>0</v>
      </c>
      <c r="AMG882">
        <v>0</v>
      </c>
      <c r="AMH882">
        <v>0</v>
      </c>
      <c r="AMI882">
        <v>0</v>
      </c>
      <c r="AMJ882">
        <v>0</v>
      </c>
      <c r="AMK882">
        <v>0</v>
      </c>
      <c r="AML882">
        <v>0</v>
      </c>
      <c r="AMM882">
        <v>0</v>
      </c>
      <c r="AMN882">
        <v>0</v>
      </c>
      <c r="AMO882">
        <v>0</v>
      </c>
      <c r="AMP882">
        <v>0</v>
      </c>
      <c r="AMQ882">
        <v>0</v>
      </c>
      <c r="AMR882">
        <v>0</v>
      </c>
      <c r="AMS882">
        <v>0</v>
      </c>
      <c r="AMT882">
        <v>0</v>
      </c>
      <c r="AMU882">
        <v>0</v>
      </c>
      <c r="AMV882">
        <v>0</v>
      </c>
      <c r="AMW882">
        <v>0</v>
      </c>
      <c r="AMX882">
        <v>0</v>
      </c>
      <c r="AMY882">
        <v>0</v>
      </c>
      <c r="AMZ882">
        <v>0</v>
      </c>
      <c r="ANA882">
        <v>0</v>
      </c>
      <c r="ANB882">
        <v>0</v>
      </c>
      <c r="ANC882">
        <v>0</v>
      </c>
      <c r="AND882">
        <v>0</v>
      </c>
      <c r="ANE882">
        <v>0</v>
      </c>
      <c r="ANF882">
        <v>0</v>
      </c>
      <c r="ANG882">
        <v>0</v>
      </c>
      <c r="ANH882">
        <v>0</v>
      </c>
      <c r="ANI882">
        <v>1</v>
      </c>
      <c r="ANJ882">
        <v>0</v>
      </c>
      <c r="ANK882">
        <v>0</v>
      </c>
      <c r="ANL882">
        <v>0</v>
      </c>
      <c r="ANM882">
        <v>0</v>
      </c>
      <c r="ANN882">
        <v>0</v>
      </c>
      <c r="ANO882">
        <v>0</v>
      </c>
      <c r="ANP882">
        <v>0</v>
      </c>
      <c r="ANQ882">
        <v>0</v>
      </c>
      <c r="ANR882">
        <v>0</v>
      </c>
      <c r="ANS882">
        <v>0</v>
      </c>
      <c r="ANT882">
        <v>0</v>
      </c>
      <c r="ANU882">
        <v>0</v>
      </c>
      <c r="ANV882">
        <v>0</v>
      </c>
      <c r="ANW882">
        <v>0</v>
      </c>
      <c r="ANX882">
        <v>0</v>
      </c>
      <c r="ANY882">
        <v>0</v>
      </c>
      <c r="ANZ882">
        <v>0</v>
      </c>
      <c r="AOA882">
        <v>0</v>
      </c>
      <c r="AOB882">
        <v>0</v>
      </c>
      <c r="AOC882">
        <v>0</v>
      </c>
      <c r="AOD882">
        <v>0</v>
      </c>
      <c r="AOE882">
        <v>0</v>
      </c>
      <c r="AOF882">
        <v>1</v>
      </c>
      <c r="AOG882">
        <v>0</v>
      </c>
      <c r="AOH882">
        <v>0</v>
      </c>
      <c r="AOI882">
        <v>0</v>
      </c>
      <c r="AOJ882">
        <v>1</v>
      </c>
      <c r="AOK882">
        <v>0</v>
      </c>
      <c r="AOL882">
        <v>0</v>
      </c>
      <c r="AOM882">
        <v>0</v>
      </c>
      <c r="AON882">
        <v>0</v>
      </c>
      <c r="AOO882">
        <v>0</v>
      </c>
      <c r="AOP882">
        <v>0</v>
      </c>
      <c r="AOQ882">
        <v>0</v>
      </c>
      <c r="AOR882">
        <v>0</v>
      </c>
      <c r="AOS882">
        <v>0</v>
      </c>
      <c r="AOT882">
        <v>0</v>
      </c>
      <c r="AOU882">
        <v>0</v>
      </c>
      <c r="AOV882">
        <v>0</v>
      </c>
      <c r="AOW882">
        <v>0</v>
      </c>
      <c r="AOX882">
        <v>0</v>
      </c>
      <c r="AOY882">
        <v>0</v>
      </c>
      <c r="AOZ882">
        <v>0</v>
      </c>
      <c r="APA882">
        <v>0</v>
      </c>
      <c r="APB882">
        <v>0</v>
      </c>
      <c r="APC882">
        <v>0</v>
      </c>
      <c r="APD882">
        <v>0</v>
      </c>
      <c r="APE882">
        <v>0</v>
      </c>
      <c r="APF882">
        <v>0</v>
      </c>
      <c r="APG882">
        <v>0</v>
      </c>
      <c r="APH882">
        <v>0</v>
      </c>
      <c r="API882">
        <v>0</v>
      </c>
      <c r="APJ882">
        <v>0</v>
      </c>
      <c r="APK882">
        <v>0</v>
      </c>
      <c r="APL882">
        <v>0</v>
      </c>
      <c r="APM882">
        <v>0</v>
      </c>
      <c r="APN882">
        <v>0</v>
      </c>
      <c r="APO882">
        <v>0</v>
      </c>
      <c r="APP882">
        <v>0</v>
      </c>
      <c r="APQ882">
        <v>0</v>
      </c>
      <c r="APR882">
        <v>0</v>
      </c>
      <c r="APS882">
        <v>0</v>
      </c>
      <c r="APT882">
        <v>0</v>
      </c>
      <c r="APU882">
        <v>0</v>
      </c>
      <c r="APV882">
        <v>0</v>
      </c>
      <c r="APW882">
        <v>0</v>
      </c>
      <c r="APX882">
        <v>0</v>
      </c>
      <c r="APY882">
        <v>0</v>
      </c>
      <c r="APZ882">
        <v>0</v>
      </c>
      <c r="AQA882">
        <v>0</v>
      </c>
      <c r="AQB882">
        <v>1</v>
      </c>
      <c r="AQC882">
        <v>0</v>
      </c>
      <c r="AQD882">
        <v>0</v>
      </c>
      <c r="AQE882">
        <v>0</v>
      </c>
      <c r="AQF882">
        <v>0</v>
      </c>
      <c r="AQG882">
        <v>0</v>
      </c>
      <c r="AQH882">
        <v>0</v>
      </c>
      <c r="AQI882">
        <v>0</v>
      </c>
      <c r="AQJ882">
        <v>0</v>
      </c>
      <c r="AQK882">
        <v>0</v>
      </c>
      <c r="AQL882">
        <v>0</v>
      </c>
      <c r="AQM882">
        <v>0</v>
      </c>
      <c r="AQN882">
        <v>0</v>
      </c>
      <c r="AQO882">
        <v>0</v>
      </c>
      <c r="AQP882">
        <v>0</v>
      </c>
      <c r="AQQ882">
        <v>0</v>
      </c>
      <c r="AQR882">
        <v>1</v>
      </c>
      <c r="AQS882">
        <v>0</v>
      </c>
      <c r="AQT882">
        <v>0</v>
      </c>
      <c r="AQU882">
        <v>0</v>
      </c>
      <c r="AQV882">
        <v>0</v>
      </c>
      <c r="AQW882">
        <v>0</v>
      </c>
      <c r="AQX882">
        <v>0</v>
      </c>
      <c r="AQY882">
        <v>0</v>
      </c>
      <c r="AQZ882">
        <v>0</v>
      </c>
      <c r="ARA882">
        <v>0</v>
      </c>
      <c r="ARB882">
        <v>0</v>
      </c>
      <c r="ARC882">
        <v>0</v>
      </c>
      <c r="ARD882">
        <v>0</v>
      </c>
      <c r="ARE882">
        <v>0</v>
      </c>
      <c r="ARF882">
        <v>0</v>
      </c>
      <c r="ARG882">
        <v>0</v>
      </c>
      <c r="ARH882">
        <v>0</v>
      </c>
      <c r="ARI882">
        <v>0</v>
      </c>
      <c r="ARJ882">
        <v>0</v>
      </c>
      <c r="ARK882">
        <v>0</v>
      </c>
      <c r="ARL882">
        <v>0</v>
      </c>
      <c r="ARM882">
        <v>0</v>
      </c>
      <c r="ARN882">
        <v>0</v>
      </c>
      <c r="ARO882">
        <v>0</v>
      </c>
      <c r="ARP882">
        <v>0</v>
      </c>
      <c r="ARQ882">
        <v>0</v>
      </c>
      <c r="ARR882">
        <v>0</v>
      </c>
      <c r="ARS882">
        <v>0</v>
      </c>
      <c r="ART882">
        <v>0</v>
      </c>
      <c r="ARU882">
        <v>0</v>
      </c>
      <c r="ARV882">
        <v>0</v>
      </c>
      <c r="ARW882">
        <v>0</v>
      </c>
      <c r="ARX882">
        <v>0</v>
      </c>
      <c r="ARY882">
        <v>0</v>
      </c>
      <c r="ARZ882">
        <v>0</v>
      </c>
      <c r="ASA882">
        <v>0</v>
      </c>
      <c r="ASB882">
        <v>0</v>
      </c>
      <c r="ASC882">
        <v>0</v>
      </c>
      <c r="ASD882">
        <v>0</v>
      </c>
      <c r="ASE882">
        <v>0</v>
      </c>
      <c r="ASF882">
        <v>0</v>
      </c>
      <c r="ASG882">
        <v>0</v>
      </c>
      <c r="ASH882">
        <v>0</v>
      </c>
      <c r="ASI882">
        <v>0</v>
      </c>
      <c r="ASJ882">
        <v>0</v>
      </c>
      <c r="ASK882">
        <v>0</v>
      </c>
      <c r="ASL882">
        <v>0</v>
      </c>
      <c r="ASM882">
        <v>0</v>
      </c>
      <c r="ASN882">
        <v>0</v>
      </c>
      <c r="ASO882">
        <v>0</v>
      </c>
      <c r="ASP882">
        <v>0</v>
      </c>
      <c r="ASQ882">
        <v>0</v>
      </c>
      <c r="ASR882">
        <v>0</v>
      </c>
      <c r="ASS882">
        <v>0</v>
      </c>
      <c r="AST882">
        <v>0</v>
      </c>
      <c r="ASU882">
        <v>1</v>
      </c>
      <c r="ASV882">
        <v>0</v>
      </c>
      <c r="ASW882">
        <v>0</v>
      </c>
      <c r="ASX882">
        <v>0</v>
      </c>
      <c r="ASY882">
        <v>0</v>
      </c>
      <c r="ASZ882">
        <v>0</v>
      </c>
      <c r="ATA882">
        <v>0</v>
      </c>
      <c r="ATB882">
        <v>0</v>
      </c>
      <c r="ATC882">
        <v>0</v>
      </c>
      <c r="ATD882">
        <v>0</v>
      </c>
      <c r="ATE882">
        <v>0</v>
      </c>
      <c r="ATF882">
        <v>0</v>
      </c>
      <c r="ATG882">
        <v>0</v>
      </c>
      <c r="ATH882">
        <v>0</v>
      </c>
      <c r="ATI882">
        <v>0</v>
      </c>
      <c r="ATJ882">
        <v>0</v>
      </c>
      <c r="ATK882">
        <v>0</v>
      </c>
      <c r="ATL882">
        <v>0</v>
      </c>
      <c r="ATM882">
        <v>0</v>
      </c>
      <c r="ATN882">
        <v>0</v>
      </c>
      <c r="ATO882">
        <v>0</v>
      </c>
      <c r="ATP882">
        <v>0</v>
      </c>
      <c r="ATQ882">
        <v>0</v>
      </c>
      <c r="ATR882">
        <v>0</v>
      </c>
      <c r="ATS882">
        <v>0</v>
      </c>
      <c r="ATT882">
        <v>0</v>
      </c>
      <c r="ATU882">
        <v>0</v>
      </c>
      <c r="ATV882">
        <v>0</v>
      </c>
      <c r="ATW882">
        <v>0</v>
      </c>
      <c r="ATX882">
        <v>0</v>
      </c>
      <c r="ATY882">
        <v>0</v>
      </c>
      <c r="ATZ882">
        <v>0</v>
      </c>
      <c r="AUA882">
        <v>0</v>
      </c>
      <c r="AUB882">
        <v>0</v>
      </c>
      <c r="AUC882">
        <v>0</v>
      </c>
      <c r="AUD882">
        <v>0</v>
      </c>
      <c r="AUE882">
        <v>1</v>
      </c>
      <c r="AUF882">
        <v>0</v>
      </c>
      <c r="AUG882">
        <v>0</v>
      </c>
      <c r="AUH882">
        <v>0</v>
      </c>
      <c r="AUI882">
        <v>0</v>
      </c>
      <c r="AUJ882">
        <v>0</v>
      </c>
      <c r="AUK882">
        <v>1</v>
      </c>
      <c r="AUL882">
        <v>0</v>
      </c>
      <c r="AUM882">
        <v>0</v>
      </c>
      <c r="AUN882">
        <v>0</v>
      </c>
      <c r="AUO882">
        <v>0</v>
      </c>
      <c r="AUP882">
        <v>0</v>
      </c>
      <c r="AUQ882">
        <v>0</v>
      </c>
      <c r="AUR882">
        <v>0</v>
      </c>
      <c r="AUS882">
        <v>0</v>
      </c>
      <c r="AUT882">
        <v>0</v>
      </c>
      <c r="AUU882">
        <v>1</v>
      </c>
      <c r="AUV882">
        <v>0</v>
      </c>
      <c r="AUW882">
        <v>1</v>
      </c>
      <c r="AUX882">
        <v>0</v>
      </c>
      <c r="AUY882">
        <v>0</v>
      </c>
      <c r="AUZ882">
        <v>0</v>
      </c>
      <c r="AVA882">
        <v>0</v>
      </c>
      <c r="AVB882">
        <v>0</v>
      </c>
      <c r="AVC882">
        <v>0</v>
      </c>
      <c r="AVD882">
        <v>0</v>
      </c>
      <c r="AVE882">
        <v>0</v>
      </c>
      <c r="AVF882">
        <v>0</v>
      </c>
      <c r="AVG882">
        <v>0</v>
      </c>
      <c r="AVH882">
        <v>0</v>
      </c>
      <c r="AVI882">
        <v>0</v>
      </c>
      <c r="AVJ882">
        <v>0</v>
      </c>
      <c r="AVK882">
        <v>0</v>
      </c>
      <c r="AVL882">
        <v>0</v>
      </c>
      <c r="AVM882">
        <v>0</v>
      </c>
      <c r="AVN882">
        <v>0</v>
      </c>
      <c r="AVO882">
        <v>0</v>
      </c>
      <c r="AVP882">
        <v>0</v>
      </c>
      <c r="AVQ882">
        <v>0</v>
      </c>
      <c r="AVR882">
        <v>0</v>
      </c>
      <c r="AVS882">
        <v>0</v>
      </c>
      <c r="AVT882">
        <v>0</v>
      </c>
      <c r="AVU882">
        <v>0</v>
      </c>
      <c r="AVV882">
        <v>0</v>
      </c>
      <c r="AVW882">
        <v>0</v>
      </c>
      <c r="AVX882">
        <v>0</v>
      </c>
      <c r="AVY882">
        <v>0</v>
      </c>
      <c r="AVZ882">
        <v>0</v>
      </c>
      <c r="AWA882">
        <v>0</v>
      </c>
      <c r="AWB882">
        <v>0</v>
      </c>
      <c r="AWC882">
        <v>0</v>
      </c>
      <c r="AWD882">
        <v>0</v>
      </c>
      <c r="AWE882">
        <v>0</v>
      </c>
      <c r="AWF882">
        <v>0</v>
      </c>
      <c r="AWG882">
        <v>0</v>
      </c>
      <c r="AWH882">
        <v>0</v>
      </c>
      <c r="AWI882">
        <v>0</v>
      </c>
      <c r="AWJ882">
        <v>0</v>
      </c>
      <c r="AWK882">
        <v>0</v>
      </c>
      <c r="AWL882">
        <v>1</v>
      </c>
      <c r="AWM882">
        <v>0</v>
      </c>
      <c r="AWN882">
        <v>0</v>
      </c>
      <c r="AWO882" s="16">
        <v>6</v>
      </c>
    </row>
    <row r="883" spans="1:1289" x14ac:dyDescent="0.25">
      <c r="A883">
        <v>3419</v>
      </c>
      <c r="B883">
        <v>1</v>
      </c>
      <c r="C883">
        <v>1</v>
      </c>
      <c r="D883">
        <v>1</v>
      </c>
      <c r="E883">
        <v>1</v>
      </c>
      <c r="F883">
        <v>1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1</v>
      </c>
      <c r="O883">
        <v>1</v>
      </c>
      <c r="P883">
        <v>1</v>
      </c>
      <c r="Q883">
        <v>1</v>
      </c>
      <c r="R883">
        <v>1</v>
      </c>
      <c r="S883">
        <v>1</v>
      </c>
      <c r="T883">
        <v>1</v>
      </c>
      <c r="U883">
        <v>1</v>
      </c>
      <c r="V883">
        <v>1</v>
      </c>
      <c r="W883">
        <v>1</v>
      </c>
      <c r="X883">
        <v>1</v>
      </c>
      <c r="Y883">
        <v>1</v>
      </c>
      <c r="Z883">
        <v>1</v>
      </c>
      <c r="AA883">
        <v>1</v>
      </c>
      <c r="AB883">
        <v>0</v>
      </c>
      <c r="AC883">
        <v>1</v>
      </c>
      <c r="AD883">
        <v>1</v>
      </c>
      <c r="AE883">
        <v>1</v>
      </c>
      <c r="AF883">
        <v>1</v>
      </c>
      <c r="AG883">
        <v>1</v>
      </c>
      <c r="AH883">
        <v>1</v>
      </c>
      <c r="AI883">
        <v>1</v>
      </c>
      <c r="AJ883">
        <v>1</v>
      </c>
      <c r="AK883">
        <v>1</v>
      </c>
      <c r="AL883">
        <v>1</v>
      </c>
      <c r="AM883">
        <v>1</v>
      </c>
      <c r="AN883">
        <v>1</v>
      </c>
      <c r="AO883">
        <v>0</v>
      </c>
      <c r="AP883">
        <v>1</v>
      </c>
      <c r="AQ883">
        <v>0</v>
      </c>
      <c r="AR883">
        <v>0</v>
      </c>
      <c r="AS883">
        <v>1</v>
      </c>
      <c r="AT883">
        <v>1</v>
      </c>
      <c r="AU883">
        <v>1</v>
      </c>
      <c r="AV883">
        <v>1</v>
      </c>
      <c r="AW883">
        <v>1</v>
      </c>
      <c r="AX883">
        <v>1</v>
      </c>
      <c r="AY883">
        <v>1</v>
      </c>
      <c r="AZ883">
        <v>1</v>
      </c>
      <c r="BA883">
        <v>1</v>
      </c>
      <c r="BB883">
        <v>1</v>
      </c>
      <c r="BC883">
        <v>0</v>
      </c>
      <c r="BD883">
        <v>1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0</v>
      </c>
      <c r="BQ883">
        <v>1</v>
      </c>
      <c r="BR883">
        <v>1</v>
      </c>
      <c r="BS883">
        <v>0</v>
      </c>
      <c r="BT883">
        <v>0</v>
      </c>
      <c r="BU883">
        <v>1</v>
      </c>
      <c r="BV883">
        <v>1</v>
      </c>
      <c r="BW883">
        <v>1</v>
      </c>
      <c r="BX883">
        <v>0</v>
      </c>
      <c r="BY883">
        <v>1</v>
      </c>
      <c r="BZ883">
        <v>1</v>
      </c>
      <c r="CA883">
        <v>1</v>
      </c>
      <c r="CB883">
        <v>0</v>
      </c>
      <c r="CC883">
        <v>1</v>
      </c>
      <c r="CD883">
        <v>0</v>
      </c>
      <c r="CE883">
        <v>0</v>
      </c>
      <c r="CF883">
        <v>1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1</v>
      </c>
      <c r="CM883">
        <v>1</v>
      </c>
      <c r="CN883">
        <v>1</v>
      </c>
      <c r="CO883">
        <v>0</v>
      </c>
      <c r="CP883">
        <v>1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1</v>
      </c>
      <c r="CW883">
        <v>1</v>
      </c>
      <c r="CX883">
        <v>1</v>
      </c>
      <c r="CY883">
        <v>0</v>
      </c>
      <c r="CZ883">
        <v>1</v>
      </c>
      <c r="DA883">
        <v>0</v>
      </c>
      <c r="DB883">
        <v>1</v>
      </c>
      <c r="DC883">
        <v>0</v>
      </c>
      <c r="DD883">
        <v>0</v>
      </c>
      <c r="DE883">
        <v>0</v>
      </c>
      <c r="DF883">
        <v>1</v>
      </c>
      <c r="DG883">
        <v>1</v>
      </c>
      <c r="DH883">
        <v>0</v>
      </c>
      <c r="DI883">
        <v>0</v>
      </c>
      <c r="DJ883">
        <v>1</v>
      </c>
      <c r="DK883">
        <v>1</v>
      </c>
      <c r="DL883">
        <v>1</v>
      </c>
      <c r="DM883">
        <v>0</v>
      </c>
      <c r="DN883">
        <v>1</v>
      </c>
      <c r="DO883">
        <v>1</v>
      </c>
      <c r="DP883">
        <v>1</v>
      </c>
      <c r="DQ883">
        <v>0</v>
      </c>
      <c r="DR883">
        <v>0</v>
      </c>
      <c r="DS883">
        <v>0</v>
      </c>
      <c r="DT883">
        <v>0</v>
      </c>
      <c r="DU883">
        <v>0</v>
      </c>
      <c r="DV883">
        <v>0</v>
      </c>
      <c r="DW883">
        <v>0</v>
      </c>
      <c r="DX883">
        <v>0</v>
      </c>
      <c r="DY883">
        <v>0</v>
      </c>
      <c r="DZ883">
        <v>1</v>
      </c>
      <c r="EA883">
        <v>0</v>
      </c>
      <c r="EB883">
        <v>1</v>
      </c>
      <c r="EC883">
        <v>1</v>
      </c>
      <c r="ED883">
        <v>0</v>
      </c>
      <c r="EE883">
        <v>0</v>
      </c>
      <c r="EF883">
        <v>1</v>
      </c>
      <c r="EG883">
        <v>0</v>
      </c>
      <c r="EH883">
        <v>0</v>
      </c>
      <c r="EI883">
        <v>1</v>
      </c>
      <c r="EJ883">
        <v>0</v>
      </c>
      <c r="EK883">
        <v>0</v>
      </c>
      <c r="EL883">
        <v>0</v>
      </c>
      <c r="EM883">
        <v>0</v>
      </c>
      <c r="EN883">
        <v>0</v>
      </c>
      <c r="EO883">
        <v>0</v>
      </c>
      <c r="EP883">
        <v>0</v>
      </c>
      <c r="EQ883">
        <v>0</v>
      </c>
      <c r="ER883">
        <v>0</v>
      </c>
      <c r="ES883">
        <v>0</v>
      </c>
      <c r="ET883">
        <v>1</v>
      </c>
      <c r="EU883">
        <v>0</v>
      </c>
      <c r="EV883">
        <v>0</v>
      </c>
      <c r="EW883">
        <v>0</v>
      </c>
      <c r="EX883">
        <v>0</v>
      </c>
      <c r="EY883">
        <v>1</v>
      </c>
      <c r="EZ883">
        <v>0</v>
      </c>
      <c r="FA883">
        <v>0</v>
      </c>
      <c r="FB883">
        <v>0</v>
      </c>
      <c r="FC883">
        <v>1</v>
      </c>
      <c r="FD883">
        <v>0</v>
      </c>
      <c r="FE883">
        <v>0</v>
      </c>
      <c r="FF883">
        <v>0</v>
      </c>
      <c r="FG883">
        <v>0</v>
      </c>
      <c r="FH883">
        <v>1</v>
      </c>
      <c r="FI883">
        <v>0</v>
      </c>
      <c r="FJ883">
        <v>0</v>
      </c>
      <c r="FK883">
        <v>0</v>
      </c>
      <c r="FL883">
        <v>1</v>
      </c>
      <c r="FM883">
        <v>1</v>
      </c>
      <c r="FN883">
        <v>1</v>
      </c>
      <c r="FO883">
        <v>0</v>
      </c>
      <c r="FP883">
        <v>0</v>
      </c>
      <c r="FQ883">
        <v>0</v>
      </c>
      <c r="FR883">
        <v>1</v>
      </c>
      <c r="FS883">
        <v>1</v>
      </c>
      <c r="FT883">
        <v>0</v>
      </c>
      <c r="FU883">
        <v>0</v>
      </c>
      <c r="FV883">
        <v>1</v>
      </c>
      <c r="FW883">
        <v>0</v>
      </c>
      <c r="FX883">
        <v>0</v>
      </c>
      <c r="FY883">
        <v>0</v>
      </c>
      <c r="FZ883">
        <v>0</v>
      </c>
      <c r="GA883">
        <v>0</v>
      </c>
      <c r="GB883">
        <v>1</v>
      </c>
      <c r="GC883">
        <v>1</v>
      </c>
      <c r="GD883">
        <v>0</v>
      </c>
      <c r="GE883">
        <v>1</v>
      </c>
      <c r="GF883">
        <v>0</v>
      </c>
      <c r="GG883">
        <v>1</v>
      </c>
      <c r="GH883">
        <v>0</v>
      </c>
      <c r="GI883">
        <v>1</v>
      </c>
      <c r="GJ883">
        <v>0</v>
      </c>
      <c r="GK883">
        <v>0</v>
      </c>
      <c r="GL883">
        <v>0</v>
      </c>
      <c r="GM883">
        <v>0</v>
      </c>
      <c r="GN883">
        <v>0</v>
      </c>
      <c r="GO883">
        <v>1</v>
      </c>
      <c r="GP883">
        <v>1</v>
      </c>
      <c r="GQ883">
        <v>0</v>
      </c>
      <c r="GR883">
        <v>0</v>
      </c>
      <c r="GS883">
        <v>0</v>
      </c>
      <c r="GT883">
        <v>1</v>
      </c>
      <c r="GU883">
        <v>0</v>
      </c>
      <c r="GV883">
        <v>1</v>
      </c>
      <c r="GW883">
        <v>1</v>
      </c>
      <c r="GX883">
        <v>0</v>
      </c>
      <c r="GY883">
        <v>0</v>
      </c>
      <c r="GZ883">
        <v>0</v>
      </c>
      <c r="HA883">
        <v>0</v>
      </c>
      <c r="HB883">
        <v>1</v>
      </c>
      <c r="HC883">
        <v>1</v>
      </c>
      <c r="HD883">
        <v>0</v>
      </c>
      <c r="HE883">
        <v>0</v>
      </c>
      <c r="HF883">
        <v>0</v>
      </c>
      <c r="HG883">
        <v>1</v>
      </c>
      <c r="HH883">
        <v>0</v>
      </c>
      <c r="HI883">
        <v>0</v>
      </c>
      <c r="HJ883">
        <v>0</v>
      </c>
      <c r="HK883">
        <v>1</v>
      </c>
      <c r="HL883">
        <v>1</v>
      </c>
      <c r="HM883">
        <v>1</v>
      </c>
      <c r="HN883">
        <v>0</v>
      </c>
      <c r="HO883">
        <v>0</v>
      </c>
      <c r="HP883">
        <v>1</v>
      </c>
      <c r="HQ883">
        <v>1</v>
      </c>
      <c r="HR883">
        <v>0</v>
      </c>
      <c r="HS883">
        <v>0</v>
      </c>
      <c r="HT883">
        <v>0</v>
      </c>
      <c r="HU883">
        <v>1</v>
      </c>
      <c r="HV883">
        <v>0</v>
      </c>
      <c r="HW883">
        <v>0</v>
      </c>
      <c r="HX883">
        <v>1</v>
      </c>
      <c r="HY883">
        <v>0</v>
      </c>
      <c r="HZ883">
        <v>1</v>
      </c>
      <c r="IA883">
        <v>0</v>
      </c>
      <c r="IB883">
        <v>0</v>
      </c>
      <c r="IC883">
        <v>0</v>
      </c>
      <c r="ID883">
        <v>1</v>
      </c>
      <c r="IE883">
        <v>0</v>
      </c>
      <c r="IF883">
        <v>0</v>
      </c>
      <c r="IG883">
        <v>0</v>
      </c>
      <c r="IH883">
        <v>0</v>
      </c>
      <c r="II883">
        <v>0</v>
      </c>
      <c r="IJ883">
        <v>1</v>
      </c>
      <c r="IK883">
        <v>1</v>
      </c>
      <c r="IL883">
        <v>0</v>
      </c>
      <c r="IM883">
        <v>1</v>
      </c>
      <c r="IN883">
        <v>0</v>
      </c>
      <c r="IO883">
        <v>1</v>
      </c>
      <c r="IP883">
        <v>0</v>
      </c>
      <c r="IQ883">
        <v>0</v>
      </c>
      <c r="IR883">
        <v>0</v>
      </c>
      <c r="IS883">
        <v>0</v>
      </c>
      <c r="IT883">
        <v>0</v>
      </c>
      <c r="IU883">
        <v>0</v>
      </c>
      <c r="IV883">
        <v>1</v>
      </c>
      <c r="IW883">
        <v>1</v>
      </c>
      <c r="IX883">
        <v>0</v>
      </c>
      <c r="IY883">
        <v>0</v>
      </c>
      <c r="IZ883">
        <v>1</v>
      </c>
      <c r="JA883">
        <v>0</v>
      </c>
      <c r="JB883">
        <v>0</v>
      </c>
      <c r="JC883">
        <v>0</v>
      </c>
      <c r="JD883">
        <v>0</v>
      </c>
      <c r="JE883">
        <v>0</v>
      </c>
      <c r="JF883">
        <v>0</v>
      </c>
      <c r="JG883">
        <v>0</v>
      </c>
      <c r="JH883">
        <v>0</v>
      </c>
      <c r="JI883">
        <v>1</v>
      </c>
      <c r="JJ883">
        <v>0</v>
      </c>
      <c r="JK883">
        <v>1</v>
      </c>
      <c r="JL883">
        <v>1</v>
      </c>
      <c r="JM883">
        <v>0</v>
      </c>
      <c r="JN883">
        <v>0</v>
      </c>
      <c r="JO883">
        <v>1</v>
      </c>
      <c r="JP883">
        <v>0</v>
      </c>
      <c r="JQ883">
        <v>0</v>
      </c>
      <c r="JR883">
        <v>0</v>
      </c>
      <c r="JS883">
        <v>1</v>
      </c>
      <c r="JT883">
        <v>0</v>
      </c>
      <c r="JU883">
        <v>0</v>
      </c>
      <c r="JV883">
        <v>1</v>
      </c>
      <c r="JW883">
        <v>0</v>
      </c>
      <c r="JX883">
        <v>0</v>
      </c>
      <c r="JY883">
        <v>0</v>
      </c>
      <c r="JZ883">
        <v>0</v>
      </c>
      <c r="KA883">
        <v>0</v>
      </c>
      <c r="KB883">
        <v>0</v>
      </c>
      <c r="KC883">
        <v>0</v>
      </c>
      <c r="KD883">
        <v>0</v>
      </c>
      <c r="KE883">
        <v>0</v>
      </c>
      <c r="KF883">
        <v>0</v>
      </c>
      <c r="KG883">
        <v>1</v>
      </c>
      <c r="KH883">
        <v>0</v>
      </c>
      <c r="KI883">
        <v>0</v>
      </c>
      <c r="KJ883">
        <v>1</v>
      </c>
      <c r="KK883">
        <v>0</v>
      </c>
      <c r="KL883">
        <v>0</v>
      </c>
      <c r="KM883">
        <v>0</v>
      </c>
      <c r="KN883">
        <v>0</v>
      </c>
      <c r="KO883">
        <v>0</v>
      </c>
      <c r="KP883">
        <v>1</v>
      </c>
      <c r="KQ883">
        <v>0</v>
      </c>
      <c r="KR883">
        <v>0</v>
      </c>
      <c r="KS883">
        <v>1</v>
      </c>
      <c r="KT883">
        <v>1</v>
      </c>
      <c r="KU883">
        <v>1</v>
      </c>
      <c r="KV883">
        <v>0</v>
      </c>
      <c r="KW883">
        <v>0</v>
      </c>
      <c r="KX883">
        <v>0</v>
      </c>
      <c r="KY883">
        <v>0</v>
      </c>
      <c r="KZ883">
        <v>1</v>
      </c>
      <c r="LA883">
        <v>0</v>
      </c>
      <c r="LB883">
        <v>0</v>
      </c>
      <c r="LC883">
        <v>0</v>
      </c>
      <c r="LD883">
        <v>0</v>
      </c>
      <c r="LE883">
        <v>1</v>
      </c>
      <c r="LF883">
        <v>0</v>
      </c>
      <c r="LG883">
        <v>0</v>
      </c>
      <c r="LH883">
        <v>0</v>
      </c>
      <c r="LI883">
        <v>0</v>
      </c>
      <c r="LJ883">
        <v>0</v>
      </c>
      <c r="LK883">
        <v>0</v>
      </c>
      <c r="LL883">
        <v>1</v>
      </c>
      <c r="LM883">
        <v>0</v>
      </c>
      <c r="LN883">
        <v>0</v>
      </c>
      <c r="LO883">
        <v>0</v>
      </c>
      <c r="LP883">
        <v>0</v>
      </c>
      <c r="LQ883">
        <v>0</v>
      </c>
      <c r="LR883">
        <v>0</v>
      </c>
      <c r="LS883">
        <v>1</v>
      </c>
      <c r="LT883">
        <v>0</v>
      </c>
      <c r="LU883">
        <v>0</v>
      </c>
      <c r="LV883">
        <v>0</v>
      </c>
      <c r="LW883">
        <v>1</v>
      </c>
      <c r="LX883">
        <v>1</v>
      </c>
      <c r="LY883">
        <v>1</v>
      </c>
      <c r="LZ883">
        <v>1</v>
      </c>
      <c r="MA883">
        <v>0</v>
      </c>
      <c r="MB883">
        <v>0</v>
      </c>
      <c r="MC883">
        <v>1</v>
      </c>
      <c r="MD883">
        <v>1</v>
      </c>
      <c r="ME883">
        <v>0</v>
      </c>
      <c r="MF883">
        <v>1</v>
      </c>
      <c r="MG883">
        <v>0</v>
      </c>
      <c r="MH883">
        <v>0</v>
      </c>
      <c r="MI883">
        <v>0</v>
      </c>
      <c r="MJ883">
        <v>0</v>
      </c>
      <c r="MK883">
        <v>0</v>
      </c>
      <c r="ML883">
        <v>0</v>
      </c>
      <c r="MM883">
        <v>0</v>
      </c>
      <c r="MN883">
        <v>0</v>
      </c>
      <c r="MO883">
        <v>1</v>
      </c>
      <c r="MP883">
        <v>1</v>
      </c>
      <c r="MQ883">
        <v>0</v>
      </c>
      <c r="MR883">
        <v>0</v>
      </c>
      <c r="MS883">
        <v>0</v>
      </c>
      <c r="MT883">
        <v>0</v>
      </c>
      <c r="MU883">
        <v>1</v>
      </c>
      <c r="MV883">
        <v>0</v>
      </c>
      <c r="MW883">
        <v>0</v>
      </c>
      <c r="MX883">
        <v>0</v>
      </c>
      <c r="MY883">
        <v>0</v>
      </c>
      <c r="MZ883">
        <v>1</v>
      </c>
      <c r="NA883">
        <v>0</v>
      </c>
      <c r="NB883">
        <v>0</v>
      </c>
      <c r="NC883">
        <v>0</v>
      </c>
      <c r="ND883">
        <v>0</v>
      </c>
      <c r="NE883">
        <v>0</v>
      </c>
      <c r="NF883">
        <v>0</v>
      </c>
      <c r="NG883">
        <v>0</v>
      </c>
      <c r="NH883">
        <v>1</v>
      </c>
      <c r="NI883">
        <v>0</v>
      </c>
      <c r="NJ883">
        <v>0</v>
      </c>
      <c r="NK883">
        <v>0</v>
      </c>
      <c r="NL883">
        <v>0</v>
      </c>
      <c r="NM883">
        <v>0</v>
      </c>
      <c r="NN883">
        <v>0</v>
      </c>
      <c r="NO883">
        <v>0</v>
      </c>
      <c r="NP883">
        <v>0</v>
      </c>
      <c r="NQ883">
        <v>1</v>
      </c>
      <c r="NR883">
        <v>0</v>
      </c>
      <c r="NS883">
        <v>0</v>
      </c>
      <c r="NT883">
        <v>0</v>
      </c>
      <c r="NU883">
        <v>1</v>
      </c>
      <c r="NV883">
        <v>0</v>
      </c>
      <c r="NW883">
        <v>0</v>
      </c>
      <c r="NX883">
        <v>0</v>
      </c>
      <c r="NY883">
        <v>0</v>
      </c>
      <c r="NZ883">
        <v>0</v>
      </c>
      <c r="OA883">
        <v>0</v>
      </c>
      <c r="OB883">
        <v>0</v>
      </c>
      <c r="OC883">
        <v>0</v>
      </c>
      <c r="OD883">
        <v>1</v>
      </c>
      <c r="OE883">
        <v>0</v>
      </c>
      <c r="OF883">
        <v>0</v>
      </c>
      <c r="OG883">
        <v>0</v>
      </c>
      <c r="OH883">
        <v>0</v>
      </c>
      <c r="OI883">
        <v>0</v>
      </c>
      <c r="OJ883">
        <v>1</v>
      </c>
      <c r="OK883">
        <v>0</v>
      </c>
      <c r="OL883">
        <v>0</v>
      </c>
      <c r="OM883">
        <v>0</v>
      </c>
      <c r="ON883">
        <v>0</v>
      </c>
      <c r="OO883">
        <v>0</v>
      </c>
      <c r="OP883">
        <v>0</v>
      </c>
      <c r="OQ883">
        <v>0</v>
      </c>
      <c r="OR883">
        <v>0</v>
      </c>
      <c r="OS883">
        <v>0</v>
      </c>
      <c r="OT883">
        <v>0</v>
      </c>
      <c r="OU883">
        <v>1</v>
      </c>
      <c r="OV883">
        <v>0</v>
      </c>
      <c r="OW883">
        <v>0</v>
      </c>
      <c r="OX883">
        <v>0</v>
      </c>
      <c r="OY883">
        <v>0</v>
      </c>
      <c r="OZ883">
        <v>1</v>
      </c>
      <c r="PA883">
        <v>1</v>
      </c>
      <c r="PB883">
        <v>1</v>
      </c>
      <c r="PC883">
        <v>0</v>
      </c>
      <c r="PD883">
        <v>0</v>
      </c>
      <c r="PE883">
        <v>1</v>
      </c>
      <c r="PF883">
        <v>1</v>
      </c>
      <c r="PG883">
        <v>0</v>
      </c>
      <c r="PH883">
        <v>0</v>
      </c>
      <c r="PI883">
        <v>0</v>
      </c>
      <c r="PJ883">
        <v>0</v>
      </c>
      <c r="PK883">
        <v>0</v>
      </c>
      <c r="PL883">
        <v>0</v>
      </c>
      <c r="PM883">
        <v>0</v>
      </c>
      <c r="PN883">
        <v>1</v>
      </c>
      <c r="PO883">
        <v>0</v>
      </c>
      <c r="PP883">
        <v>0</v>
      </c>
      <c r="PQ883">
        <v>0</v>
      </c>
      <c r="PR883">
        <v>1</v>
      </c>
      <c r="PS883">
        <v>1</v>
      </c>
      <c r="PT883">
        <v>0</v>
      </c>
      <c r="PU883">
        <v>1</v>
      </c>
      <c r="PV883">
        <v>0</v>
      </c>
      <c r="PW883">
        <v>0</v>
      </c>
      <c r="PX883">
        <v>0</v>
      </c>
      <c r="PY883">
        <v>0</v>
      </c>
      <c r="PZ883">
        <v>0</v>
      </c>
      <c r="QA883">
        <v>0</v>
      </c>
      <c r="QB883">
        <v>0</v>
      </c>
      <c r="QC883">
        <v>0</v>
      </c>
      <c r="QD883">
        <v>0</v>
      </c>
      <c r="QE883">
        <v>0</v>
      </c>
      <c r="QF883">
        <v>0</v>
      </c>
      <c r="QG883">
        <v>0</v>
      </c>
      <c r="QH883">
        <v>0</v>
      </c>
      <c r="QI883">
        <v>1</v>
      </c>
      <c r="QJ883">
        <v>0</v>
      </c>
      <c r="QK883">
        <v>0</v>
      </c>
      <c r="QL883">
        <v>1</v>
      </c>
      <c r="QM883">
        <v>0</v>
      </c>
      <c r="QN883">
        <v>0</v>
      </c>
      <c r="QO883">
        <v>0</v>
      </c>
      <c r="QP883">
        <v>0</v>
      </c>
      <c r="QQ883">
        <v>0</v>
      </c>
      <c r="QR883">
        <v>0</v>
      </c>
      <c r="QS883">
        <v>0</v>
      </c>
      <c r="QT883">
        <v>1</v>
      </c>
      <c r="QU883">
        <v>1</v>
      </c>
      <c r="QV883">
        <v>0</v>
      </c>
      <c r="QW883">
        <v>1</v>
      </c>
      <c r="QX883">
        <v>0</v>
      </c>
      <c r="QY883">
        <v>0</v>
      </c>
      <c r="QZ883">
        <v>0</v>
      </c>
      <c r="RA883">
        <v>1</v>
      </c>
      <c r="RB883">
        <v>0</v>
      </c>
      <c r="RC883">
        <v>0</v>
      </c>
      <c r="RD883">
        <v>1</v>
      </c>
      <c r="RE883">
        <v>0</v>
      </c>
      <c r="RF883">
        <v>0</v>
      </c>
      <c r="RG883">
        <v>0</v>
      </c>
      <c r="RH883">
        <v>0</v>
      </c>
      <c r="RI883">
        <v>0</v>
      </c>
      <c r="RJ883">
        <v>0</v>
      </c>
      <c r="RK883">
        <v>0</v>
      </c>
      <c r="RL883">
        <v>0</v>
      </c>
      <c r="RM883">
        <v>0</v>
      </c>
      <c r="RN883">
        <v>0</v>
      </c>
      <c r="RO883">
        <v>0</v>
      </c>
      <c r="RP883">
        <v>0</v>
      </c>
      <c r="RQ883">
        <v>1</v>
      </c>
      <c r="RR883">
        <v>1</v>
      </c>
      <c r="RS883">
        <v>1</v>
      </c>
      <c r="RT883">
        <v>0</v>
      </c>
      <c r="RU883">
        <v>0</v>
      </c>
      <c r="RV883">
        <v>0</v>
      </c>
      <c r="RW883">
        <v>0</v>
      </c>
      <c r="RX883">
        <v>0</v>
      </c>
      <c r="RY883">
        <v>1</v>
      </c>
      <c r="RZ883">
        <v>0</v>
      </c>
      <c r="SA883">
        <v>0</v>
      </c>
      <c r="SB883">
        <v>1</v>
      </c>
      <c r="SC883">
        <v>0</v>
      </c>
      <c r="SD883">
        <v>0</v>
      </c>
      <c r="SE883">
        <v>0</v>
      </c>
      <c r="SF883">
        <v>0</v>
      </c>
      <c r="SG883">
        <v>0</v>
      </c>
      <c r="SH883">
        <v>0</v>
      </c>
      <c r="SI883">
        <v>0</v>
      </c>
      <c r="SJ883">
        <v>0</v>
      </c>
      <c r="SK883">
        <v>0</v>
      </c>
      <c r="SL883">
        <v>0</v>
      </c>
      <c r="SM883">
        <v>0</v>
      </c>
      <c r="SN883">
        <v>0</v>
      </c>
      <c r="SO883">
        <v>0</v>
      </c>
      <c r="SP883">
        <v>0</v>
      </c>
      <c r="SQ883">
        <v>1</v>
      </c>
      <c r="SR883">
        <v>0</v>
      </c>
      <c r="SS883">
        <v>0</v>
      </c>
      <c r="ST883">
        <v>0</v>
      </c>
      <c r="SU883">
        <v>1</v>
      </c>
      <c r="SV883">
        <v>0</v>
      </c>
      <c r="SW883">
        <v>0</v>
      </c>
      <c r="SX883">
        <v>0</v>
      </c>
      <c r="SY883">
        <v>0</v>
      </c>
      <c r="SZ883">
        <v>0</v>
      </c>
      <c r="TA883">
        <v>0</v>
      </c>
      <c r="TB883">
        <v>0</v>
      </c>
      <c r="TC883">
        <v>0</v>
      </c>
      <c r="TD883">
        <v>0</v>
      </c>
      <c r="TE883">
        <v>0</v>
      </c>
      <c r="TF883">
        <v>0</v>
      </c>
      <c r="TG883">
        <v>0</v>
      </c>
      <c r="TH883">
        <v>1</v>
      </c>
      <c r="TI883">
        <v>0</v>
      </c>
      <c r="TJ883">
        <v>0</v>
      </c>
      <c r="TK883">
        <v>1</v>
      </c>
      <c r="TL883">
        <v>1</v>
      </c>
      <c r="TM883">
        <v>1</v>
      </c>
      <c r="TN883">
        <v>1</v>
      </c>
      <c r="TO883">
        <v>0</v>
      </c>
      <c r="TP883">
        <v>0</v>
      </c>
      <c r="TQ883">
        <v>0</v>
      </c>
      <c r="TR883">
        <v>0</v>
      </c>
      <c r="TS883">
        <v>0</v>
      </c>
      <c r="TT883">
        <v>0</v>
      </c>
      <c r="TU883">
        <v>0</v>
      </c>
      <c r="TV883">
        <v>0</v>
      </c>
      <c r="TW883">
        <v>1</v>
      </c>
      <c r="TX883">
        <v>0</v>
      </c>
      <c r="TY883">
        <v>1</v>
      </c>
      <c r="TZ883">
        <v>0</v>
      </c>
      <c r="UA883">
        <v>0</v>
      </c>
      <c r="UB883">
        <v>0</v>
      </c>
      <c r="UC883">
        <v>0</v>
      </c>
      <c r="UD883">
        <v>0</v>
      </c>
      <c r="UE883">
        <v>0</v>
      </c>
      <c r="UF883">
        <v>0</v>
      </c>
      <c r="UG883">
        <v>1</v>
      </c>
      <c r="UH883">
        <v>0</v>
      </c>
      <c r="UI883">
        <v>0</v>
      </c>
      <c r="UJ883">
        <v>0</v>
      </c>
      <c r="UK883">
        <v>0</v>
      </c>
      <c r="UL883">
        <v>0</v>
      </c>
      <c r="UM883">
        <v>0</v>
      </c>
      <c r="UN883">
        <v>0</v>
      </c>
      <c r="UO883">
        <v>0</v>
      </c>
      <c r="UP883">
        <v>0</v>
      </c>
      <c r="UQ883">
        <v>0</v>
      </c>
      <c r="UR883">
        <v>0</v>
      </c>
      <c r="US883">
        <v>1</v>
      </c>
      <c r="UT883">
        <v>0</v>
      </c>
      <c r="UU883">
        <v>0</v>
      </c>
      <c r="UV883">
        <v>0</v>
      </c>
      <c r="UW883">
        <v>1</v>
      </c>
      <c r="UX883">
        <v>0</v>
      </c>
      <c r="UY883">
        <v>0</v>
      </c>
      <c r="UZ883">
        <v>0</v>
      </c>
      <c r="VA883">
        <v>0</v>
      </c>
      <c r="VB883">
        <v>0</v>
      </c>
      <c r="VC883">
        <v>1</v>
      </c>
      <c r="VD883">
        <v>0</v>
      </c>
      <c r="VE883">
        <v>0</v>
      </c>
      <c r="VF883">
        <v>0</v>
      </c>
      <c r="VG883">
        <v>0</v>
      </c>
      <c r="VH883">
        <v>0</v>
      </c>
      <c r="VI883">
        <v>0</v>
      </c>
      <c r="VJ883">
        <v>0</v>
      </c>
      <c r="VK883">
        <v>0</v>
      </c>
      <c r="VL883">
        <v>0</v>
      </c>
      <c r="VM883">
        <v>0</v>
      </c>
      <c r="VN883">
        <v>0</v>
      </c>
      <c r="VO883">
        <v>0</v>
      </c>
      <c r="VP883">
        <v>0</v>
      </c>
      <c r="VQ883">
        <v>0</v>
      </c>
      <c r="VR883">
        <v>0</v>
      </c>
      <c r="VS883">
        <v>1</v>
      </c>
      <c r="VT883">
        <v>0</v>
      </c>
      <c r="VU883">
        <v>1</v>
      </c>
      <c r="VV883">
        <v>1</v>
      </c>
      <c r="VW883">
        <v>0</v>
      </c>
      <c r="VX883">
        <v>0</v>
      </c>
      <c r="VY883">
        <v>0</v>
      </c>
      <c r="VZ883">
        <v>0</v>
      </c>
      <c r="WA883">
        <v>1</v>
      </c>
      <c r="WB883">
        <v>0</v>
      </c>
      <c r="WC883">
        <v>0</v>
      </c>
      <c r="WD883">
        <v>0</v>
      </c>
      <c r="WE883">
        <v>0</v>
      </c>
      <c r="WF883">
        <v>0</v>
      </c>
      <c r="WG883">
        <v>0</v>
      </c>
      <c r="WH883">
        <v>0</v>
      </c>
      <c r="WI883">
        <v>0</v>
      </c>
      <c r="WJ883">
        <v>1</v>
      </c>
      <c r="WK883">
        <v>1</v>
      </c>
      <c r="WL883">
        <v>0</v>
      </c>
      <c r="WM883">
        <v>0</v>
      </c>
      <c r="WN883">
        <v>0</v>
      </c>
      <c r="WO883">
        <v>0</v>
      </c>
      <c r="WP883">
        <v>0</v>
      </c>
      <c r="WQ883">
        <v>0</v>
      </c>
      <c r="WR883">
        <v>0</v>
      </c>
      <c r="WS883">
        <v>0</v>
      </c>
      <c r="WT883">
        <v>0</v>
      </c>
      <c r="WU883">
        <v>0</v>
      </c>
      <c r="WV883">
        <v>0</v>
      </c>
      <c r="WW883">
        <v>0</v>
      </c>
      <c r="WX883">
        <v>0</v>
      </c>
      <c r="WY883">
        <v>0</v>
      </c>
      <c r="WZ883">
        <v>0</v>
      </c>
      <c r="XA883">
        <v>0</v>
      </c>
      <c r="XB883">
        <v>1</v>
      </c>
      <c r="XC883">
        <v>0</v>
      </c>
      <c r="XD883">
        <v>0</v>
      </c>
      <c r="XE883">
        <v>0</v>
      </c>
      <c r="XF883">
        <v>0</v>
      </c>
      <c r="XG883">
        <v>0</v>
      </c>
      <c r="XH883">
        <v>0</v>
      </c>
      <c r="XI883">
        <v>0</v>
      </c>
      <c r="XJ883">
        <v>0</v>
      </c>
      <c r="XK883">
        <v>0</v>
      </c>
      <c r="XL883">
        <v>0</v>
      </c>
      <c r="XM883">
        <v>0</v>
      </c>
      <c r="XN883">
        <v>0</v>
      </c>
      <c r="XO883">
        <v>0</v>
      </c>
      <c r="XP883">
        <v>0</v>
      </c>
      <c r="XQ883">
        <v>0</v>
      </c>
      <c r="XR883">
        <v>0</v>
      </c>
      <c r="XS883">
        <v>0</v>
      </c>
      <c r="XT883">
        <v>0</v>
      </c>
      <c r="XU883">
        <v>0</v>
      </c>
      <c r="XV883">
        <v>0</v>
      </c>
      <c r="XW883">
        <v>0</v>
      </c>
      <c r="XX883">
        <v>0</v>
      </c>
      <c r="XY883">
        <v>0</v>
      </c>
      <c r="XZ883">
        <v>0</v>
      </c>
      <c r="YA883">
        <v>0</v>
      </c>
      <c r="YB883">
        <v>0</v>
      </c>
      <c r="YC883">
        <v>0</v>
      </c>
      <c r="YD883">
        <v>0</v>
      </c>
      <c r="YE883">
        <v>0</v>
      </c>
      <c r="YF883">
        <v>0</v>
      </c>
      <c r="YG883">
        <v>0</v>
      </c>
      <c r="YH883">
        <v>0</v>
      </c>
      <c r="YI883">
        <v>1</v>
      </c>
      <c r="YJ883">
        <v>1</v>
      </c>
      <c r="YK883">
        <v>1</v>
      </c>
      <c r="YL883">
        <v>1</v>
      </c>
      <c r="YM883">
        <v>0</v>
      </c>
      <c r="YN883">
        <v>0</v>
      </c>
      <c r="YO883">
        <v>0</v>
      </c>
      <c r="YP883">
        <v>0</v>
      </c>
      <c r="YQ883">
        <v>0</v>
      </c>
      <c r="YR883">
        <v>0</v>
      </c>
      <c r="YS883">
        <v>0</v>
      </c>
      <c r="YT883">
        <v>0</v>
      </c>
      <c r="YU883">
        <v>0</v>
      </c>
      <c r="YV883">
        <v>0</v>
      </c>
      <c r="YW883">
        <v>0</v>
      </c>
      <c r="YX883">
        <v>0</v>
      </c>
      <c r="YY883">
        <v>0</v>
      </c>
      <c r="YZ883">
        <v>0</v>
      </c>
      <c r="ZA883">
        <v>0</v>
      </c>
      <c r="ZB883">
        <v>0</v>
      </c>
      <c r="ZC883">
        <v>0</v>
      </c>
      <c r="ZD883">
        <v>0</v>
      </c>
      <c r="ZE883">
        <v>0</v>
      </c>
      <c r="ZF883">
        <v>0</v>
      </c>
      <c r="ZG883">
        <v>1</v>
      </c>
      <c r="ZH883">
        <v>0</v>
      </c>
      <c r="ZI883">
        <v>0</v>
      </c>
      <c r="ZJ883">
        <v>0</v>
      </c>
      <c r="ZK883">
        <v>0</v>
      </c>
      <c r="ZL883">
        <v>1</v>
      </c>
      <c r="ZM883">
        <v>0</v>
      </c>
      <c r="ZN883">
        <v>0</v>
      </c>
      <c r="ZO883">
        <v>0</v>
      </c>
      <c r="ZP883">
        <v>0</v>
      </c>
      <c r="ZQ883">
        <v>0</v>
      </c>
      <c r="ZR883">
        <v>0</v>
      </c>
      <c r="ZS883">
        <v>0</v>
      </c>
      <c r="ZT883">
        <v>0</v>
      </c>
      <c r="ZU883">
        <v>0</v>
      </c>
      <c r="ZV883">
        <v>0</v>
      </c>
      <c r="ZW883">
        <v>0</v>
      </c>
      <c r="ZX883">
        <v>0</v>
      </c>
      <c r="ZY883">
        <v>1</v>
      </c>
      <c r="ZZ883">
        <v>1</v>
      </c>
      <c r="AAA883">
        <v>1</v>
      </c>
      <c r="AAB883">
        <v>0</v>
      </c>
      <c r="AAC883">
        <v>0</v>
      </c>
      <c r="AAD883">
        <v>0</v>
      </c>
      <c r="AAE883">
        <v>0</v>
      </c>
      <c r="AAF883">
        <v>0</v>
      </c>
      <c r="AAG883">
        <v>1</v>
      </c>
      <c r="AAH883">
        <v>0</v>
      </c>
      <c r="AAI883">
        <v>0</v>
      </c>
      <c r="AAJ883">
        <v>0</v>
      </c>
      <c r="AAK883">
        <v>0</v>
      </c>
      <c r="AAL883">
        <v>0</v>
      </c>
      <c r="AAM883">
        <v>0</v>
      </c>
      <c r="AAN883">
        <v>0</v>
      </c>
      <c r="AAO883">
        <v>0</v>
      </c>
      <c r="AAP883">
        <v>0</v>
      </c>
      <c r="AAQ883">
        <v>0</v>
      </c>
      <c r="AAR883">
        <v>0</v>
      </c>
      <c r="AAS883">
        <v>0</v>
      </c>
      <c r="AAT883">
        <v>0</v>
      </c>
      <c r="AAU883">
        <v>0</v>
      </c>
      <c r="AAV883">
        <v>1</v>
      </c>
      <c r="AAW883">
        <v>1</v>
      </c>
      <c r="AAX883">
        <v>0</v>
      </c>
      <c r="AAY883">
        <v>1</v>
      </c>
      <c r="AAZ883">
        <v>0</v>
      </c>
      <c r="ABA883">
        <v>0</v>
      </c>
      <c r="ABB883">
        <v>0</v>
      </c>
      <c r="ABC883">
        <v>0</v>
      </c>
      <c r="ABD883">
        <v>0</v>
      </c>
      <c r="ABE883">
        <v>0</v>
      </c>
      <c r="ABF883">
        <v>0</v>
      </c>
      <c r="ABG883">
        <v>0</v>
      </c>
      <c r="ABH883">
        <v>0</v>
      </c>
      <c r="ABI883">
        <v>0</v>
      </c>
      <c r="ABJ883">
        <v>0</v>
      </c>
      <c r="ABK883">
        <v>1</v>
      </c>
      <c r="ABL883">
        <v>0</v>
      </c>
      <c r="ABM883">
        <v>0</v>
      </c>
      <c r="ABN883">
        <v>0</v>
      </c>
      <c r="ABO883">
        <v>0</v>
      </c>
      <c r="ABP883">
        <v>1</v>
      </c>
      <c r="ABQ883">
        <v>0</v>
      </c>
      <c r="ABR883">
        <v>0</v>
      </c>
      <c r="ABS883">
        <v>0</v>
      </c>
      <c r="ABT883">
        <v>0</v>
      </c>
      <c r="ABU883">
        <v>0</v>
      </c>
      <c r="ABV883">
        <v>0</v>
      </c>
      <c r="ABW883">
        <v>1</v>
      </c>
      <c r="ABX883">
        <v>0</v>
      </c>
      <c r="ABY883">
        <v>0</v>
      </c>
      <c r="ABZ883">
        <v>0</v>
      </c>
      <c r="ACA883">
        <v>0</v>
      </c>
      <c r="ACB883">
        <v>1</v>
      </c>
      <c r="ACC883">
        <v>1</v>
      </c>
      <c r="ACD883">
        <v>1</v>
      </c>
      <c r="ACE883">
        <v>0</v>
      </c>
      <c r="ACF883">
        <v>0</v>
      </c>
      <c r="ACG883">
        <v>0</v>
      </c>
      <c r="ACH883">
        <v>0</v>
      </c>
      <c r="ACI883">
        <v>0</v>
      </c>
      <c r="ACJ883">
        <v>1</v>
      </c>
      <c r="ACK883">
        <v>0</v>
      </c>
      <c r="ACL883">
        <v>0</v>
      </c>
      <c r="ACM883">
        <v>0</v>
      </c>
      <c r="ACN883">
        <v>1</v>
      </c>
      <c r="ACO883">
        <v>0</v>
      </c>
      <c r="ACP883">
        <v>1</v>
      </c>
      <c r="ACQ883">
        <v>0</v>
      </c>
      <c r="ACR883">
        <v>0</v>
      </c>
      <c r="ACS883">
        <v>0</v>
      </c>
      <c r="ACT883">
        <v>0</v>
      </c>
      <c r="ACU883">
        <v>0</v>
      </c>
      <c r="ACV883">
        <v>0</v>
      </c>
      <c r="ACW883">
        <v>0</v>
      </c>
      <c r="ACX883">
        <v>1</v>
      </c>
      <c r="ACY883">
        <v>0</v>
      </c>
      <c r="ACZ883">
        <v>0</v>
      </c>
      <c r="ADA883">
        <v>1</v>
      </c>
      <c r="ADB883">
        <v>0</v>
      </c>
      <c r="ADC883">
        <v>0</v>
      </c>
      <c r="ADD883">
        <v>0</v>
      </c>
      <c r="ADE883">
        <v>0</v>
      </c>
      <c r="ADF883">
        <v>0</v>
      </c>
      <c r="ADG883">
        <v>0</v>
      </c>
      <c r="ADH883">
        <v>0</v>
      </c>
      <c r="ADI883">
        <v>0</v>
      </c>
      <c r="ADJ883">
        <v>0</v>
      </c>
      <c r="ADK883">
        <v>0</v>
      </c>
      <c r="ADL883">
        <v>1</v>
      </c>
      <c r="ADM883">
        <v>0</v>
      </c>
      <c r="ADN883">
        <v>0</v>
      </c>
      <c r="ADO883">
        <v>0</v>
      </c>
      <c r="ADP883">
        <v>0</v>
      </c>
      <c r="ADQ883">
        <v>0</v>
      </c>
      <c r="ADR883">
        <v>0</v>
      </c>
      <c r="ADS883">
        <v>0</v>
      </c>
      <c r="ADT883">
        <v>0</v>
      </c>
      <c r="ADU883">
        <v>0</v>
      </c>
      <c r="ADV883">
        <v>0</v>
      </c>
      <c r="ADW883">
        <v>0</v>
      </c>
      <c r="ADX883">
        <v>0</v>
      </c>
      <c r="ADY883">
        <v>0</v>
      </c>
      <c r="ADZ883">
        <v>0</v>
      </c>
      <c r="AEA883">
        <v>0</v>
      </c>
      <c r="AEB883">
        <v>0</v>
      </c>
      <c r="AEC883">
        <v>0</v>
      </c>
      <c r="AED883">
        <v>0</v>
      </c>
      <c r="AEE883">
        <v>0</v>
      </c>
      <c r="AEF883">
        <v>0</v>
      </c>
      <c r="AEG883">
        <v>0</v>
      </c>
      <c r="AEH883">
        <v>1</v>
      </c>
      <c r="AEI883">
        <v>0</v>
      </c>
      <c r="AEJ883">
        <v>0</v>
      </c>
      <c r="AEK883">
        <v>0</v>
      </c>
      <c r="AEL883">
        <v>0</v>
      </c>
      <c r="AEM883">
        <v>0</v>
      </c>
      <c r="AEN883">
        <v>0</v>
      </c>
      <c r="AEO883">
        <v>0</v>
      </c>
      <c r="AEP883">
        <v>0</v>
      </c>
      <c r="AEQ883">
        <v>0</v>
      </c>
      <c r="AER883">
        <v>0</v>
      </c>
      <c r="AES883">
        <v>0</v>
      </c>
      <c r="AET883">
        <v>0</v>
      </c>
      <c r="AEU883">
        <v>1</v>
      </c>
      <c r="AEV883">
        <v>0</v>
      </c>
      <c r="AEW883">
        <v>1</v>
      </c>
      <c r="AEX883">
        <v>0</v>
      </c>
      <c r="AEY883">
        <v>0</v>
      </c>
      <c r="AEZ883">
        <v>0</v>
      </c>
      <c r="AFA883">
        <v>0</v>
      </c>
      <c r="AFB883">
        <v>0</v>
      </c>
      <c r="AFC883">
        <v>0</v>
      </c>
      <c r="AFD883">
        <v>0</v>
      </c>
      <c r="AFE883">
        <v>0</v>
      </c>
      <c r="AFF883">
        <v>1</v>
      </c>
      <c r="AFG883">
        <v>0</v>
      </c>
      <c r="AFH883">
        <v>1</v>
      </c>
      <c r="AFI883">
        <v>0</v>
      </c>
      <c r="AFJ883">
        <v>1</v>
      </c>
      <c r="AFK883">
        <v>0</v>
      </c>
      <c r="AFL883">
        <v>0</v>
      </c>
      <c r="AFM883">
        <v>0</v>
      </c>
      <c r="AFN883">
        <v>0</v>
      </c>
      <c r="AFO883">
        <v>0</v>
      </c>
      <c r="AFP883">
        <v>1</v>
      </c>
      <c r="AFQ883">
        <v>1</v>
      </c>
      <c r="AFR883">
        <v>0</v>
      </c>
      <c r="AFS883">
        <v>0</v>
      </c>
      <c r="AFT883">
        <v>0</v>
      </c>
      <c r="AFU883">
        <v>0</v>
      </c>
      <c r="AFV883">
        <v>0</v>
      </c>
      <c r="AFW883">
        <v>0</v>
      </c>
      <c r="AFX883">
        <v>0</v>
      </c>
      <c r="AFY883">
        <v>0</v>
      </c>
      <c r="AFZ883">
        <v>0</v>
      </c>
      <c r="AGA883">
        <v>0</v>
      </c>
      <c r="AGB883">
        <v>0</v>
      </c>
      <c r="AGC883">
        <v>0</v>
      </c>
      <c r="AGD883">
        <v>0</v>
      </c>
      <c r="AGE883">
        <v>0</v>
      </c>
      <c r="AGF883">
        <v>0</v>
      </c>
      <c r="AGG883">
        <v>0</v>
      </c>
      <c r="AGH883">
        <v>0</v>
      </c>
      <c r="AGI883">
        <v>0</v>
      </c>
      <c r="AGJ883">
        <v>0</v>
      </c>
      <c r="AGK883">
        <v>0</v>
      </c>
      <c r="AGL883">
        <v>0</v>
      </c>
      <c r="AGM883">
        <v>0</v>
      </c>
      <c r="AGN883">
        <v>0</v>
      </c>
      <c r="AGO883">
        <v>0</v>
      </c>
      <c r="AGP883">
        <v>0</v>
      </c>
      <c r="AGQ883">
        <v>0</v>
      </c>
      <c r="AGR883">
        <v>0</v>
      </c>
      <c r="AGS883">
        <v>0</v>
      </c>
      <c r="AGT883">
        <v>0</v>
      </c>
      <c r="AGU883">
        <v>0</v>
      </c>
      <c r="AGV883">
        <v>1</v>
      </c>
      <c r="AGW883">
        <v>0</v>
      </c>
      <c r="AGX883">
        <v>0</v>
      </c>
      <c r="AGY883">
        <v>0</v>
      </c>
      <c r="AGZ883">
        <v>0</v>
      </c>
      <c r="AHA883">
        <v>0</v>
      </c>
      <c r="AHB883">
        <v>0</v>
      </c>
      <c r="AHC883">
        <v>0</v>
      </c>
      <c r="AHD883">
        <v>0</v>
      </c>
      <c r="AHE883">
        <v>1</v>
      </c>
      <c r="AHF883">
        <v>0</v>
      </c>
      <c r="AHG883">
        <v>0</v>
      </c>
      <c r="AHH883">
        <v>0</v>
      </c>
      <c r="AHI883">
        <v>0</v>
      </c>
      <c r="AHJ883">
        <v>0</v>
      </c>
      <c r="AHK883">
        <v>0</v>
      </c>
      <c r="AHL883">
        <v>1</v>
      </c>
      <c r="AHM883">
        <v>0</v>
      </c>
      <c r="AHN883">
        <v>0</v>
      </c>
      <c r="AHO883">
        <v>0</v>
      </c>
      <c r="AHP883">
        <v>0</v>
      </c>
      <c r="AHQ883">
        <v>0</v>
      </c>
      <c r="AHR883">
        <v>0</v>
      </c>
      <c r="AHS883">
        <v>0</v>
      </c>
      <c r="AHT883">
        <v>0</v>
      </c>
      <c r="AHU883">
        <v>0</v>
      </c>
      <c r="AHV883">
        <v>0</v>
      </c>
      <c r="AHW883">
        <v>0</v>
      </c>
      <c r="AHX883">
        <v>0</v>
      </c>
      <c r="AHY883">
        <v>0</v>
      </c>
      <c r="AHZ883">
        <v>0</v>
      </c>
      <c r="AIA883">
        <v>1</v>
      </c>
      <c r="AIB883">
        <v>1</v>
      </c>
      <c r="AIC883">
        <v>0</v>
      </c>
      <c r="AID883">
        <v>0</v>
      </c>
      <c r="AIE883">
        <v>0</v>
      </c>
      <c r="AIF883">
        <v>0</v>
      </c>
      <c r="AIG883">
        <v>1</v>
      </c>
      <c r="AIH883">
        <v>0</v>
      </c>
      <c r="AII883">
        <v>0</v>
      </c>
      <c r="AIJ883">
        <v>0</v>
      </c>
      <c r="AIK883">
        <v>1</v>
      </c>
      <c r="AIL883">
        <v>0</v>
      </c>
      <c r="AIM883">
        <v>1</v>
      </c>
      <c r="AIN883">
        <v>0</v>
      </c>
      <c r="AIO883">
        <v>0</v>
      </c>
      <c r="AIP883">
        <v>0</v>
      </c>
      <c r="AIQ883">
        <v>0</v>
      </c>
      <c r="AIR883">
        <v>0</v>
      </c>
      <c r="AIS883">
        <v>1</v>
      </c>
      <c r="AIT883">
        <v>0</v>
      </c>
      <c r="AIU883">
        <v>0</v>
      </c>
      <c r="AIV883">
        <v>1</v>
      </c>
      <c r="AIW883">
        <v>1</v>
      </c>
      <c r="AIX883">
        <v>1</v>
      </c>
      <c r="AIY883">
        <v>0</v>
      </c>
      <c r="AIZ883">
        <v>0</v>
      </c>
      <c r="AJA883">
        <v>1</v>
      </c>
      <c r="AJB883">
        <v>1</v>
      </c>
      <c r="AJC883">
        <v>0</v>
      </c>
      <c r="AJD883">
        <v>0</v>
      </c>
      <c r="AJE883">
        <v>0</v>
      </c>
      <c r="AJF883">
        <v>0</v>
      </c>
      <c r="AJG883">
        <v>1</v>
      </c>
      <c r="AJH883">
        <v>0</v>
      </c>
      <c r="AJI883">
        <v>1</v>
      </c>
      <c r="AJJ883">
        <v>0</v>
      </c>
      <c r="AJK883">
        <v>0</v>
      </c>
      <c r="AJL883">
        <v>0</v>
      </c>
      <c r="AJM883">
        <v>0</v>
      </c>
      <c r="AJN883">
        <v>0</v>
      </c>
      <c r="AJO883">
        <v>0</v>
      </c>
      <c r="AJP883">
        <v>0</v>
      </c>
      <c r="AJQ883">
        <v>0</v>
      </c>
      <c r="AJR883">
        <v>0</v>
      </c>
      <c r="AJS883">
        <v>0</v>
      </c>
      <c r="AJT883">
        <v>0</v>
      </c>
      <c r="AJU883">
        <v>0</v>
      </c>
      <c r="AJV883">
        <v>0</v>
      </c>
      <c r="AJW883">
        <v>0</v>
      </c>
      <c r="AJX883">
        <v>0</v>
      </c>
      <c r="AJY883">
        <v>0</v>
      </c>
      <c r="AJZ883">
        <v>0</v>
      </c>
      <c r="AKA883">
        <v>0</v>
      </c>
      <c r="AKB883">
        <v>0</v>
      </c>
      <c r="AKC883">
        <v>0</v>
      </c>
      <c r="AKD883">
        <v>0</v>
      </c>
      <c r="AKE883">
        <v>1</v>
      </c>
      <c r="AKF883">
        <v>0</v>
      </c>
      <c r="AKG883">
        <v>0</v>
      </c>
      <c r="AKH883">
        <v>0</v>
      </c>
      <c r="AKI883">
        <v>1</v>
      </c>
      <c r="AKJ883">
        <v>0</v>
      </c>
      <c r="AKK883">
        <v>0</v>
      </c>
      <c r="AKL883">
        <v>0</v>
      </c>
      <c r="AKM883">
        <v>0</v>
      </c>
      <c r="AKN883">
        <v>0</v>
      </c>
      <c r="AKO883">
        <v>1</v>
      </c>
      <c r="AKP883">
        <v>0</v>
      </c>
      <c r="AKQ883">
        <v>0</v>
      </c>
      <c r="AKR883">
        <v>0</v>
      </c>
      <c r="AKS883">
        <v>0</v>
      </c>
      <c r="AKT883">
        <v>0</v>
      </c>
      <c r="AKU883">
        <v>0</v>
      </c>
      <c r="AKV883">
        <v>0</v>
      </c>
      <c r="AKW883">
        <v>0</v>
      </c>
      <c r="AKX883">
        <v>0</v>
      </c>
      <c r="AKY883">
        <v>0</v>
      </c>
      <c r="AKZ883">
        <v>0</v>
      </c>
      <c r="ALA883">
        <v>0</v>
      </c>
      <c r="ALB883">
        <v>0</v>
      </c>
      <c r="ALC883">
        <v>0</v>
      </c>
      <c r="ALD883">
        <v>0</v>
      </c>
      <c r="ALE883">
        <v>0</v>
      </c>
      <c r="ALF883">
        <v>0</v>
      </c>
      <c r="ALG883">
        <v>1</v>
      </c>
      <c r="ALH883">
        <v>0</v>
      </c>
      <c r="ALI883">
        <v>0</v>
      </c>
      <c r="ALJ883">
        <v>0</v>
      </c>
      <c r="ALK883">
        <v>0</v>
      </c>
      <c r="ALL883">
        <v>0</v>
      </c>
      <c r="ALM883">
        <v>0</v>
      </c>
      <c r="ALN883">
        <v>0</v>
      </c>
      <c r="ALO883">
        <v>0</v>
      </c>
      <c r="ALP883">
        <v>0</v>
      </c>
      <c r="ALQ883">
        <v>1</v>
      </c>
      <c r="ALR883">
        <v>1</v>
      </c>
      <c r="ALS883">
        <v>0</v>
      </c>
      <c r="ALT883">
        <v>0</v>
      </c>
      <c r="ALU883">
        <v>0</v>
      </c>
      <c r="ALV883">
        <v>0</v>
      </c>
      <c r="ALW883">
        <v>1</v>
      </c>
      <c r="ALX883">
        <v>0</v>
      </c>
      <c r="ALY883">
        <v>0</v>
      </c>
      <c r="ALZ883">
        <v>0</v>
      </c>
      <c r="AMA883">
        <v>0</v>
      </c>
      <c r="AMB883">
        <v>0</v>
      </c>
      <c r="AMC883">
        <v>0</v>
      </c>
      <c r="AMD883">
        <v>0</v>
      </c>
      <c r="AME883">
        <v>0</v>
      </c>
      <c r="AMF883">
        <v>0</v>
      </c>
      <c r="AMG883">
        <v>0</v>
      </c>
      <c r="AMH883">
        <v>1</v>
      </c>
      <c r="AMI883">
        <v>0</v>
      </c>
      <c r="AMJ883">
        <v>0</v>
      </c>
      <c r="AMK883">
        <v>1</v>
      </c>
      <c r="AML883">
        <v>0</v>
      </c>
      <c r="AMM883">
        <v>0</v>
      </c>
      <c r="AMN883">
        <v>0</v>
      </c>
      <c r="AMO883">
        <v>0</v>
      </c>
      <c r="AMP883">
        <v>0</v>
      </c>
      <c r="AMQ883">
        <v>0</v>
      </c>
      <c r="AMR883">
        <v>0</v>
      </c>
      <c r="AMS883">
        <v>0</v>
      </c>
      <c r="AMT883">
        <v>1</v>
      </c>
      <c r="AMU883">
        <v>0</v>
      </c>
      <c r="AMV883">
        <v>1</v>
      </c>
      <c r="AMW883">
        <v>1</v>
      </c>
      <c r="AMX883">
        <v>0</v>
      </c>
      <c r="AMY883">
        <v>0</v>
      </c>
      <c r="AMZ883">
        <v>0</v>
      </c>
      <c r="ANA883">
        <v>0</v>
      </c>
      <c r="ANB883">
        <v>0</v>
      </c>
      <c r="ANC883">
        <v>0</v>
      </c>
      <c r="AND883">
        <v>0</v>
      </c>
      <c r="ANE883">
        <v>0</v>
      </c>
      <c r="ANF883">
        <v>0</v>
      </c>
      <c r="ANG883">
        <v>0</v>
      </c>
      <c r="ANH883">
        <v>0</v>
      </c>
      <c r="ANI883">
        <v>0</v>
      </c>
      <c r="ANJ883">
        <v>0</v>
      </c>
      <c r="ANK883">
        <v>0</v>
      </c>
      <c r="ANL883">
        <v>0</v>
      </c>
      <c r="ANM883">
        <v>0</v>
      </c>
      <c r="ANN883">
        <v>0</v>
      </c>
      <c r="ANO883">
        <v>0</v>
      </c>
      <c r="ANP883">
        <v>0</v>
      </c>
      <c r="ANQ883">
        <v>1</v>
      </c>
      <c r="ANR883">
        <v>0</v>
      </c>
      <c r="ANS883">
        <v>0</v>
      </c>
      <c r="ANT883">
        <v>0</v>
      </c>
      <c r="ANU883">
        <v>0</v>
      </c>
      <c r="ANV883">
        <v>0</v>
      </c>
      <c r="ANW883">
        <v>0</v>
      </c>
      <c r="ANX883">
        <v>0</v>
      </c>
      <c r="ANY883">
        <v>0</v>
      </c>
      <c r="ANZ883">
        <v>0</v>
      </c>
      <c r="AOA883">
        <v>0</v>
      </c>
      <c r="AOB883">
        <v>0</v>
      </c>
      <c r="AOC883">
        <v>0</v>
      </c>
      <c r="AOD883">
        <v>0</v>
      </c>
      <c r="AOE883">
        <v>0</v>
      </c>
      <c r="AOF883">
        <v>0</v>
      </c>
      <c r="AOG883">
        <v>0</v>
      </c>
      <c r="AOH883">
        <v>0</v>
      </c>
      <c r="AOI883">
        <v>0</v>
      </c>
      <c r="AOJ883">
        <v>0</v>
      </c>
      <c r="AOK883">
        <v>0</v>
      </c>
      <c r="AOL883">
        <v>0</v>
      </c>
      <c r="AOM883">
        <v>0</v>
      </c>
      <c r="AON883">
        <v>0</v>
      </c>
      <c r="AOO883">
        <v>0</v>
      </c>
      <c r="AOP883">
        <v>0</v>
      </c>
      <c r="AOQ883">
        <v>1</v>
      </c>
      <c r="AOR883">
        <v>1</v>
      </c>
      <c r="AOS883">
        <v>0</v>
      </c>
      <c r="AOT883">
        <v>0</v>
      </c>
      <c r="AOU883">
        <v>0</v>
      </c>
      <c r="AOV883">
        <v>1</v>
      </c>
      <c r="AOW883">
        <v>0</v>
      </c>
      <c r="AOX883">
        <v>0</v>
      </c>
      <c r="AOY883">
        <v>0</v>
      </c>
      <c r="AOZ883">
        <v>0</v>
      </c>
      <c r="APA883">
        <v>0</v>
      </c>
      <c r="APB883">
        <v>0</v>
      </c>
      <c r="APC883">
        <v>0</v>
      </c>
      <c r="APD883">
        <v>0</v>
      </c>
      <c r="APE883">
        <v>0</v>
      </c>
      <c r="APF883">
        <v>0</v>
      </c>
      <c r="APG883">
        <v>1</v>
      </c>
      <c r="APH883">
        <v>0</v>
      </c>
      <c r="API883">
        <v>0</v>
      </c>
      <c r="APJ883">
        <v>0</v>
      </c>
      <c r="APK883">
        <v>0</v>
      </c>
      <c r="APL883">
        <v>0</v>
      </c>
      <c r="APM883">
        <v>0</v>
      </c>
      <c r="APN883">
        <v>0</v>
      </c>
      <c r="APO883">
        <v>0</v>
      </c>
      <c r="APP883">
        <v>0</v>
      </c>
      <c r="APQ883">
        <v>1</v>
      </c>
      <c r="APR883">
        <v>1</v>
      </c>
      <c r="APS883">
        <v>0</v>
      </c>
      <c r="APT883">
        <v>0</v>
      </c>
      <c r="APU883">
        <v>0</v>
      </c>
      <c r="APV883">
        <v>0</v>
      </c>
      <c r="APW883">
        <v>0</v>
      </c>
      <c r="APX883">
        <v>0</v>
      </c>
      <c r="APY883">
        <v>0</v>
      </c>
      <c r="APZ883">
        <v>1</v>
      </c>
      <c r="AQA883">
        <v>0</v>
      </c>
      <c r="AQB883">
        <v>0</v>
      </c>
      <c r="AQC883">
        <v>0</v>
      </c>
      <c r="AQD883">
        <v>0</v>
      </c>
      <c r="AQE883">
        <v>0</v>
      </c>
      <c r="AQF883">
        <v>0</v>
      </c>
      <c r="AQG883">
        <v>0</v>
      </c>
      <c r="AQH883">
        <v>0</v>
      </c>
      <c r="AQI883">
        <v>0</v>
      </c>
      <c r="AQJ883">
        <v>0</v>
      </c>
      <c r="AQK883">
        <v>0</v>
      </c>
      <c r="AQL883">
        <v>0</v>
      </c>
      <c r="AQM883">
        <v>1</v>
      </c>
      <c r="AQN883">
        <v>1</v>
      </c>
      <c r="AQO883">
        <v>0</v>
      </c>
      <c r="AQP883">
        <v>0</v>
      </c>
      <c r="AQQ883">
        <v>0</v>
      </c>
      <c r="AQR883">
        <v>0</v>
      </c>
      <c r="AQS883">
        <v>0</v>
      </c>
      <c r="AQT883">
        <v>0</v>
      </c>
      <c r="AQU883">
        <v>0</v>
      </c>
      <c r="AQV883">
        <v>0</v>
      </c>
      <c r="AQW883">
        <v>0</v>
      </c>
      <c r="AQX883">
        <v>1</v>
      </c>
      <c r="AQY883">
        <v>0</v>
      </c>
      <c r="AQZ883">
        <v>0</v>
      </c>
      <c r="ARA883">
        <v>0</v>
      </c>
      <c r="ARB883">
        <v>0</v>
      </c>
      <c r="ARC883">
        <v>0</v>
      </c>
      <c r="ARD883">
        <v>0</v>
      </c>
      <c r="ARE883">
        <v>0</v>
      </c>
      <c r="ARF883">
        <v>0</v>
      </c>
      <c r="ARG883">
        <v>1</v>
      </c>
      <c r="ARH883">
        <v>0</v>
      </c>
      <c r="ARI883">
        <v>0</v>
      </c>
      <c r="ARJ883">
        <v>0</v>
      </c>
      <c r="ARK883">
        <v>0</v>
      </c>
      <c r="ARL883">
        <v>0</v>
      </c>
      <c r="ARM883">
        <v>1</v>
      </c>
      <c r="ARN883">
        <v>0</v>
      </c>
      <c r="ARO883">
        <v>0</v>
      </c>
      <c r="ARP883">
        <v>0</v>
      </c>
      <c r="ARQ883">
        <v>0</v>
      </c>
      <c r="ARR883">
        <v>0</v>
      </c>
      <c r="ARS883">
        <v>0</v>
      </c>
      <c r="ART883">
        <v>0</v>
      </c>
      <c r="ARU883">
        <v>0</v>
      </c>
      <c r="ARV883">
        <v>0</v>
      </c>
      <c r="ARW883">
        <v>0</v>
      </c>
      <c r="ARX883">
        <v>0</v>
      </c>
      <c r="ARY883">
        <v>0</v>
      </c>
      <c r="ARZ883">
        <v>0</v>
      </c>
      <c r="ASA883">
        <v>1</v>
      </c>
      <c r="ASB883">
        <v>0</v>
      </c>
      <c r="ASC883">
        <v>0</v>
      </c>
      <c r="ASD883">
        <v>1</v>
      </c>
      <c r="ASE883">
        <v>0</v>
      </c>
      <c r="ASF883">
        <v>0</v>
      </c>
      <c r="ASG883">
        <v>0</v>
      </c>
      <c r="ASH883">
        <v>0</v>
      </c>
      <c r="ASI883">
        <v>0</v>
      </c>
      <c r="ASJ883">
        <v>0</v>
      </c>
      <c r="ASK883">
        <v>0</v>
      </c>
      <c r="ASL883">
        <v>1</v>
      </c>
      <c r="ASM883">
        <v>0</v>
      </c>
      <c r="ASN883">
        <v>0</v>
      </c>
      <c r="ASO883">
        <v>0</v>
      </c>
      <c r="ASP883">
        <v>0</v>
      </c>
      <c r="ASQ883">
        <v>0</v>
      </c>
      <c r="ASR883">
        <v>0</v>
      </c>
      <c r="ASS883">
        <v>0</v>
      </c>
      <c r="AST883">
        <v>0</v>
      </c>
      <c r="ASU883">
        <v>0</v>
      </c>
      <c r="ASV883">
        <v>0</v>
      </c>
      <c r="ASW883">
        <v>1</v>
      </c>
      <c r="ASX883">
        <v>1</v>
      </c>
      <c r="ASY883">
        <v>0</v>
      </c>
      <c r="ASZ883">
        <v>0</v>
      </c>
      <c r="ATA883">
        <v>0</v>
      </c>
      <c r="ATB883">
        <v>0</v>
      </c>
      <c r="ATC883">
        <v>0</v>
      </c>
      <c r="ATD883">
        <v>0</v>
      </c>
      <c r="ATE883">
        <v>0</v>
      </c>
      <c r="ATF883">
        <v>0</v>
      </c>
      <c r="ATG883">
        <v>1</v>
      </c>
      <c r="ATH883">
        <v>0</v>
      </c>
      <c r="ATI883">
        <v>0</v>
      </c>
      <c r="ATJ883">
        <v>0</v>
      </c>
      <c r="ATK883">
        <v>0</v>
      </c>
      <c r="ATL883">
        <v>0</v>
      </c>
      <c r="ATM883">
        <v>0</v>
      </c>
      <c r="ATN883">
        <v>0</v>
      </c>
      <c r="ATO883">
        <v>0</v>
      </c>
      <c r="ATP883">
        <v>1</v>
      </c>
      <c r="ATQ883">
        <v>0</v>
      </c>
      <c r="ATR883">
        <v>0</v>
      </c>
      <c r="ATS883">
        <v>0</v>
      </c>
      <c r="ATT883">
        <v>0</v>
      </c>
      <c r="ATU883">
        <v>0</v>
      </c>
      <c r="ATV883">
        <v>0</v>
      </c>
      <c r="ATW883">
        <v>0</v>
      </c>
      <c r="ATX883">
        <v>0</v>
      </c>
      <c r="ATY883">
        <v>0</v>
      </c>
      <c r="ATZ883">
        <v>0</v>
      </c>
      <c r="AUA883">
        <v>0</v>
      </c>
      <c r="AUB883">
        <v>0</v>
      </c>
      <c r="AUC883">
        <v>1</v>
      </c>
      <c r="AUD883">
        <v>0</v>
      </c>
      <c r="AUE883">
        <v>0</v>
      </c>
      <c r="AUF883">
        <v>0</v>
      </c>
      <c r="AUG883">
        <v>1</v>
      </c>
      <c r="AUH883">
        <v>0</v>
      </c>
      <c r="AUI883">
        <v>0</v>
      </c>
      <c r="AUJ883">
        <v>0</v>
      </c>
      <c r="AUK883">
        <v>0</v>
      </c>
      <c r="AUL883">
        <v>0</v>
      </c>
      <c r="AUM883">
        <v>0</v>
      </c>
      <c r="AUN883">
        <v>0</v>
      </c>
      <c r="AUO883">
        <v>0</v>
      </c>
      <c r="AUP883">
        <v>0</v>
      </c>
      <c r="AUQ883">
        <v>0</v>
      </c>
      <c r="AUR883">
        <v>0</v>
      </c>
      <c r="AUS883">
        <v>1</v>
      </c>
      <c r="AUT883">
        <v>1</v>
      </c>
      <c r="AUU883">
        <v>0</v>
      </c>
      <c r="AUV883">
        <v>0</v>
      </c>
      <c r="AUW883">
        <v>0</v>
      </c>
      <c r="AUX883">
        <v>0</v>
      </c>
      <c r="AUY883">
        <v>0</v>
      </c>
      <c r="AUZ883">
        <v>0</v>
      </c>
      <c r="AVA883">
        <v>0</v>
      </c>
      <c r="AVB883">
        <v>0</v>
      </c>
      <c r="AVC883">
        <v>0</v>
      </c>
      <c r="AVD883">
        <v>0</v>
      </c>
      <c r="AVE883">
        <v>0</v>
      </c>
      <c r="AVF883">
        <v>1</v>
      </c>
      <c r="AVG883">
        <v>0</v>
      </c>
      <c r="AVH883">
        <v>0</v>
      </c>
      <c r="AVI883">
        <v>0</v>
      </c>
      <c r="AVJ883">
        <v>0</v>
      </c>
      <c r="AVK883">
        <v>1</v>
      </c>
      <c r="AVL883">
        <v>0</v>
      </c>
      <c r="AVM883">
        <v>0</v>
      </c>
      <c r="AVN883">
        <v>0</v>
      </c>
      <c r="AVO883">
        <v>0</v>
      </c>
      <c r="AVP883">
        <v>0</v>
      </c>
      <c r="AVQ883">
        <v>0</v>
      </c>
      <c r="AVR883">
        <v>0</v>
      </c>
      <c r="AVS883">
        <v>0</v>
      </c>
      <c r="AVT883">
        <v>0</v>
      </c>
      <c r="AVU883">
        <v>0</v>
      </c>
      <c r="AVV883">
        <v>0</v>
      </c>
      <c r="AVW883">
        <v>0</v>
      </c>
      <c r="AVX883">
        <v>0</v>
      </c>
      <c r="AVY883">
        <v>0</v>
      </c>
      <c r="AVZ883">
        <v>0</v>
      </c>
      <c r="AWA883">
        <v>0</v>
      </c>
      <c r="AWB883">
        <v>0</v>
      </c>
      <c r="AWC883">
        <v>0</v>
      </c>
      <c r="AWD883">
        <v>0</v>
      </c>
      <c r="AWE883">
        <v>0</v>
      </c>
      <c r="AWF883">
        <v>0</v>
      </c>
      <c r="AWG883">
        <v>0</v>
      </c>
      <c r="AWH883">
        <v>1</v>
      </c>
      <c r="AWI883">
        <v>0</v>
      </c>
      <c r="AWJ883">
        <v>0</v>
      </c>
      <c r="AWK883">
        <v>0</v>
      </c>
      <c r="AWL883">
        <v>0</v>
      </c>
      <c r="AWM883">
        <v>0</v>
      </c>
      <c r="AWN883">
        <v>0</v>
      </c>
      <c r="AWO883" s="16">
        <v>4</v>
      </c>
    </row>
    <row r="884" spans="1:1289" x14ac:dyDescent="0.25">
      <c r="A884">
        <v>3421</v>
      </c>
      <c r="B884">
        <v>1</v>
      </c>
      <c r="C884">
        <v>1</v>
      </c>
      <c r="D884">
        <v>1</v>
      </c>
      <c r="E884">
        <v>1</v>
      </c>
      <c r="F884">
        <v>1</v>
      </c>
      <c r="G884">
        <v>1</v>
      </c>
      <c r="H884">
        <v>1</v>
      </c>
      <c r="I884">
        <v>1</v>
      </c>
      <c r="J884">
        <v>1</v>
      </c>
      <c r="K884">
        <v>1</v>
      </c>
      <c r="L884">
        <v>1</v>
      </c>
      <c r="M884">
        <v>1</v>
      </c>
      <c r="N884">
        <v>1</v>
      </c>
      <c r="O884">
        <v>1</v>
      </c>
      <c r="P884">
        <v>1</v>
      </c>
      <c r="Q884">
        <v>1</v>
      </c>
      <c r="R884">
        <v>1</v>
      </c>
      <c r="S884">
        <v>1</v>
      </c>
      <c r="T884">
        <v>1</v>
      </c>
      <c r="U884">
        <v>1</v>
      </c>
      <c r="V884">
        <v>1</v>
      </c>
      <c r="W884">
        <v>1</v>
      </c>
      <c r="X884">
        <v>1</v>
      </c>
      <c r="Y884">
        <v>1</v>
      </c>
      <c r="Z884">
        <v>1</v>
      </c>
      <c r="AA884">
        <v>1</v>
      </c>
      <c r="AB884">
        <v>0</v>
      </c>
      <c r="AC884">
        <v>0</v>
      </c>
      <c r="AD884">
        <v>1</v>
      </c>
      <c r="AE884">
        <v>1</v>
      </c>
      <c r="AF884">
        <v>1</v>
      </c>
      <c r="AG884">
        <v>1</v>
      </c>
      <c r="AH884">
        <v>0</v>
      </c>
      <c r="AI884">
        <v>1</v>
      </c>
      <c r="AJ884">
        <v>1</v>
      </c>
      <c r="AK884">
        <v>1</v>
      </c>
      <c r="AL884">
        <v>1</v>
      </c>
      <c r="AM884">
        <v>0</v>
      </c>
      <c r="AN884">
        <v>1</v>
      </c>
      <c r="AO884">
        <v>0</v>
      </c>
      <c r="AP884">
        <v>1</v>
      </c>
      <c r="AQ884">
        <v>1</v>
      </c>
      <c r="AR884">
        <v>0</v>
      </c>
      <c r="AS884">
        <v>1</v>
      </c>
      <c r="AT884">
        <v>1</v>
      </c>
      <c r="AU884">
        <v>0</v>
      </c>
      <c r="AV884">
        <v>1</v>
      </c>
      <c r="AW884">
        <v>1</v>
      </c>
      <c r="AX884">
        <v>1</v>
      </c>
      <c r="AY884">
        <v>0</v>
      </c>
      <c r="AZ884">
        <v>1</v>
      </c>
      <c r="BA884">
        <v>1</v>
      </c>
      <c r="BB884">
        <v>1</v>
      </c>
      <c r="BC884">
        <v>1</v>
      </c>
      <c r="BD884">
        <v>1</v>
      </c>
      <c r="BE884">
        <v>1</v>
      </c>
      <c r="BF884">
        <v>1</v>
      </c>
      <c r="BG884">
        <v>1</v>
      </c>
      <c r="BH884">
        <v>1</v>
      </c>
      <c r="BI884">
        <v>1</v>
      </c>
      <c r="BJ884">
        <v>1</v>
      </c>
      <c r="BK884">
        <v>1</v>
      </c>
      <c r="BL884">
        <v>1</v>
      </c>
      <c r="BM884">
        <v>1</v>
      </c>
      <c r="BN884">
        <v>0</v>
      </c>
      <c r="BO884">
        <v>1</v>
      </c>
      <c r="BP884">
        <v>0</v>
      </c>
      <c r="BQ884">
        <v>1</v>
      </c>
      <c r="BR884">
        <v>1</v>
      </c>
      <c r="BS884">
        <v>0</v>
      </c>
      <c r="BT884">
        <v>0</v>
      </c>
      <c r="BU884">
        <v>0</v>
      </c>
      <c r="BV884">
        <v>1</v>
      </c>
      <c r="BW884">
        <v>1</v>
      </c>
      <c r="BX884">
        <v>0</v>
      </c>
      <c r="BY884">
        <v>0</v>
      </c>
      <c r="BZ884">
        <v>1</v>
      </c>
      <c r="CA884">
        <v>1</v>
      </c>
      <c r="CB884">
        <v>0</v>
      </c>
      <c r="CC884">
        <v>1</v>
      </c>
      <c r="CD884">
        <v>1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1</v>
      </c>
      <c r="CN884">
        <v>1</v>
      </c>
      <c r="CO884">
        <v>0</v>
      </c>
      <c r="CP884">
        <v>0</v>
      </c>
      <c r="CQ884">
        <v>1</v>
      </c>
      <c r="CR884">
        <v>0</v>
      </c>
      <c r="CS884">
        <v>1</v>
      </c>
      <c r="CT884">
        <v>0</v>
      </c>
      <c r="CU884">
        <v>0</v>
      </c>
      <c r="CV884">
        <v>0</v>
      </c>
      <c r="CW884">
        <v>0</v>
      </c>
      <c r="CX884">
        <v>1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1</v>
      </c>
      <c r="DJ884">
        <v>1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1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1</v>
      </c>
      <c r="DX884">
        <v>1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1</v>
      </c>
      <c r="EH884">
        <v>1</v>
      </c>
      <c r="EI884">
        <v>1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1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  <c r="FS884">
        <v>0</v>
      </c>
      <c r="FT884">
        <v>0</v>
      </c>
      <c r="FU884">
        <v>0</v>
      </c>
      <c r="FV884">
        <v>0</v>
      </c>
      <c r="FW884">
        <v>1</v>
      </c>
      <c r="FX884">
        <v>0</v>
      </c>
      <c r="FY884">
        <v>0</v>
      </c>
      <c r="FZ884">
        <v>0</v>
      </c>
      <c r="GA884">
        <v>0</v>
      </c>
      <c r="GB884">
        <v>0</v>
      </c>
      <c r="GC884">
        <v>0</v>
      </c>
      <c r="GD884">
        <v>0</v>
      </c>
      <c r="GE884">
        <v>0</v>
      </c>
      <c r="GF884">
        <v>1</v>
      </c>
      <c r="GG884">
        <v>0</v>
      </c>
      <c r="GH884">
        <v>0</v>
      </c>
      <c r="GI884">
        <v>0</v>
      </c>
      <c r="GJ884">
        <v>0</v>
      </c>
      <c r="GK884">
        <v>0</v>
      </c>
      <c r="GL884">
        <v>1</v>
      </c>
      <c r="GM884">
        <v>0</v>
      </c>
      <c r="GN884">
        <v>0</v>
      </c>
      <c r="GO884">
        <v>0</v>
      </c>
      <c r="GP884">
        <v>0</v>
      </c>
      <c r="GQ884">
        <v>0</v>
      </c>
      <c r="GR884">
        <v>0</v>
      </c>
      <c r="GS884">
        <v>0</v>
      </c>
      <c r="GT884">
        <v>0</v>
      </c>
      <c r="GU884">
        <v>0</v>
      </c>
      <c r="GV884">
        <v>0</v>
      </c>
      <c r="GW884">
        <v>0</v>
      </c>
      <c r="GX884">
        <v>0</v>
      </c>
      <c r="GY884">
        <v>0</v>
      </c>
      <c r="GZ884">
        <v>1</v>
      </c>
      <c r="HA884">
        <v>0</v>
      </c>
      <c r="HB884">
        <v>1</v>
      </c>
      <c r="HC884">
        <v>1</v>
      </c>
      <c r="HD884">
        <v>0</v>
      </c>
      <c r="HE884">
        <v>0</v>
      </c>
      <c r="HF884">
        <v>0</v>
      </c>
      <c r="HG884">
        <v>0</v>
      </c>
      <c r="HH884">
        <v>0</v>
      </c>
      <c r="HI884">
        <v>0</v>
      </c>
      <c r="HJ884">
        <v>0</v>
      </c>
      <c r="HK884">
        <v>0</v>
      </c>
      <c r="HL884">
        <v>0</v>
      </c>
      <c r="HM884">
        <v>1</v>
      </c>
      <c r="HN884">
        <v>0</v>
      </c>
      <c r="HO884">
        <v>0</v>
      </c>
      <c r="HP884">
        <v>1</v>
      </c>
      <c r="HQ884">
        <v>0</v>
      </c>
      <c r="HR884">
        <v>0</v>
      </c>
      <c r="HS884">
        <v>0</v>
      </c>
      <c r="HT884">
        <v>1</v>
      </c>
      <c r="HU884">
        <v>0</v>
      </c>
      <c r="HV884">
        <v>0</v>
      </c>
      <c r="HW884">
        <v>1</v>
      </c>
      <c r="HX884">
        <v>1</v>
      </c>
      <c r="HY884">
        <v>0</v>
      </c>
      <c r="HZ884">
        <v>1</v>
      </c>
      <c r="IA884">
        <v>0</v>
      </c>
      <c r="IB884">
        <v>0</v>
      </c>
      <c r="IC884">
        <v>0</v>
      </c>
      <c r="ID884">
        <v>0</v>
      </c>
      <c r="IE884">
        <v>1</v>
      </c>
      <c r="IF884">
        <v>0</v>
      </c>
      <c r="IG884">
        <v>0</v>
      </c>
      <c r="IH884">
        <v>0</v>
      </c>
      <c r="II884">
        <v>0</v>
      </c>
      <c r="IJ884">
        <v>0</v>
      </c>
      <c r="IK884">
        <v>0</v>
      </c>
      <c r="IL884">
        <v>0</v>
      </c>
      <c r="IM884">
        <v>0</v>
      </c>
      <c r="IN884">
        <v>0</v>
      </c>
      <c r="IO884">
        <v>1</v>
      </c>
      <c r="IP884">
        <v>0</v>
      </c>
      <c r="IQ884">
        <v>0</v>
      </c>
      <c r="IR884">
        <v>0</v>
      </c>
      <c r="IS884">
        <v>0</v>
      </c>
      <c r="IT884">
        <v>1</v>
      </c>
      <c r="IU884">
        <v>0</v>
      </c>
      <c r="IV884">
        <v>0</v>
      </c>
      <c r="IW884">
        <v>1</v>
      </c>
      <c r="IX884">
        <v>0</v>
      </c>
      <c r="IY884">
        <v>0</v>
      </c>
      <c r="IZ884">
        <v>0</v>
      </c>
      <c r="JA884">
        <v>1</v>
      </c>
      <c r="JB884">
        <v>0</v>
      </c>
      <c r="JC884">
        <v>0</v>
      </c>
      <c r="JD884">
        <v>1</v>
      </c>
      <c r="JE884">
        <v>0</v>
      </c>
      <c r="JF884">
        <v>1</v>
      </c>
      <c r="JG884">
        <v>0</v>
      </c>
      <c r="JH884">
        <v>0</v>
      </c>
      <c r="JI884">
        <v>0</v>
      </c>
      <c r="JJ884">
        <v>0</v>
      </c>
      <c r="JK884">
        <v>0</v>
      </c>
      <c r="JL884">
        <v>0</v>
      </c>
      <c r="JM884">
        <v>0</v>
      </c>
      <c r="JN884">
        <v>0</v>
      </c>
      <c r="JO884">
        <v>0</v>
      </c>
      <c r="JP884">
        <v>0</v>
      </c>
      <c r="JQ884">
        <v>0</v>
      </c>
      <c r="JR884">
        <v>0</v>
      </c>
      <c r="JS884">
        <v>0</v>
      </c>
      <c r="JT884">
        <v>0</v>
      </c>
      <c r="JU884">
        <v>0</v>
      </c>
      <c r="JV884">
        <v>0</v>
      </c>
      <c r="JW884">
        <v>1</v>
      </c>
      <c r="JX884">
        <v>0</v>
      </c>
      <c r="JY884">
        <v>0</v>
      </c>
      <c r="JZ884">
        <v>0</v>
      </c>
      <c r="KA884">
        <v>0</v>
      </c>
      <c r="KB884">
        <v>0</v>
      </c>
      <c r="KC884">
        <v>0</v>
      </c>
      <c r="KD884">
        <v>0</v>
      </c>
      <c r="KE884">
        <v>1</v>
      </c>
      <c r="KF884">
        <v>0</v>
      </c>
      <c r="KG884">
        <v>0</v>
      </c>
      <c r="KH884">
        <v>0</v>
      </c>
      <c r="KI884">
        <v>0</v>
      </c>
      <c r="KJ884">
        <v>0</v>
      </c>
      <c r="KK884">
        <v>0</v>
      </c>
      <c r="KL884">
        <v>1</v>
      </c>
      <c r="KM884">
        <v>0</v>
      </c>
      <c r="KN884">
        <v>0</v>
      </c>
      <c r="KO884">
        <v>0</v>
      </c>
      <c r="KP884">
        <v>0</v>
      </c>
      <c r="KQ884">
        <v>0</v>
      </c>
      <c r="KR884">
        <v>0</v>
      </c>
      <c r="KS884">
        <v>1</v>
      </c>
      <c r="KT884">
        <v>1</v>
      </c>
      <c r="KU884">
        <v>0</v>
      </c>
      <c r="KV884">
        <v>1</v>
      </c>
      <c r="KW884">
        <v>0</v>
      </c>
      <c r="KX884">
        <v>0</v>
      </c>
      <c r="KY884">
        <v>0</v>
      </c>
      <c r="KZ884">
        <v>0</v>
      </c>
      <c r="LA884">
        <v>0</v>
      </c>
      <c r="LB884">
        <v>0</v>
      </c>
      <c r="LC884">
        <v>0</v>
      </c>
      <c r="LD884">
        <v>0</v>
      </c>
      <c r="LE884">
        <v>0</v>
      </c>
      <c r="LF884">
        <v>0</v>
      </c>
      <c r="LG884">
        <v>0</v>
      </c>
      <c r="LH884">
        <v>0</v>
      </c>
      <c r="LI884">
        <v>0</v>
      </c>
      <c r="LJ884">
        <v>0</v>
      </c>
      <c r="LK884">
        <v>0</v>
      </c>
      <c r="LL884">
        <v>1</v>
      </c>
      <c r="LM884">
        <v>0</v>
      </c>
      <c r="LN884">
        <v>0</v>
      </c>
      <c r="LO884">
        <v>0</v>
      </c>
      <c r="LP884">
        <v>0</v>
      </c>
      <c r="LQ884">
        <v>0</v>
      </c>
      <c r="LR884">
        <v>0</v>
      </c>
      <c r="LS884">
        <v>0</v>
      </c>
      <c r="LT884">
        <v>0</v>
      </c>
      <c r="LU884">
        <v>0</v>
      </c>
      <c r="LV884">
        <v>0</v>
      </c>
      <c r="LW884">
        <v>1</v>
      </c>
      <c r="LX884">
        <v>0</v>
      </c>
      <c r="LY884">
        <v>0</v>
      </c>
      <c r="LZ884">
        <v>1</v>
      </c>
      <c r="MA884">
        <v>0</v>
      </c>
      <c r="MB884">
        <v>0</v>
      </c>
      <c r="MC884">
        <v>1</v>
      </c>
      <c r="MD884">
        <v>1</v>
      </c>
      <c r="ME884">
        <v>0</v>
      </c>
      <c r="MF884">
        <v>0</v>
      </c>
      <c r="MG884">
        <v>0</v>
      </c>
      <c r="MH884">
        <v>0</v>
      </c>
      <c r="MI884">
        <v>1</v>
      </c>
      <c r="MJ884">
        <v>0</v>
      </c>
      <c r="MK884">
        <v>0</v>
      </c>
      <c r="ML884">
        <v>0</v>
      </c>
      <c r="MM884">
        <v>0</v>
      </c>
      <c r="MN884">
        <v>0</v>
      </c>
      <c r="MO884">
        <v>1</v>
      </c>
      <c r="MP884">
        <v>0</v>
      </c>
      <c r="MQ884">
        <v>0</v>
      </c>
      <c r="MR884">
        <v>0</v>
      </c>
      <c r="MS884">
        <v>0</v>
      </c>
      <c r="MT884">
        <v>0</v>
      </c>
      <c r="MU884">
        <v>0</v>
      </c>
      <c r="MV884">
        <v>0</v>
      </c>
      <c r="MW884">
        <v>0</v>
      </c>
      <c r="MX884">
        <v>0</v>
      </c>
      <c r="MY884">
        <v>0</v>
      </c>
      <c r="MZ884">
        <v>0</v>
      </c>
      <c r="NA884">
        <v>0</v>
      </c>
      <c r="NB884">
        <v>0</v>
      </c>
      <c r="NC884">
        <v>0</v>
      </c>
      <c r="ND884">
        <v>0</v>
      </c>
      <c r="NE884">
        <v>1</v>
      </c>
      <c r="NF884">
        <v>0</v>
      </c>
      <c r="NG884">
        <v>0</v>
      </c>
      <c r="NH884">
        <v>0</v>
      </c>
      <c r="NI884">
        <v>0</v>
      </c>
      <c r="NJ884">
        <v>1</v>
      </c>
      <c r="NK884">
        <v>0</v>
      </c>
      <c r="NL884">
        <v>0</v>
      </c>
      <c r="NM884">
        <v>0</v>
      </c>
      <c r="NN884">
        <v>0</v>
      </c>
      <c r="NO884">
        <v>0</v>
      </c>
      <c r="NP884">
        <v>0</v>
      </c>
      <c r="NQ884">
        <v>0</v>
      </c>
      <c r="NR884">
        <v>0</v>
      </c>
      <c r="NS884">
        <v>0</v>
      </c>
      <c r="NT884">
        <v>0</v>
      </c>
      <c r="NU884">
        <v>0</v>
      </c>
      <c r="NV884">
        <v>0</v>
      </c>
      <c r="NW884">
        <v>0</v>
      </c>
      <c r="NX884">
        <v>0</v>
      </c>
      <c r="NY884">
        <v>0</v>
      </c>
      <c r="NZ884">
        <v>0</v>
      </c>
      <c r="OA884">
        <v>0</v>
      </c>
      <c r="OB884">
        <v>1</v>
      </c>
      <c r="OC884">
        <v>1</v>
      </c>
      <c r="OD884">
        <v>0</v>
      </c>
      <c r="OE884">
        <v>0</v>
      </c>
      <c r="OF884">
        <v>1</v>
      </c>
      <c r="OG884">
        <v>0</v>
      </c>
      <c r="OH884">
        <v>0</v>
      </c>
      <c r="OI884">
        <v>0</v>
      </c>
      <c r="OJ884">
        <v>0</v>
      </c>
      <c r="OK884">
        <v>0</v>
      </c>
      <c r="OL884">
        <v>0</v>
      </c>
      <c r="OM884">
        <v>1</v>
      </c>
      <c r="ON884">
        <v>0</v>
      </c>
      <c r="OO884">
        <v>0</v>
      </c>
      <c r="OP884">
        <v>0</v>
      </c>
      <c r="OQ884">
        <v>0</v>
      </c>
      <c r="OR884">
        <v>1</v>
      </c>
      <c r="OS884">
        <v>1</v>
      </c>
      <c r="OT884">
        <v>0</v>
      </c>
      <c r="OU884">
        <v>0</v>
      </c>
      <c r="OV884">
        <v>0</v>
      </c>
      <c r="OW884">
        <v>0</v>
      </c>
      <c r="OX884">
        <v>0</v>
      </c>
      <c r="OY884">
        <v>0</v>
      </c>
      <c r="OZ884">
        <v>0</v>
      </c>
      <c r="PA884">
        <v>0</v>
      </c>
      <c r="PB884">
        <v>0</v>
      </c>
      <c r="PC884">
        <v>0</v>
      </c>
      <c r="PD884">
        <v>0</v>
      </c>
      <c r="PE884">
        <v>0</v>
      </c>
      <c r="PF884">
        <v>1</v>
      </c>
      <c r="PG884">
        <v>0</v>
      </c>
      <c r="PH884">
        <v>1</v>
      </c>
      <c r="PI884">
        <v>0</v>
      </c>
      <c r="PJ884">
        <v>0</v>
      </c>
      <c r="PK884">
        <v>0</v>
      </c>
      <c r="PL884">
        <v>0</v>
      </c>
      <c r="PM884">
        <v>0</v>
      </c>
      <c r="PN884">
        <v>0</v>
      </c>
      <c r="PO884">
        <v>1</v>
      </c>
      <c r="PP884">
        <v>1</v>
      </c>
      <c r="PQ884">
        <v>0</v>
      </c>
      <c r="PR884">
        <v>0</v>
      </c>
      <c r="PS884">
        <v>0</v>
      </c>
      <c r="PT884">
        <v>0</v>
      </c>
      <c r="PU884">
        <v>1</v>
      </c>
      <c r="PV884">
        <v>0</v>
      </c>
      <c r="PW884">
        <v>0</v>
      </c>
      <c r="PX884">
        <v>0</v>
      </c>
      <c r="PY884">
        <v>0</v>
      </c>
      <c r="PZ884">
        <v>0</v>
      </c>
      <c r="QA884">
        <v>0</v>
      </c>
      <c r="QB884">
        <v>0</v>
      </c>
      <c r="QC884">
        <v>1</v>
      </c>
      <c r="QD884">
        <v>0</v>
      </c>
      <c r="QE884">
        <v>0</v>
      </c>
      <c r="QF884">
        <v>1</v>
      </c>
      <c r="QG884">
        <v>0</v>
      </c>
      <c r="QH884">
        <v>0</v>
      </c>
      <c r="QI884">
        <v>0</v>
      </c>
      <c r="QJ884">
        <v>0</v>
      </c>
      <c r="QK884">
        <v>0</v>
      </c>
      <c r="QL884">
        <v>0</v>
      </c>
      <c r="QM884">
        <v>0</v>
      </c>
      <c r="QN884">
        <v>1</v>
      </c>
      <c r="QO884">
        <v>0</v>
      </c>
      <c r="QP884">
        <v>0</v>
      </c>
      <c r="QQ884">
        <v>0</v>
      </c>
      <c r="QR884">
        <v>1</v>
      </c>
      <c r="QS884">
        <v>0</v>
      </c>
      <c r="QT884">
        <v>0</v>
      </c>
      <c r="QU884">
        <v>0</v>
      </c>
      <c r="QV884">
        <v>0</v>
      </c>
      <c r="QW884">
        <v>0</v>
      </c>
      <c r="QX884">
        <v>1</v>
      </c>
      <c r="QY884">
        <v>0</v>
      </c>
      <c r="QZ884">
        <v>1</v>
      </c>
      <c r="RA884">
        <v>0</v>
      </c>
      <c r="RB884">
        <v>0</v>
      </c>
      <c r="RC884">
        <v>1</v>
      </c>
      <c r="RD884">
        <v>0</v>
      </c>
      <c r="RE884">
        <v>0</v>
      </c>
      <c r="RF884">
        <v>0</v>
      </c>
      <c r="RG884">
        <v>1</v>
      </c>
      <c r="RH884">
        <v>0</v>
      </c>
      <c r="RI884">
        <v>0</v>
      </c>
      <c r="RJ884">
        <v>0</v>
      </c>
      <c r="RK884">
        <v>0</v>
      </c>
      <c r="RL884">
        <v>0</v>
      </c>
      <c r="RM884">
        <v>0</v>
      </c>
      <c r="RN884">
        <v>0</v>
      </c>
      <c r="RO884">
        <v>0</v>
      </c>
      <c r="RP884">
        <v>0</v>
      </c>
      <c r="RQ884">
        <v>0</v>
      </c>
      <c r="RR884">
        <v>0</v>
      </c>
      <c r="RS884">
        <v>0</v>
      </c>
      <c r="RT884">
        <v>0</v>
      </c>
      <c r="RU884">
        <v>0</v>
      </c>
      <c r="RV884">
        <v>0</v>
      </c>
      <c r="RW884">
        <v>0</v>
      </c>
      <c r="RX884">
        <v>0</v>
      </c>
      <c r="RY884">
        <v>0</v>
      </c>
      <c r="RZ884">
        <v>0</v>
      </c>
      <c r="SA884">
        <v>0</v>
      </c>
      <c r="SB884">
        <v>1</v>
      </c>
      <c r="SC884">
        <v>0</v>
      </c>
      <c r="SD884">
        <v>1</v>
      </c>
      <c r="SE884">
        <v>0</v>
      </c>
      <c r="SF884">
        <v>0</v>
      </c>
      <c r="SG884">
        <v>0</v>
      </c>
      <c r="SH884">
        <v>0</v>
      </c>
      <c r="SI884">
        <v>0</v>
      </c>
      <c r="SJ884">
        <v>0</v>
      </c>
      <c r="SK884">
        <v>0</v>
      </c>
      <c r="SL884">
        <v>0</v>
      </c>
      <c r="SM884">
        <v>0</v>
      </c>
      <c r="SN884">
        <v>0</v>
      </c>
      <c r="SO884">
        <v>0</v>
      </c>
      <c r="SP884">
        <v>0</v>
      </c>
      <c r="SQ884">
        <v>0</v>
      </c>
      <c r="SR884">
        <v>0</v>
      </c>
      <c r="SS884">
        <v>0</v>
      </c>
      <c r="ST884">
        <v>0</v>
      </c>
      <c r="SU884">
        <v>0</v>
      </c>
      <c r="SV884">
        <v>0</v>
      </c>
      <c r="SW884">
        <v>0</v>
      </c>
      <c r="SX884">
        <v>1</v>
      </c>
      <c r="SY884">
        <v>0</v>
      </c>
      <c r="SZ884">
        <v>0</v>
      </c>
      <c r="TA884">
        <v>1</v>
      </c>
      <c r="TB884">
        <v>0</v>
      </c>
      <c r="TC884">
        <v>1</v>
      </c>
      <c r="TD884">
        <v>0</v>
      </c>
      <c r="TE884">
        <v>0</v>
      </c>
      <c r="TF884">
        <v>0</v>
      </c>
      <c r="TG884">
        <v>0</v>
      </c>
      <c r="TH884">
        <v>0</v>
      </c>
      <c r="TI884">
        <v>0</v>
      </c>
      <c r="TJ884">
        <v>0</v>
      </c>
      <c r="TK884">
        <v>0</v>
      </c>
      <c r="TL884">
        <v>0</v>
      </c>
      <c r="TM884">
        <v>0</v>
      </c>
      <c r="TN884">
        <v>0</v>
      </c>
      <c r="TO884">
        <v>0</v>
      </c>
      <c r="TP884">
        <v>0</v>
      </c>
      <c r="TQ884">
        <v>0</v>
      </c>
      <c r="TR884">
        <v>0</v>
      </c>
      <c r="TS884">
        <v>0</v>
      </c>
      <c r="TT884">
        <v>0</v>
      </c>
      <c r="TU884">
        <v>0</v>
      </c>
      <c r="TV884">
        <v>0</v>
      </c>
      <c r="TW884">
        <v>0</v>
      </c>
      <c r="TX884">
        <v>0</v>
      </c>
      <c r="TY884">
        <v>0</v>
      </c>
      <c r="TZ884">
        <v>0</v>
      </c>
      <c r="UA884">
        <v>0</v>
      </c>
      <c r="UB884">
        <v>0</v>
      </c>
      <c r="UC884">
        <v>0</v>
      </c>
      <c r="UD884">
        <v>0</v>
      </c>
      <c r="UE884">
        <v>0</v>
      </c>
      <c r="UF884">
        <v>0</v>
      </c>
      <c r="UG884">
        <v>0</v>
      </c>
      <c r="UH884">
        <v>0</v>
      </c>
      <c r="UI884">
        <v>0</v>
      </c>
      <c r="UJ884">
        <v>0</v>
      </c>
      <c r="UK884">
        <v>0</v>
      </c>
      <c r="UL884">
        <v>0</v>
      </c>
      <c r="UM884">
        <v>1</v>
      </c>
      <c r="UN884">
        <v>0</v>
      </c>
      <c r="UO884">
        <v>0</v>
      </c>
      <c r="UP884">
        <v>0</v>
      </c>
      <c r="UQ884">
        <v>0</v>
      </c>
      <c r="UR884">
        <v>0</v>
      </c>
      <c r="US884">
        <v>0</v>
      </c>
      <c r="UT884">
        <v>0</v>
      </c>
      <c r="UU884">
        <v>0</v>
      </c>
      <c r="UV884">
        <v>0</v>
      </c>
      <c r="UW884">
        <v>0</v>
      </c>
      <c r="UX884">
        <v>0</v>
      </c>
      <c r="UY884">
        <v>0</v>
      </c>
      <c r="UZ884">
        <v>0</v>
      </c>
      <c r="VA884">
        <v>0</v>
      </c>
      <c r="VB884">
        <v>0</v>
      </c>
      <c r="VC884">
        <v>0</v>
      </c>
      <c r="VD884">
        <v>0</v>
      </c>
      <c r="VE884">
        <v>0</v>
      </c>
      <c r="VF884">
        <v>0</v>
      </c>
      <c r="VG884">
        <v>0</v>
      </c>
      <c r="VH884">
        <v>0</v>
      </c>
      <c r="VI884">
        <v>0</v>
      </c>
      <c r="VJ884">
        <v>1</v>
      </c>
      <c r="VK884">
        <v>0</v>
      </c>
      <c r="VL884">
        <v>0</v>
      </c>
      <c r="VM884">
        <v>0</v>
      </c>
      <c r="VN884">
        <v>0</v>
      </c>
      <c r="VO884">
        <v>0</v>
      </c>
      <c r="VP884">
        <v>0</v>
      </c>
      <c r="VQ884">
        <v>0</v>
      </c>
      <c r="VR884">
        <v>1</v>
      </c>
      <c r="VS884">
        <v>0</v>
      </c>
      <c r="VT884">
        <v>0</v>
      </c>
      <c r="VU884">
        <v>0</v>
      </c>
      <c r="VV884">
        <v>0</v>
      </c>
      <c r="VW884">
        <v>0</v>
      </c>
      <c r="VX884">
        <v>0</v>
      </c>
      <c r="VY884">
        <v>0</v>
      </c>
      <c r="VZ884">
        <v>1</v>
      </c>
      <c r="WA884">
        <v>1</v>
      </c>
      <c r="WB884">
        <v>1</v>
      </c>
      <c r="WC884">
        <v>0</v>
      </c>
      <c r="WD884">
        <v>0</v>
      </c>
      <c r="WE884">
        <v>0</v>
      </c>
      <c r="WF884">
        <v>0</v>
      </c>
      <c r="WG884">
        <v>0</v>
      </c>
      <c r="WH884">
        <v>0</v>
      </c>
      <c r="WI884">
        <v>0</v>
      </c>
      <c r="WJ884">
        <v>0</v>
      </c>
      <c r="WK884">
        <v>0</v>
      </c>
      <c r="WL884">
        <v>0</v>
      </c>
      <c r="WM884">
        <v>0</v>
      </c>
      <c r="WN884">
        <v>0</v>
      </c>
      <c r="WO884">
        <v>0</v>
      </c>
      <c r="WP884">
        <v>0</v>
      </c>
      <c r="WQ884">
        <v>0</v>
      </c>
      <c r="WR884">
        <v>1</v>
      </c>
      <c r="WS884">
        <v>0</v>
      </c>
      <c r="WT884">
        <v>0</v>
      </c>
      <c r="WU884">
        <v>0</v>
      </c>
      <c r="WV884">
        <v>0</v>
      </c>
      <c r="WW884">
        <v>0</v>
      </c>
      <c r="WX884">
        <v>0</v>
      </c>
      <c r="WY884">
        <v>0</v>
      </c>
      <c r="WZ884">
        <v>0</v>
      </c>
      <c r="XA884">
        <v>0</v>
      </c>
      <c r="XB884">
        <v>0</v>
      </c>
      <c r="XC884">
        <v>0</v>
      </c>
      <c r="XD884">
        <v>0</v>
      </c>
      <c r="XE884">
        <v>0</v>
      </c>
      <c r="XF884">
        <v>0</v>
      </c>
      <c r="XG884">
        <v>0</v>
      </c>
      <c r="XH884">
        <v>0</v>
      </c>
      <c r="XI884">
        <v>0</v>
      </c>
      <c r="XJ884">
        <v>0</v>
      </c>
      <c r="XK884">
        <v>0</v>
      </c>
      <c r="XL884">
        <v>0</v>
      </c>
      <c r="XM884">
        <v>0</v>
      </c>
      <c r="XN884">
        <v>0</v>
      </c>
      <c r="XO884">
        <v>1</v>
      </c>
      <c r="XP884">
        <v>0</v>
      </c>
      <c r="XQ884">
        <v>0</v>
      </c>
      <c r="XR884">
        <v>0</v>
      </c>
      <c r="XS884">
        <v>0</v>
      </c>
      <c r="XT884">
        <v>0</v>
      </c>
      <c r="XU884">
        <v>0</v>
      </c>
      <c r="XV884">
        <v>0</v>
      </c>
      <c r="XW884">
        <v>0</v>
      </c>
      <c r="XX884">
        <v>0</v>
      </c>
      <c r="XY884">
        <v>0</v>
      </c>
      <c r="XZ884">
        <v>0</v>
      </c>
      <c r="YA884">
        <v>0</v>
      </c>
      <c r="YB884">
        <v>0</v>
      </c>
      <c r="YC884">
        <v>0</v>
      </c>
      <c r="YD884">
        <v>0</v>
      </c>
      <c r="YE884">
        <v>0</v>
      </c>
      <c r="YF884">
        <v>1</v>
      </c>
      <c r="YG884">
        <v>0</v>
      </c>
      <c r="YH884">
        <v>0</v>
      </c>
      <c r="YI884">
        <v>0</v>
      </c>
      <c r="YJ884">
        <v>0</v>
      </c>
      <c r="YK884">
        <v>0</v>
      </c>
      <c r="YL884">
        <v>0</v>
      </c>
      <c r="YM884">
        <v>0</v>
      </c>
      <c r="YN884">
        <v>1</v>
      </c>
      <c r="YO884">
        <v>0</v>
      </c>
      <c r="YP884">
        <v>0</v>
      </c>
      <c r="YQ884">
        <v>0</v>
      </c>
      <c r="YR884">
        <v>0</v>
      </c>
      <c r="YS884">
        <v>0</v>
      </c>
      <c r="YT884">
        <v>0</v>
      </c>
      <c r="YU884">
        <v>0</v>
      </c>
      <c r="YV884">
        <v>0</v>
      </c>
      <c r="YW884">
        <v>0</v>
      </c>
      <c r="YX884">
        <v>0</v>
      </c>
      <c r="YY884">
        <v>0</v>
      </c>
      <c r="YZ884">
        <v>0</v>
      </c>
      <c r="ZA884">
        <v>0</v>
      </c>
      <c r="ZB884">
        <v>0</v>
      </c>
      <c r="ZC884">
        <v>0</v>
      </c>
      <c r="ZD884">
        <v>1</v>
      </c>
      <c r="ZE884">
        <v>0</v>
      </c>
      <c r="ZF884">
        <v>0</v>
      </c>
      <c r="ZG884">
        <v>0</v>
      </c>
      <c r="ZH884">
        <v>0</v>
      </c>
      <c r="ZI884">
        <v>0</v>
      </c>
      <c r="ZJ884">
        <v>0</v>
      </c>
      <c r="ZK884">
        <v>0</v>
      </c>
      <c r="ZL884">
        <v>0</v>
      </c>
      <c r="ZM884">
        <v>0</v>
      </c>
      <c r="ZN884">
        <v>0</v>
      </c>
      <c r="ZO884">
        <v>0</v>
      </c>
      <c r="ZP884">
        <v>0</v>
      </c>
      <c r="ZQ884">
        <v>0</v>
      </c>
      <c r="ZR884">
        <v>1</v>
      </c>
      <c r="ZS884">
        <v>0</v>
      </c>
      <c r="ZT884">
        <v>0</v>
      </c>
      <c r="ZU884">
        <v>0</v>
      </c>
      <c r="ZV884">
        <v>0</v>
      </c>
      <c r="ZW884">
        <v>0</v>
      </c>
      <c r="ZX884">
        <v>0</v>
      </c>
      <c r="ZY884">
        <v>0</v>
      </c>
      <c r="ZZ884">
        <v>0</v>
      </c>
      <c r="AAA884">
        <v>0</v>
      </c>
      <c r="AAB884">
        <v>1</v>
      </c>
      <c r="AAC884">
        <v>0</v>
      </c>
      <c r="AAD884">
        <v>0</v>
      </c>
      <c r="AAE884">
        <v>0</v>
      </c>
      <c r="AAF884">
        <v>0</v>
      </c>
      <c r="AAG884">
        <v>0</v>
      </c>
      <c r="AAH884">
        <v>0</v>
      </c>
      <c r="AAI884">
        <v>0</v>
      </c>
      <c r="AAJ884">
        <v>0</v>
      </c>
      <c r="AAK884">
        <v>0</v>
      </c>
      <c r="AAL884">
        <v>0</v>
      </c>
      <c r="AAM884">
        <v>0</v>
      </c>
      <c r="AAN884">
        <v>1</v>
      </c>
      <c r="AAO884">
        <v>0</v>
      </c>
      <c r="AAP884">
        <v>0</v>
      </c>
      <c r="AAQ884">
        <v>0</v>
      </c>
      <c r="AAR884">
        <v>0</v>
      </c>
      <c r="AAS884">
        <v>0</v>
      </c>
      <c r="AAT884">
        <v>0</v>
      </c>
      <c r="AAU884">
        <v>0</v>
      </c>
      <c r="AAV884">
        <v>0</v>
      </c>
      <c r="AAW884">
        <v>0</v>
      </c>
      <c r="AAX884">
        <v>0</v>
      </c>
      <c r="AAY884">
        <v>0</v>
      </c>
      <c r="AAZ884">
        <v>0</v>
      </c>
      <c r="ABA884">
        <v>0</v>
      </c>
      <c r="ABB884">
        <v>0</v>
      </c>
      <c r="ABC884">
        <v>0</v>
      </c>
      <c r="ABD884">
        <v>0</v>
      </c>
      <c r="ABE884">
        <v>1</v>
      </c>
      <c r="ABF884">
        <v>0</v>
      </c>
      <c r="ABG884">
        <v>0</v>
      </c>
      <c r="ABH884">
        <v>0</v>
      </c>
      <c r="ABI884">
        <v>0</v>
      </c>
      <c r="ABJ884">
        <v>0</v>
      </c>
      <c r="ABK884">
        <v>0</v>
      </c>
      <c r="ABL884">
        <v>0</v>
      </c>
      <c r="ABM884">
        <v>0</v>
      </c>
      <c r="ABN884">
        <v>0</v>
      </c>
      <c r="ABO884">
        <v>0</v>
      </c>
      <c r="ABP884">
        <v>0</v>
      </c>
      <c r="ABQ884">
        <v>1</v>
      </c>
      <c r="ABR884">
        <v>0</v>
      </c>
      <c r="ABS884">
        <v>0</v>
      </c>
      <c r="ABT884">
        <v>0</v>
      </c>
      <c r="ABU884">
        <v>0</v>
      </c>
      <c r="ABV884">
        <v>0</v>
      </c>
      <c r="ABW884">
        <v>0</v>
      </c>
      <c r="ABX884">
        <v>0</v>
      </c>
      <c r="ABY884">
        <v>0</v>
      </c>
      <c r="ABZ884">
        <v>0</v>
      </c>
      <c r="ACA884">
        <v>0</v>
      </c>
      <c r="ACB884">
        <v>0</v>
      </c>
      <c r="ACC884">
        <v>0</v>
      </c>
      <c r="ACD884">
        <v>0</v>
      </c>
      <c r="ACE884">
        <v>0</v>
      </c>
      <c r="ACF884">
        <v>0</v>
      </c>
      <c r="ACG884">
        <v>0</v>
      </c>
      <c r="ACH884">
        <v>0</v>
      </c>
      <c r="ACI884">
        <v>0</v>
      </c>
      <c r="ACJ884">
        <v>0</v>
      </c>
      <c r="ACK884">
        <v>0</v>
      </c>
      <c r="ACL884">
        <v>0</v>
      </c>
      <c r="ACM884">
        <v>0</v>
      </c>
      <c r="ACN884">
        <v>0</v>
      </c>
      <c r="ACO884">
        <v>0</v>
      </c>
      <c r="ACP884">
        <v>1</v>
      </c>
      <c r="ACQ884">
        <v>0</v>
      </c>
      <c r="ACR884">
        <v>0</v>
      </c>
      <c r="ACS884">
        <v>0</v>
      </c>
      <c r="ACT884">
        <v>0</v>
      </c>
      <c r="ACU884">
        <v>0</v>
      </c>
      <c r="ACV884">
        <v>0</v>
      </c>
      <c r="ACW884">
        <v>0</v>
      </c>
      <c r="ACX884">
        <v>0</v>
      </c>
      <c r="ACY884">
        <v>0</v>
      </c>
      <c r="ACZ884">
        <v>0</v>
      </c>
      <c r="ADA884">
        <v>0</v>
      </c>
      <c r="ADB884">
        <v>0</v>
      </c>
      <c r="ADC884">
        <v>0</v>
      </c>
      <c r="ADD884">
        <v>1</v>
      </c>
      <c r="ADE884">
        <v>0</v>
      </c>
      <c r="ADF884">
        <v>0</v>
      </c>
      <c r="ADG884">
        <v>0</v>
      </c>
      <c r="ADH884">
        <v>0</v>
      </c>
      <c r="ADI884">
        <v>0</v>
      </c>
      <c r="ADJ884">
        <v>0</v>
      </c>
      <c r="ADK884">
        <v>0</v>
      </c>
      <c r="ADL884">
        <v>0</v>
      </c>
      <c r="ADM884">
        <v>0</v>
      </c>
      <c r="ADN884">
        <v>0</v>
      </c>
      <c r="ADO884">
        <v>0</v>
      </c>
      <c r="ADP884">
        <v>0</v>
      </c>
      <c r="ADQ884">
        <v>0</v>
      </c>
      <c r="ADR884">
        <v>0</v>
      </c>
      <c r="ADS884">
        <v>0</v>
      </c>
      <c r="ADT884">
        <v>0</v>
      </c>
      <c r="ADU884">
        <v>0</v>
      </c>
      <c r="ADV884">
        <v>0</v>
      </c>
      <c r="ADW884">
        <v>0</v>
      </c>
      <c r="ADX884">
        <v>0</v>
      </c>
      <c r="ADY884">
        <v>0</v>
      </c>
      <c r="ADZ884">
        <v>0</v>
      </c>
      <c r="AEA884">
        <v>0</v>
      </c>
      <c r="AEB884">
        <v>0</v>
      </c>
      <c r="AEC884">
        <v>0</v>
      </c>
      <c r="AED884">
        <v>0</v>
      </c>
      <c r="AEE884">
        <v>0</v>
      </c>
      <c r="AEF884">
        <v>0</v>
      </c>
      <c r="AEG884">
        <v>0</v>
      </c>
      <c r="AEH884">
        <v>0</v>
      </c>
      <c r="AEI884">
        <v>1</v>
      </c>
      <c r="AEJ884">
        <v>0</v>
      </c>
      <c r="AEK884">
        <v>0</v>
      </c>
      <c r="AEL884">
        <v>0</v>
      </c>
      <c r="AEM884">
        <v>0</v>
      </c>
      <c r="AEN884">
        <v>0</v>
      </c>
      <c r="AEO884">
        <v>0</v>
      </c>
      <c r="AEP884">
        <v>0</v>
      </c>
      <c r="AEQ884">
        <v>0</v>
      </c>
      <c r="AER884">
        <v>0</v>
      </c>
      <c r="AES884">
        <v>0</v>
      </c>
      <c r="AET884">
        <v>0</v>
      </c>
      <c r="AEU884">
        <v>0</v>
      </c>
      <c r="AEV884">
        <v>0</v>
      </c>
      <c r="AEW884">
        <v>0</v>
      </c>
      <c r="AEX884">
        <v>0</v>
      </c>
      <c r="AEY884">
        <v>0</v>
      </c>
      <c r="AEZ884">
        <v>0</v>
      </c>
      <c r="AFA884">
        <v>0</v>
      </c>
      <c r="AFB884">
        <v>0</v>
      </c>
      <c r="AFC884">
        <v>0</v>
      </c>
      <c r="AFD884">
        <v>0</v>
      </c>
      <c r="AFE884">
        <v>0</v>
      </c>
      <c r="AFF884">
        <v>0</v>
      </c>
      <c r="AFG884">
        <v>0</v>
      </c>
      <c r="AFH884">
        <v>0</v>
      </c>
      <c r="AFI884">
        <v>0</v>
      </c>
      <c r="AFJ884">
        <v>0</v>
      </c>
      <c r="AFK884">
        <v>0</v>
      </c>
      <c r="AFL884">
        <v>0</v>
      </c>
      <c r="AFM884">
        <v>0</v>
      </c>
      <c r="AFN884">
        <v>0</v>
      </c>
      <c r="AFO884">
        <v>0</v>
      </c>
      <c r="AFP884">
        <v>0</v>
      </c>
      <c r="AFQ884">
        <v>0</v>
      </c>
      <c r="AFR884">
        <v>1</v>
      </c>
      <c r="AFS884">
        <v>0</v>
      </c>
      <c r="AFT884">
        <v>0</v>
      </c>
      <c r="AFU884">
        <v>0</v>
      </c>
      <c r="AFV884">
        <v>0</v>
      </c>
      <c r="AFW884">
        <v>0</v>
      </c>
      <c r="AFX884">
        <v>0</v>
      </c>
      <c r="AFY884">
        <v>0</v>
      </c>
      <c r="AFZ884">
        <v>0</v>
      </c>
      <c r="AGA884">
        <v>0</v>
      </c>
      <c r="AGB884">
        <v>1</v>
      </c>
      <c r="AGC884">
        <v>0</v>
      </c>
      <c r="AGD884">
        <v>0</v>
      </c>
      <c r="AGE884">
        <v>0</v>
      </c>
      <c r="AGF884">
        <v>0</v>
      </c>
      <c r="AGG884">
        <v>0</v>
      </c>
      <c r="AGH884">
        <v>0</v>
      </c>
      <c r="AGI884">
        <v>0</v>
      </c>
      <c r="AGJ884">
        <v>0</v>
      </c>
      <c r="AGK884">
        <v>0</v>
      </c>
      <c r="AGL884">
        <v>0</v>
      </c>
      <c r="AGM884">
        <v>0</v>
      </c>
      <c r="AGN884">
        <v>0</v>
      </c>
      <c r="AGO884">
        <v>0</v>
      </c>
      <c r="AGP884">
        <v>0</v>
      </c>
      <c r="AGQ884">
        <v>0</v>
      </c>
      <c r="AGR884">
        <v>0</v>
      </c>
      <c r="AGS884">
        <v>0</v>
      </c>
      <c r="AGT884">
        <v>1</v>
      </c>
      <c r="AGU884">
        <v>0</v>
      </c>
      <c r="AGV884">
        <v>0</v>
      </c>
      <c r="AGW884">
        <v>0</v>
      </c>
      <c r="AGX884">
        <v>0</v>
      </c>
      <c r="AGY884">
        <v>0</v>
      </c>
      <c r="AGZ884">
        <v>0</v>
      </c>
      <c r="AHA884">
        <v>0</v>
      </c>
      <c r="AHB884">
        <v>0</v>
      </c>
      <c r="AHC884">
        <v>0</v>
      </c>
      <c r="AHD884">
        <v>0</v>
      </c>
      <c r="AHE884">
        <v>0</v>
      </c>
      <c r="AHF884">
        <v>0</v>
      </c>
      <c r="AHG884">
        <v>0</v>
      </c>
      <c r="AHH884">
        <v>1</v>
      </c>
      <c r="AHI884">
        <v>0</v>
      </c>
      <c r="AHJ884">
        <v>0</v>
      </c>
      <c r="AHK884">
        <v>0</v>
      </c>
      <c r="AHL884">
        <v>0</v>
      </c>
      <c r="AHM884">
        <v>0</v>
      </c>
      <c r="AHN884">
        <v>0</v>
      </c>
      <c r="AHO884">
        <v>0</v>
      </c>
      <c r="AHP884">
        <v>0</v>
      </c>
      <c r="AHQ884">
        <v>0</v>
      </c>
      <c r="AHR884">
        <v>1</v>
      </c>
      <c r="AHS884">
        <v>0</v>
      </c>
      <c r="AHT884">
        <v>0</v>
      </c>
      <c r="AHU884">
        <v>0</v>
      </c>
      <c r="AHV884">
        <v>0</v>
      </c>
      <c r="AHW884">
        <v>0</v>
      </c>
      <c r="AHX884">
        <v>0</v>
      </c>
      <c r="AHY884">
        <v>0</v>
      </c>
      <c r="AHZ884">
        <v>0</v>
      </c>
      <c r="AIA884">
        <v>0</v>
      </c>
      <c r="AIB884">
        <v>0</v>
      </c>
      <c r="AIC884">
        <v>0</v>
      </c>
      <c r="AID884">
        <v>0</v>
      </c>
      <c r="AIE884">
        <v>0</v>
      </c>
      <c r="AIF884">
        <v>0</v>
      </c>
      <c r="AIG884">
        <v>0</v>
      </c>
      <c r="AIH884">
        <v>0</v>
      </c>
      <c r="AII884">
        <v>0</v>
      </c>
      <c r="AIJ884">
        <v>1</v>
      </c>
      <c r="AIK884">
        <v>0</v>
      </c>
      <c r="AIL884">
        <v>0</v>
      </c>
      <c r="AIM884">
        <v>0</v>
      </c>
      <c r="AIN884">
        <v>0</v>
      </c>
      <c r="AIO884">
        <v>0</v>
      </c>
      <c r="AIP884">
        <v>0</v>
      </c>
      <c r="AIQ884">
        <v>0</v>
      </c>
      <c r="AIR884">
        <v>0</v>
      </c>
      <c r="AIS884">
        <v>0</v>
      </c>
      <c r="AIT884">
        <v>0</v>
      </c>
      <c r="AIU884">
        <v>0</v>
      </c>
      <c r="AIV884">
        <v>0</v>
      </c>
      <c r="AIW884">
        <v>0</v>
      </c>
      <c r="AIX884">
        <v>0</v>
      </c>
      <c r="AIY884">
        <v>0</v>
      </c>
      <c r="AIZ884">
        <v>0</v>
      </c>
      <c r="AJA884">
        <v>0</v>
      </c>
      <c r="AJB884">
        <v>0</v>
      </c>
      <c r="AJC884">
        <v>0</v>
      </c>
      <c r="AJD884">
        <v>0</v>
      </c>
      <c r="AJE884">
        <v>0</v>
      </c>
      <c r="AJF884">
        <v>0</v>
      </c>
      <c r="AJG884">
        <v>0</v>
      </c>
      <c r="AJH884">
        <v>0</v>
      </c>
      <c r="AJI884">
        <v>0</v>
      </c>
      <c r="AJJ884">
        <v>0</v>
      </c>
      <c r="AJK884">
        <v>0</v>
      </c>
      <c r="AJL884">
        <v>0</v>
      </c>
      <c r="AJM884">
        <v>0</v>
      </c>
      <c r="AJN884">
        <v>1</v>
      </c>
      <c r="AJO884">
        <v>0</v>
      </c>
      <c r="AJP884">
        <v>0</v>
      </c>
      <c r="AJQ884">
        <v>0</v>
      </c>
      <c r="AJR884">
        <v>0</v>
      </c>
      <c r="AJS884">
        <v>0</v>
      </c>
      <c r="AJT884">
        <v>0</v>
      </c>
      <c r="AJU884">
        <v>0</v>
      </c>
      <c r="AJV884">
        <v>0</v>
      </c>
      <c r="AJW884">
        <v>0</v>
      </c>
      <c r="AJX884">
        <v>1</v>
      </c>
      <c r="AJY884">
        <v>0</v>
      </c>
      <c r="AJZ884">
        <v>0</v>
      </c>
      <c r="AKA884">
        <v>0</v>
      </c>
      <c r="AKB884">
        <v>0</v>
      </c>
      <c r="AKC884">
        <v>0</v>
      </c>
      <c r="AKD884">
        <v>0</v>
      </c>
      <c r="AKE884">
        <v>0</v>
      </c>
      <c r="AKF884">
        <v>0</v>
      </c>
      <c r="AKG884">
        <v>0</v>
      </c>
      <c r="AKH884">
        <v>0</v>
      </c>
      <c r="AKI884">
        <v>0</v>
      </c>
      <c r="AKJ884">
        <v>0</v>
      </c>
      <c r="AKK884">
        <v>0</v>
      </c>
      <c r="AKL884">
        <v>0</v>
      </c>
      <c r="AKM884">
        <v>0</v>
      </c>
      <c r="AKN884">
        <v>0</v>
      </c>
      <c r="AKO884">
        <v>0</v>
      </c>
      <c r="AKP884">
        <v>0</v>
      </c>
      <c r="AKQ884">
        <v>0</v>
      </c>
      <c r="AKR884">
        <v>0</v>
      </c>
      <c r="AKS884">
        <v>0</v>
      </c>
      <c r="AKT884">
        <v>0</v>
      </c>
      <c r="AKU884">
        <v>1</v>
      </c>
      <c r="AKV884">
        <v>0</v>
      </c>
      <c r="AKW884">
        <v>0</v>
      </c>
      <c r="AKX884">
        <v>0</v>
      </c>
      <c r="AKY884">
        <v>0</v>
      </c>
      <c r="AKZ884">
        <v>1</v>
      </c>
      <c r="ALA884">
        <v>0</v>
      </c>
      <c r="ALB884">
        <v>0</v>
      </c>
      <c r="ALC884">
        <v>0</v>
      </c>
      <c r="ALD884">
        <v>0</v>
      </c>
      <c r="ALE884">
        <v>0</v>
      </c>
      <c r="ALF884">
        <v>0</v>
      </c>
      <c r="ALG884">
        <v>0</v>
      </c>
      <c r="ALH884">
        <v>0</v>
      </c>
      <c r="ALI884">
        <v>0</v>
      </c>
      <c r="ALJ884">
        <v>0</v>
      </c>
      <c r="ALK884">
        <v>0</v>
      </c>
      <c r="ALL884">
        <v>1</v>
      </c>
      <c r="ALM884">
        <v>0</v>
      </c>
      <c r="ALN884">
        <v>0</v>
      </c>
      <c r="ALO884">
        <v>1</v>
      </c>
      <c r="ALP884">
        <v>0</v>
      </c>
      <c r="ALQ884">
        <v>0</v>
      </c>
      <c r="ALR884">
        <v>0</v>
      </c>
      <c r="ALS884">
        <v>1</v>
      </c>
      <c r="ALT884">
        <v>0</v>
      </c>
      <c r="ALU884">
        <v>0</v>
      </c>
      <c r="ALV884">
        <v>0</v>
      </c>
      <c r="ALW884">
        <v>0</v>
      </c>
      <c r="ALX884">
        <v>0</v>
      </c>
      <c r="ALY884">
        <v>0</v>
      </c>
      <c r="ALZ884">
        <v>1</v>
      </c>
      <c r="AMA884">
        <v>0</v>
      </c>
      <c r="AMB884">
        <v>0</v>
      </c>
      <c r="AMC884">
        <v>0</v>
      </c>
      <c r="AMD884">
        <v>0</v>
      </c>
      <c r="AME884">
        <v>0</v>
      </c>
      <c r="AMF884">
        <v>0</v>
      </c>
      <c r="AMG884">
        <v>0</v>
      </c>
      <c r="AMH884">
        <v>0</v>
      </c>
      <c r="AMI884">
        <v>0</v>
      </c>
      <c r="AMJ884">
        <v>0</v>
      </c>
      <c r="AMK884">
        <v>0</v>
      </c>
      <c r="AML884">
        <v>0</v>
      </c>
      <c r="AMM884">
        <v>0</v>
      </c>
      <c r="AMN884">
        <v>0</v>
      </c>
      <c r="AMO884">
        <v>0</v>
      </c>
      <c r="AMP884">
        <v>0</v>
      </c>
      <c r="AMQ884">
        <v>0</v>
      </c>
      <c r="AMR884">
        <v>0</v>
      </c>
      <c r="AMS884">
        <v>0</v>
      </c>
      <c r="AMT884">
        <v>0</v>
      </c>
      <c r="AMU884">
        <v>1</v>
      </c>
      <c r="AMV884">
        <v>0</v>
      </c>
      <c r="AMW884">
        <v>0</v>
      </c>
      <c r="AMX884">
        <v>0</v>
      </c>
      <c r="AMY884">
        <v>0</v>
      </c>
      <c r="AMZ884">
        <v>0</v>
      </c>
      <c r="ANA884">
        <v>0</v>
      </c>
      <c r="ANB884">
        <v>0</v>
      </c>
      <c r="ANC884">
        <v>0</v>
      </c>
      <c r="AND884">
        <v>0</v>
      </c>
      <c r="ANE884">
        <v>0</v>
      </c>
      <c r="ANF884">
        <v>0</v>
      </c>
      <c r="ANG884">
        <v>0</v>
      </c>
      <c r="ANH884">
        <v>0</v>
      </c>
      <c r="ANI884">
        <v>0</v>
      </c>
      <c r="ANJ884">
        <v>0</v>
      </c>
      <c r="ANK884">
        <v>1</v>
      </c>
      <c r="ANL884">
        <v>0</v>
      </c>
      <c r="ANM884">
        <v>0</v>
      </c>
      <c r="ANN884">
        <v>0</v>
      </c>
      <c r="ANO884">
        <v>0</v>
      </c>
      <c r="ANP884">
        <v>0</v>
      </c>
      <c r="ANQ884">
        <v>0</v>
      </c>
      <c r="ANR884">
        <v>1</v>
      </c>
      <c r="ANS884">
        <v>0</v>
      </c>
      <c r="ANT884">
        <v>0</v>
      </c>
      <c r="ANU884">
        <v>0</v>
      </c>
      <c r="ANV884">
        <v>0</v>
      </c>
      <c r="ANW884">
        <v>0</v>
      </c>
      <c r="ANX884">
        <v>0</v>
      </c>
      <c r="ANY884">
        <v>0</v>
      </c>
      <c r="ANZ884">
        <v>0</v>
      </c>
      <c r="AOA884">
        <v>0</v>
      </c>
      <c r="AOB884">
        <v>0</v>
      </c>
      <c r="AOC884">
        <v>0</v>
      </c>
      <c r="AOD884">
        <v>0</v>
      </c>
      <c r="AOE884">
        <v>0</v>
      </c>
      <c r="AOF884">
        <v>0</v>
      </c>
      <c r="AOG884">
        <v>0</v>
      </c>
      <c r="AOH884">
        <v>0</v>
      </c>
      <c r="AOI884">
        <v>0</v>
      </c>
      <c r="AOJ884">
        <v>1</v>
      </c>
      <c r="AOK884">
        <v>0</v>
      </c>
      <c r="AOL884">
        <v>0</v>
      </c>
      <c r="AOM884">
        <v>0</v>
      </c>
      <c r="AON884">
        <v>0</v>
      </c>
      <c r="AOO884">
        <v>0</v>
      </c>
      <c r="AOP884">
        <v>0</v>
      </c>
      <c r="AOQ884">
        <v>0</v>
      </c>
      <c r="AOR884">
        <v>0</v>
      </c>
      <c r="AOS884">
        <v>0</v>
      </c>
      <c r="AOT884">
        <v>0</v>
      </c>
      <c r="AOU884">
        <v>0</v>
      </c>
      <c r="AOV884">
        <v>0</v>
      </c>
      <c r="AOW884">
        <v>0</v>
      </c>
      <c r="AOX884">
        <v>0</v>
      </c>
      <c r="AOY884">
        <v>0</v>
      </c>
      <c r="AOZ884">
        <v>0</v>
      </c>
      <c r="APA884">
        <v>0</v>
      </c>
      <c r="APB884">
        <v>0</v>
      </c>
      <c r="APC884">
        <v>0</v>
      </c>
      <c r="APD884">
        <v>0</v>
      </c>
      <c r="APE884">
        <v>0</v>
      </c>
      <c r="APF884">
        <v>0</v>
      </c>
      <c r="APG884">
        <v>0</v>
      </c>
      <c r="APH884">
        <v>0</v>
      </c>
      <c r="API884">
        <v>0</v>
      </c>
      <c r="APJ884">
        <v>1</v>
      </c>
      <c r="APK884">
        <v>0</v>
      </c>
      <c r="APL884">
        <v>0</v>
      </c>
      <c r="APM884">
        <v>0</v>
      </c>
      <c r="APN884">
        <v>0</v>
      </c>
      <c r="APO884">
        <v>1</v>
      </c>
      <c r="APP884">
        <v>0</v>
      </c>
      <c r="APQ884">
        <v>0</v>
      </c>
      <c r="APR884">
        <v>0</v>
      </c>
      <c r="APS884">
        <v>0</v>
      </c>
      <c r="APT884">
        <v>0</v>
      </c>
      <c r="APU884">
        <v>1</v>
      </c>
      <c r="APV884">
        <v>0</v>
      </c>
      <c r="APW884">
        <v>1</v>
      </c>
      <c r="APX884">
        <v>1</v>
      </c>
      <c r="APY884">
        <v>0</v>
      </c>
      <c r="APZ884">
        <v>0</v>
      </c>
      <c r="AQA884">
        <v>0</v>
      </c>
      <c r="AQB884">
        <v>0</v>
      </c>
      <c r="AQC884">
        <v>0</v>
      </c>
      <c r="AQD884">
        <v>0</v>
      </c>
      <c r="AQE884">
        <v>0</v>
      </c>
      <c r="AQF884">
        <v>0</v>
      </c>
      <c r="AQG884">
        <v>0</v>
      </c>
      <c r="AQH884">
        <v>0</v>
      </c>
      <c r="AQI884">
        <v>0</v>
      </c>
      <c r="AQJ884">
        <v>0</v>
      </c>
      <c r="AQK884">
        <v>0</v>
      </c>
      <c r="AQL884">
        <v>0</v>
      </c>
      <c r="AQM884">
        <v>0</v>
      </c>
      <c r="AQN884">
        <v>0</v>
      </c>
      <c r="AQO884">
        <v>0</v>
      </c>
      <c r="AQP884">
        <v>0</v>
      </c>
      <c r="AQQ884">
        <v>0</v>
      </c>
      <c r="AQR884">
        <v>0</v>
      </c>
      <c r="AQS884">
        <v>0</v>
      </c>
      <c r="AQT884">
        <v>0</v>
      </c>
      <c r="AQU884">
        <v>0</v>
      </c>
      <c r="AQV884">
        <v>0</v>
      </c>
      <c r="AQW884">
        <v>0</v>
      </c>
      <c r="AQX884">
        <v>0</v>
      </c>
      <c r="AQY884">
        <v>1</v>
      </c>
      <c r="AQZ884">
        <v>0</v>
      </c>
      <c r="ARA884">
        <v>0</v>
      </c>
      <c r="ARB884">
        <v>0</v>
      </c>
      <c r="ARC884">
        <v>1</v>
      </c>
      <c r="ARD884">
        <v>0</v>
      </c>
      <c r="ARE884">
        <v>1</v>
      </c>
      <c r="ARF884">
        <v>0</v>
      </c>
      <c r="ARG884">
        <v>0</v>
      </c>
      <c r="ARH884">
        <v>0</v>
      </c>
      <c r="ARI884">
        <v>0</v>
      </c>
      <c r="ARJ884">
        <v>0</v>
      </c>
      <c r="ARK884">
        <v>0</v>
      </c>
      <c r="ARL884">
        <v>0</v>
      </c>
      <c r="ARM884">
        <v>0</v>
      </c>
      <c r="ARN884">
        <v>0</v>
      </c>
      <c r="ARO884">
        <v>0</v>
      </c>
      <c r="ARP884">
        <v>0</v>
      </c>
      <c r="ARQ884">
        <v>1</v>
      </c>
      <c r="ARR884">
        <v>0</v>
      </c>
      <c r="ARS884">
        <v>0</v>
      </c>
      <c r="ART884">
        <v>0</v>
      </c>
      <c r="ARU884">
        <v>0</v>
      </c>
      <c r="ARV884">
        <v>0</v>
      </c>
      <c r="ARW884">
        <v>0</v>
      </c>
      <c r="ARX884">
        <v>0</v>
      </c>
      <c r="ARY884">
        <v>0</v>
      </c>
      <c r="ARZ884">
        <v>0</v>
      </c>
      <c r="ASA884">
        <v>0</v>
      </c>
      <c r="ASB884">
        <v>0</v>
      </c>
      <c r="ASC884">
        <v>0</v>
      </c>
      <c r="ASD884">
        <v>0</v>
      </c>
      <c r="ASE884">
        <v>0</v>
      </c>
      <c r="ASF884">
        <v>0</v>
      </c>
      <c r="ASG884">
        <v>0</v>
      </c>
      <c r="ASH884">
        <v>0</v>
      </c>
      <c r="ASI884">
        <v>0</v>
      </c>
      <c r="ASJ884">
        <v>0</v>
      </c>
      <c r="ASK884">
        <v>0</v>
      </c>
      <c r="ASL884">
        <v>0</v>
      </c>
      <c r="ASM884">
        <v>0</v>
      </c>
      <c r="ASN884">
        <v>0</v>
      </c>
      <c r="ASO884">
        <v>0</v>
      </c>
      <c r="ASP884">
        <v>0</v>
      </c>
      <c r="ASQ884">
        <v>0</v>
      </c>
      <c r="ASR884">
        <v>0</v>
      </c>
      <c r="ASS884">
        <v>0</v>
      </c>
      <c r="AST884">
        <v>0</v>
      </c>
      <c r="ASU884">
        <v>0</v>
      </c>
      <c r="ASV884">
        <v>0</v>
      </c>
      <c r="ASW884">
        <v>0</v>
      </c>
      <c r="ASX884">
        <v>0</v>
      </c>
      <c r="ASY884">
        <v>0</v>
      </c>
      <c r="ASZ884">
        <v>0</v>
      </c>
      <c r="ATA884">
        <v>0</v>
      </c>
      <c r="ATB884">
        <v>0</v>
      </c>
      <c r="ATC884">
        <v>0</v>
      </c>
      <c r="ATD884">
        <v>0</v>
      </c>
      <c r="ATE884">
        <v>0</v>
      </c>
      <c r="ATF884">
        <v>0</v>
      </c>
      <c r="ATG884">
        <v>0</v>
      </c>
      <c r="ATH884">
        <v>0</v>
      </c>
      <c r="ATI884">
        <v>0</v>
      </c>
      <c r="ATJ884">
        <v>1</v>
      </c>
      <c r="ATK884">
        <v>0</v>
      </c>
      <c r="ATL884">
        <v>0</v>
      </c>
      <c r="ATM884">
        <v>1</v>
      </c>
      <c r="ATN884">
        <v>0</v>
      </c>
      <c r="ATO884">
        <v>0</v>
      </c>
      <c r="ATP884">
        <v>0</v>
      </c>
      <c r="ATQ884">
        <v>0</v>
      </c>
      <c r="ATR884">
        <v>0</v>
      </c>
      <c r="ATS884">
        <v>0</v>
      </c>
      <c r="ATT884">
        <v>1</v>
      </c>
      <c r="ATU884">
        <v>0</v>
      </c>
      <c r="ATV884">
        <v>0</v>
      </c>
      <c r="ATW884">
        <v>0</v>
      </c>
      <c r="ATX884">
        <v>0</v>
      </c>
      <c r="ATY884">
        <v>0</v>
      </c>
      <c r="ATZ884">
        <v>0</v>
      </c>
      <c r="AUA884">
        <v>1</v>
      </c>
      <c r="AUB884">
        <v>0</v>
      </c>
      <c r="AUC884">
        <v>0</v>
      </c>
      <c r="AUD884">
        <v>0</v>
      </c>
      <c r="AUE884">
        <v>0</v>
      </c>
      <c r="AUF884">
        <v>0</v>
      </c>
      <c r="AUG884">
        <v>0</v>
      </c>
      <c r="AUH884">
        <v>0</v>
      </c>
      <c r="AUI884">
        <v>0</v>
      </c>
      <c r="AUJ884">
        <v>0</v>
      </c>
      <c r="AUK884">
        <v>0</v>
      </c>
      <c r="AUL884">
        <v>1</v>
      </c>
      <c r="AUM884">
        <v>0</v>
      </c>
      <c r="AUN884">
        <v>0</v>
      </c>
      <c r="AUO884">
        <v>0</v>
      </c>
      <c r="AUP884">
        <v>0</v>
      </c>
      <c r="AUQ884">
        <v>0</v>
      </c>
      <c r="AUR884">
        <v>0</v>
      </c>
      <c r="AUS884">
        <v>0</v>
      </c>
      <c r="AUT884">
        <v>0</v>
      </c>
      <c r="AUU884">
        <v>0</v>
      </c>
      <c r="AUV884">
        <v>0</v>
      </c>
      <c r="AUW884">
        <v>0</v>
      </c>
      <c r="AUX884">
        <v>0</v>
      </c>
      <c r="AUY884">
        <v>0</v>
      </c>
      <c r="AUZ884">
        <v>0</v>
      </c>
      <c r="AVA884">
        <v>0</v>
      </c>
      <c r="AVB884">
        <v>0</v>
      </c>
      <c r="AVC884">
        <v>0</v>
      </c>
      <c r="AVD884">
        <v>0</v>
      </c>
      <c r="AVE884">
        <v>0</v>
      </c>
      <c r="AVF884">
        <v>0</v>
      </c>
      <c r="AVG884">
        <v>1</v>
      </c>
      <c r="AVH884">
        <v>0</v>
      </c>
      <c r="AVI884">
        <v>0</v>
      </c>
      <c r="AVJ884">
        <v>0</v>
      </c>
      <c r="AVK884">
        <v>0</v>
      </c>
      <c r="AVL884">
        <v>0</v>
      </c>
      <c r="AVM884">
        <v>0</v>
      </c>
      <c r="AVN884">
        <v>0</v>
      </c>
      <c r="AVO884">
        <v>0</v>
      </c>
      <c r="AVP884">
        <v>0</v>
      </c>
      <c r="AVQ884">
        <v>0</v>
      </c>
      <c r="AVR884">
        <v>0</v>
      </c>
      <c r="AVS884">
        <v>1</v>
      </c>
      <c r="AVT884">
        <v>0</v>
      </c>
      <c r="AVU884">
        <v>0</v>
      </c>
      <c r="AVV884">
        <v>0</v>
      </c>
      <c r="AVW884">
        <v>0</v>
      </c>
      <c r="AVX884">
        <v>1</v>
      </c>
      <c r="AVY884">
        <v>0</v>
      </c>
      <c r="AVZ884">
        <v>0</v>
      </c>
      <c r="AWA884">
        <v>0</v>
      </c>
      <c r="AWB884">
        <v>0</v>
      </c>
      <c r="AWC884">
        <v>0</v>
      </c>
      <c r="AWD884">
        <v>0</v>
      </c>
      <c r="AWE884">
        <v>0</v>
      </c>
      <c r="AWF884">
        <v>0</v>
      </c>
      <c r="AWG884">
        <v>0</v>
      </c>
      <c r="AWH884">
        <v>0</v>
      </c>
      <c r="AWI884">
        <v>0</v>
      </c>
      <c r="AWJ884">
        <v>0</v>
      </c>
      <c r="AWK884">
        <v>0</v>
      </c>
      <c r="AWL884">
        <v>0</v>
      </c>
      <c r="AWM884">
        <v>0</v>
      </c>
      <c r="AWN884">
        <v>0</v>
      </c>
      <c r="AWO884" s="16">
        <v>6</v>
      </c>
    </row>
    <row r="885" spans="1:1289" x14ac:dyDescent="0.25">
      <c r="A885">
        <v>3425</v>
      </c>
      <c r="B885">
        <v>1</v>
      </c>
      <c r="C885">
        <v>1</v>
      </c>
      <c r="D885">
        <v>1</v>
      </c>
      <c r="E885">
        <v>1</v>
      </c>
      <c r="F885">
        <v>1</v>
      </c>
      <c r="G885">
        <v>1</v>
      </c>
      <c r="H885">
        <v>1</v>
      </c>
      <c r="I885">
        <v>1</v>
      </c>
      <c r="J885">
        <v>1</v>
      </c>
      <c r="K885">
        <v>1</v>
      </c>
      <c r="L885">
        <v>1</v>
      </c>
      <c r="M885">
        <v>1</v>
      </c>
      <c r="N885">
        <v>0</v>
      </c>
      <c r="O885">
        <v>0</v>
      </c>
      <c r="P885">
        <v>1</v>
      </c>
      <c r="Q885">
        <v>1</v>
      </c>
      <c r="R885">
        <v>1</v>
      </c>
      <c r="S885">
        <v>1</v>
      </c>
      <c r="T885">
        <v>0</v>
      </c>
      <c r="U885">
        <v>1</v>
      </c>
      <c r="V885">
        <v>1</v>
      </c>
      <c r="W885">
        <v>1</v>
      </c>
      <c r="X885">
        <v>1</v>
      </c>
      <c r="Y885">
        <v>1</v>
      </c>
      <c r="Z885">
        <v>1</v>
      </c>
      <c r="AA885">
        <v>1</v>
      </c>
      <c r="AB885">
        <v>1</v>
      </c>
      <c r="AC885">
        <v>1</v>
      </c>
      <c r="AD885">
        <v>1</v>
      </c>
      <c r="AE885">
        <v>1</v>
      </c>
      <c r="AF885">
        <v>1</v>
      </c>
      <c r="AG885">
        <v>0</v>
      </c>
      <c r="AH885">
        <v>1</v>
      </c>
      <c r="AI885">
        <v>1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1</v>
      </c>
      <c r="AP885">
        <v>0</v>
      </c>
      <c r="AQ885">
        <v>0</v>
      </c>
      <c r="AR885">
        <v>1</v>
      </c>
      <c r="AS885">
        <v>1</v>
      </c>
      <c r="AT885">
        <v>0</v>
      </c>
      <c r="AU885">
        <v>1</v>
      </c>
      <c r="AV885">
        <v>0</v>
      </c>
      <c r="AW885">
        <v>0</v>
      </c>
      <c r="AX885">
        <v>0</v>
      </c>
      <c r="AY885">
        <v>0</v>
      </c>
      <c r="AZ885">
        <v>1</v>
      </c>
      <c r="BA885">
        <v>1</v>
      </c>
      <c r="BB885">
        <v>0</v>
      </c>
      <c r="BC885">
        <v>1</v>
      </c>
      <c r="BD885">
        <v>1</v>
      </c>
      <c r="BE885">
        <v>0</v>
      </c>
      <c r="BF885">
        <v>0</v>
      </c>
      <c r="BG885">
        <v>0</v>
      </c>
      <c r="BH885">
        <v>0</v>
      </c>
      <c r="BI885">
        <v>1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1</v>
      </c>
      <c r="BP885">
        <v>0</v>
      </c>
      <c r="BQ885">
        <v>1</v>
      </c>
      <c r="BR885">
        <v>0</v>
      </c>
      <c r="BS885">
        <v>0</v>
      </c>
      <c r="BT885">
        <v>1</v>
      </c>
      <c r="BU885">
        <v>0</v>
      </c>
      <c r="BV885">
        <v>0</v>
      </c>
      <c r="BW885">
        <v>0</v>
      </c>
      <c r="BX885">
        <v>1</v>
      </c>
      <c r="BY885">
        <v>0</v>
      </c>
      <c r="BZ885">
        <v>1</v>
      </c>
      <c r="CA885">
        <v>1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0</v>
      </c>
      <c r="CM885">
        <v>1</v>
      </c>
      <c r="CN885">
        <v>1</v>
      </c>
      <c r="CO885">
        <v>1</v>
      </c>
      <c r="CP885">
        <v>0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0</v>
      </c>
      <c r="CW885">
        <v>0</v>
      </c>
      <c r="CX885">
        <v>1</v>
      </c>
      <c r="CY885">
        <v>0</v>
      </c>
      <c r="CZ885">
        <v>0</v>
      </c>
      <c r="DA885">
        <v>1</v>
      </c>
      <c r="DB885">
        <v>0</v>
      </c>
      <c r="DC885">
        <v>1</v>
      </c>
      <c r="DD885">
        <v>1</v>
      </c>
      <c r="DE885">
        <v>1</v>
      </c>
      <c r="DF885">
        <v>0</v>
      </c>
      <c r="DG885">
        <v>1</v>
      </c>
      <c r="DH885">
        <v>0</v>
      </c>
      <c r="DI885">
        <v>0</v>
      </c>
      <c r="DJ885">
        <v>1</v>
      </c>
      <c r="DK885">
        <v>0</v>
      </c>
      <c r="DL885">
        <v>1</v>
      </c>
      <c r="DM885">
        <v>1</v>
      </c>
      <c r="DN885">
        <v>0</v>
      </c>
      <c r="DO885">
        <v>1</v>
      </c>
      <c r="DP885">
        <v>1</v>
      </c>
      <c r="DQ885">
        <v>0</v>
      </c>
      <c r="DR885">
        <v>0</v>
      </c>
      <c r="DS885">
        <v>0</v>
      </c>
      <c r="DT885">
        <v>0</v>
      </c>
      <c r="DU885">
        <v>1</v>
      </c>
      <c r="DV885">
        <v>0</v>
      </c>
      <c r="DW885">
        <v>1</v>
      </c>
      <c r="DX885">
        <v>1</v>
      </c>
      <c r="DY885">
        <v>0</v>
      </c>
      <c r="DZ885">
        <v>1</v>
      </c>
      <c r="EA885">
        <v>1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1</v>
      </c>
      <c r="EH885">
        <v>0</v>
      </c>
      <c r="EI885">
        <v>0</v>
      </c>
      <c r="EJ885">
        <v>1</v>
      </c>
      <c r="EK885">
        <v>0</v>
      </c>
      <c r="EL885">
        <v>0</v>
      </c>
      <c r="EM885">
        <v>1</v>
      </c>
      <c r="EN885">
        <v>0</v>
      </c>
      <c r="EO885">
        <v>0</v>
      </c>
      <c r="EP885">
        <v>1</v>
      </c>
      <c r="EQ885">
        <v>0</v>
      </c>
      <c r="ER885">
        <v>1</v>
      </c>
      <c r="ES885">
        <v>1</v>
      </c>
      <c r="ET885">
        <v>0</v>
      </c>
      <c r="EU885">
        <v>1</v>
      </c>
      <c r="EV885">
        <v>1</v>
      </c>
      <c r="EW885">
        <v>0</v>
      </c>
      <c r="EX885">
        <v>1</v>
      </c>
      <c r="EY885">
        <v>0</v>
      </c>
      <c r="EZ885">
        <v>1</v>
      </c>
      <c r="FA885">
        <v>1</v>
      </c>
      <c r="FB885">
        <v>0</v>
      </c>
      <c r="FC885">
        <v>0</v>
      </c>
      <c r="FD885">
        <v>0</v>
      </c>
      <c r="FE885">
        <v>1</v>
      </c>
      <c r="FF885">
        <v>1</v>
      </c>
      <c r="FG885">
        <v>1</v>
      </c>
      <c r="FH885">
        <v>0</v>
      </c>
      <c r="FI885">
        <v>0</v>
      </c>
      <c r="FJ885">
        <v>1</v>
      </c>
      <c r="FK885">
        <v>0</v>
      </c>
      <c r="FL885">
        <v>0</v>
      </c>
      <c r="FM885">
        <v>0</v>
      </c>
      <c r="FN885">
        <v>0</v>
      </c>
      <c r="FO885">
        <v>1</v>
      </c>
      <c r="FP885">
        <v>1</v>
      </c>
      <c r="FQ885">
        <v>1</v>
      </c>
      <c r="FR885">
        <v>0</v>
      </c>
      <c r="FS885">
        <v>0</v>
      </c>
      <c r="FT885">
        <v>1</v>
      </c>
      <c r="FU885">
        <v>1</v>
      </c>
      <c r="FV885">
        <v>0</v>
      </c>
      <c r="FW885">
        <v>0</v>
      </c>
      <c r="FX885">
        <v>1</v>
      </c>
      <c r="FY885">
        <v>0</v>
      </c>
      <c r="FZ885">
        <v>0</v>
      </c>
      <c r="GA885">
        <v>0</v>
      </c>
      <c r="GB885">
        <v>0</v>
      </c>
      <c r="GC885">
        <v>0</v>
      </c>
      <c r="GD885">
        <v>0</v>
      </c>
      <c r="GE885">
        <v>0</v>
      </c>
      <c r="GF885">
        <v>0</v>
      </c>
      <c r="GG885">
        <v>0</v>
      </c>
      <c r="GH885">
        <v>1</v>
      </c>
      <c r="GI885">
        <v>0</v>
      </c>
      <c r="GJ885">
        <v>0</v>
      </c>
      <c r="GK885">
        <v>0</v>
      </c>
      <c r="GL885">
        <v>1</v>
      </c>
      <c r="GM885">
        <v>1</v>
      </c>
      <c r="GN885">
        <v>1</v>
      </c>
      <c r="GO885">
        <v>0</v>
      </c>
      <c r="GP885">
        <v>0</v>
      </c>
      <c r="GQ885">
        <v>0</v>
      </c>
      <c r="GR885">
        <v>1</v>
      </c>
      <c r="GS885">
        <v>1</v>
      </c>
      <c r="GT885">
        <v>0</v>
      </c>
      <c r="GU885">
        <v>0</v>
      </c>
      <c r="GV885">
        <v>0</v>
      </c>
      <c r="GW885">
        <v>0</v>
      </c>
      <c r="GX885">
        <v>0</v>
      </c>
      <c r="GY885">
        <v>0</v>
      </c>
      <c r="GZ885">
        <v>1</v>
      </c>
      <c r="HA885">
        <v>0</v>
      </c>
      <c r="HB885">
        <v>1</v>
      </c>
      <c r="HC885">
        <v>1</v>
      </c>
      <c r="HD885">
        <v>0</v>
      </c>
      <c r="HE885">
        <v>0</v>
      </c>
      <c r="HF885">
        <v>1</v>
      </c>
      <c r="HG885">
        <v>0</v>
      </c>
      <c r="HH885">
        <v>1</v>
      </c>
      <c r="HI885">
        <v>1</v>
      </c>
      <c r="HJ885">
        <v>0</v>
      </c>
      <c r="HK885">
        <v>0</v>
      </c>
      <c r="HL885">
        <v>0</v>
      </c>
      <c r="HM885">
        <v>0</v>
      </c>
      <c r="HN885">
        <v>0</v>
      </c>
      <c r="HO885">
        <v>1</v>
      </c>
      <c r="HP885">
        <v>0</v>
      </c>
      <c r="HQ885">
        <v>0</v>
      </c>
      <c r="HR885">
        <v>0</v>
      </c>
      <c r="HS885">
        <v>0</v>
      </c>
      <c r="HT885">
        <v>1</v>
      </c>
      <c r="HU885">
        <v>0</v>
      </c>
      <c r="HV885">
        <v>0</v>
      </c>
      <c r="HW885">
        <v>1</v>
      </c>
      <c r="HX885">
        <v>0</v>
      </c>
      <c r="HY885">
        <v>1</v>
      </c>
      <c r="HZ885">
        <v>0</v>
      </c>
      <c r="IA885">
        <v>1</v>
      </c>
      <c r="IB885">
        <v>1</v>
      </c>
      <c r="IC885">
        <v>1</v>
      </c>
      <c r="ID885">
        <v>0</v>
      </c>
      <c r="IE885">
        <v>0</v>
      </c>
      <c r="IF885">
        <v>0</v>
      </c>
      <c r="IG885">
        <v>1</v>
      </c>
      <c r="IH885">
        <v>0</v>
      </c>
      <c r="II885">
        <v>0</v>
      </c>
      <c r="IJ885">
        <v>0</v>
      </c>
      <c r="IK885">
        <v>0</v>
      </c>
      <c r="IL885">
        <v>1</v>
      </c>
      <c r="IM885">
        <v>0</v>
      </c>
      <c r="IN885">
        <v>0</v>
      </c>
      <c r="IO885">
        <v>1</v>
      </c>
      <c r="IP885">
        <v>0</v>
      </c>
      <c r="IQ885">
        <v>0</v>
      </c>
      <c r="IR885">
        <v>1</v>
      </c>
      <c r="IS885">
        <v>1</v>
      </c>
      <c r="IT885">
        <v>0</v>
      </c>
      <c r="IU885">
        <v>1</v>
      </c>
      <c r="IV885">
        <v>0</v>
      </c>
      <c r="IW885">
        <v>1</v>
      </c>
      <c r="IX885">
        <v>0</v>
      </c>
      <c r="IY885">
        <v>0</v>
      </c>
      <c r="IZ885">
        <v>0</v>
      </c>
      <c r="JA885">
        <v>0</v>
      </c>
      <c r="JB885">
        <v>0</v>
      </c>
      <c r="JC885">
        <v>1</v>
      </c>
      <c r="JD885">
        <v>0</v>
      </c>
      <c r="JE885">
        <v>1</v>
      </c>
      <c r="JF885">
        <v>0</v>
      </c>
      <c r="JG885">
        <v>1</v>
      </c>
      <c r="JH885">
        <v>1</v>
      </c>
      <c r="JI885">
        <v>0</v>
      </c>
      <c r="JJ885">
        <v>0</v>
      </c>
      <c r="JK885">
        <v>0</v>
      </c>
      <c r="JL885">
        <v>0</v>
      </c>
      <c r="JM885">
        <v>0</v>
      </c>
      <c r="JN885">
        <v>1</v>
      </c>
      <c r="JO885">
        <v>0</v>
      </c>
      <c r="JP885">
        <v>1</v>
      </c>
      <c r="JQ885">
        <v>0</v>
      </c>
      <c r="JR885">
        <v>1</v>
      </c>
      <c r="JS885">
        <v>0</v>
      </c>
      <c r="JT885">
        <v>1</v>
      </c>
      <c r="JU885">
        <v>1</v>
      </c>
      <c r="JV885">
        <v>0</v>
      </c>
      <c r="JW885">
        <v>0</v>
      </c>
      <c r="JX885">
        <v>0</v>
      </c>
      <c r="JY885">
        <v>1</v>
      </c>
      <c r="JZ885">
        <v>1</v>
      </c>
      <c r="KA885">
        <v>1</v>
      </c>
      <c r="KB885">
        <v>1</v>
      </c>
      <c r="KC885">
        <v>0</v>
      </c>
      <c r="KD885">
        <v>0</v>
      </c>
      <c r="KE885">
        <v>0</v>
      </c>
      <c r="KF885">
        <v>0</v>
      </c>
      <c r="KG885">
        <v>0</v>
      </c>
      <c r="KH885">
        <v>1</v>
      </c>
      <c r="KI885">
        <v>1</v>
      </c>
      <c r="KJ885">
        <v>0</v>
      </c>
      <c r="KK885">
        <v>0</v>
      </c>
      <c r="KL885">
        <v>0</v>
      </c>
      <c r="KM885">
        <v>0</v>
      </c>
      <c r="KN885">
        <v>0</v>
      </c>
      <c r="KO885">
        <v>0</v>
      </c>
      <c r="KP885">
        <v>0</v>
      </c>
      <c r="KQ885">
        <v>0</v>
      </c>
      <c r="KR885">
        <v>0</v>
      </c>
      <c r="KS885">
        <v>1</v>
      </c>
      <c r="KT885">
        <v>0</v>
      </c>
      <c r="KU885">
        <v>0</v>
      </c>
      <c r="KV885">
        <v>1</v>
      </c>
      <c r="KW885">
        <v>0</v>
      </c>
      <c r="KX885">
        <v>0</v>
      </c>
      <c r="KY885">
        <v>0</v>
      </c>
      <c r="KZ885">
        <v>0</v>
      </c>
      <c r="LA885">
        <v>1</v>
      </c>
      <c r="LB885">
        <v>0</v>
      </c>
      <c r="LC885">
        <v>0</v>
      </c>
      <c r="LD885">
        <v>0</v>
      </c>
      <c r="LE885">
        <v>0</v>
      </c>
      <c r="LF885">
        <v>0</v>
      </c>
      <c r="LG885">
        <v>1</v>
      </c>
      <c r="LH885">
        <v>0</v>
      </c>
      <c r="LI885">
        <v>1</v>
      </c>
      <c r="LJ885">
        <v>0</v>
      </c>
      <c r="LK885">
        <v>0</v>
      </c>
      <c r="LL885">
        <v>1</v>
      </c>
      <c r="LM885">
        <v>1</v>
      </c>
      <c r="LN885">
        <v>0</v>
      </c>
      <c r="LO885">
        <v>1</v>
      </c>
      <c r="LP885">
        <v>0</v>
      </c>
      <c r="LQ885">
        <v>0</v>
      </c>
      <c r="LR885">
        <v>0</v>
      </c>
      <c r="LS885">
        <v>0</v>
      </c>
      <c r="LT885">
        <v>1</v>
      </c>
      <c r="LU885">
        <v>1</v>
      </c>
      <c r="LV885">
        <v>1</v>
      </c>
      <c r="LW885">
        <v>1</v>
      </c>
      <c r="LX885">
        <v>0</v>
      </c>
      <c r="LY885">
        <v>0</v>
      </c>
      <c r="LZ885">
        <v>1</v>
      </c>
      <c r="MA885">
        <v>0</v>
      </c>
      <c r="MB885">
        <v>0</v>
      </c>
      <c r="MC885">
        <v>1</v>
      </c>
      <c r="MD885">
        <v>1</v>
      </c>
      <c r="ME885">
        <v>0</v>
      </c>
      <c r="MF885">
        <v>0</v>
      </c>
      <c r="MG885">
        <v>0</v>
      </c>
      <c r="MH885">
        <v>0</v>
      </c>
      <c r="MI885">
        <v>0</v>
      </c>
      <c r="MJ885">
        <v>0</v>
      </c>
      <c r="MK885">
        <v>0</v>
      </c>
      <c r="ML885">
        <v>1</v>
      </c>
      <c r="MM885">
        <v>0</v>
      </c>
      <c r="MN885">
        <v>0</v>
      </c>
      <c r="MO885">
        <v>0</v>
      </c>
      <c r="MP885">
        <v>0</v>
      </c>
      <c r="MQ885">
        <v>0</v>
      </c>
      <c r="MR885">
        <v>1</v>
      </c>
      <c r="MS885">
        <v>1</v>
      </c>
      <c r="MT885">
        <v>0</v>
      </c>
      <c r="MU885">
        <v>0</v>
      </c>
      <c r="MV885">
        <v>0</v>
      </c>
      <c r="MW885">
        <v>0</v>
      </c>
      <c r="MX885">
        <v>0</v>
      </c>
      <c r="MY885">
        <v>0</v>
      </c>
      <c r="MZ885">
        <v>0</v>
      </c>
      <c r="NA885">
        <v>0</v>
      </c>
      <c r="NB885">
        <v>1</v>
      </c>
      <c r="NC885">
        <v>1</v>
      </c>
      <c r="ND885">
        <v>0</v>
      </c>
      <c r="NE885">
        <v>1</v>
      </c>
      <c r="NF885">
        <v>0</v>
      </c>
      <c r="NG885">
        <v>1</v>
      </c>
      <c r="NH885">
        <v>0</v>
      </c>
      <c r="NI885">
        <v>0</v>
      </c>
      <c r="NJ885">
        <v>0</v>
      </c>
      <c r="NK885">
        <v>0</v>
      </c>
      <c r="NL885">
        <v>1</v>
      </c>
      <c r="NM885">
        <v>1</v>
      </c>
      <c r="NN885">
        <v>0</v>
      </c>
      <c r="NO885">
        <v>0</v>
      </c>
      <c r="NP885">
        <v>0</v>
      </c>
      <c r="NQ885">
        <v>0</v>
      </c>
      <c r="NR885">
        <v>0</v>
      </c>
      <c r="NS885">
        <v>1</v>
      </c>
      <c r="NT885">
        <v>1</v>
      </c>
      <c r="NU885">
        <v>0</v>
      </c>
      <c r="NV885">
        <v>0</v>
      </c>
      <c r="NW885">
        <v>1</v>
      </c>
      <c r="NX885">
        <v>0</v>
      </c>
      <c r="NY885">
        <v>0</v>
      </c>
      <c r="NZ885">
        <v>1</v>
      </c>
      <c r="OA885">
        <v>0</v>
      </c>
      <c r="OB885">
        <v>1</v>
      </c>
      <c r="OC885">
        <v>1</v>
      </c>
      <c r="OD885">
        <v>0</v>
      </c>
      <c r="OE885">
        <v>1</v>
      </c>
      <c r="OF885">
        <v>0</v>
      </c>
      <c r="OG885">
        <v>0</v>
      </c>
      <c r="OH885">
        <v>0</v>
      </c>
      <c r="OI885">
        <v>0</v>
      </c>
      <c r="OJ885">
        <v>0</v>
      </c>
      <c r="OK885">
        <v>0</v>
      </c>
      <c r="OL885">
        <v>0</v>
      </c>
      <c r="OM885">
        <v>0</v>
      </c>
      <c r="ON885">
        <v>1</v>
      </c>
      <c r="OO885">
        <v>1</v>
      </c>
      <c r="OP885">
        <v>1</v>
      </c>
      <c r="OQ885">
        <v>1</v>
      </c>
      <c r="OR885">
        <v>0</v>
      </c>
      <c r="OS885">
        <v>0</v>
      </c>
      <c r="OT885">
        <v>0</v>
      </c>
      <c r="OU885">
        <v>0</v>
      </c>
      <c r="OV885">
        <v>0</v>
      </c>
      <c r="OW885">
        <v>0</v>
      </c>
      <c r="OX885">
        <v>0</v>
      </c>
      <c r="OY885">
        <v>0</v>
      </c>
      <c r="OZ885">
        <v>0</v>
      </c>
      <c r="PA885">
        <v>0</v>
      </c>
      <c r="PB885">
        <v>0</v>
      </c>
      <c r="PC885">
        <v>0</v>
      </c>
      <c r="PD885">
        <v>1</v>
      </c>
      <c r="PE885">
        <v>0</v>
      </c>
      <c r="PF885">
        <v>1</v>
      </c>
      <c r="PG885">
        <v>1</v>
      </c>
      <c r="PH885">
        <v>1</v>
      </c>
      <c r="PI885">
        <v>0</v>
      </c>
      <c r="PJ885">
        <v>1</v>
      </c>
      <c r="PK885">
        <v>0</v>
      </c>
      <c r="PL885">
        <v>0</v>
      </c>
      <c r="PM885">
        <v>0</v>
      </c>
      <c r="PN885">
        <v>0</v>
      </c>
      <c r="PO885">
        <v>0</v>
      </c>
      <c r="PP885">
        <v>0</v>
      </c>
      <c r="PQ885">
        <v>0</v>
      </c>
      <c r="PR885">
        <v>0</v>
      </c>
      <c r="PS885">
        <v>0</v>
      </c>
      <c r="PT885">
        <v>0</v>
      </c>
      <c r="PU885">
        <v>1</v>
      </c>
      <c r="PV885">
        <v>1</v>
      </c>
      <c r="PW885">
        <v>0</v>
      </c>
      <c r="PX885">
        <v>0</v>
      </c>
      <c r="PY885">
        <v>0</v>
      </c>
      <c r="PZ885">
        <v>0</v>
      </c>
      <c r="QA885">
        <v>0</v>
      </c>
      <c r="QB885">
        <v>0</v>
      </c>
      <c r="QC885">
        <v>0</v>
      </c>
      <c r="QD885">
        <v>0</v>
      </c>
      <c r="QE885">
        <v>1</v>
      </c>
      <c r="QF885">
        <v>0</v>
      </c>
      <c r="QG885">
        <v>0</v>
      </c>
      <c r="QH885">
        <v>1</v>
      </c>
      <c r="QI885">
        <v>0</v>
      </c>
      <c r="QJ885">
        <v>0</v>
      </c>
      <c r="QK885">
        <v>0</v>
      </c>
      <c r="QL885">
        <v>0</v>
      </c>
      <c r="QM885">
        <v>1</v>
      </c>
      <c r="QN885">
        <v>0</v>
      </c>
      <c r="QO885">
        <v>0</v>
      </c>
      <c r="QP885">
        <v>0</v>
      </c>
      <c r="QQ885">
        <v>1</v>
      </c>
      <c r="QR885">
        <v>0</v>
      </c>
      <c r="QS885">
        <v>0</v>
      </c>
      <c r="QT885">
        <v>0</v>
      </c>
      <c r="QU885">
        <v>0</v>
      </c>
      <c r="QV885">
        <v>1</v>
      </c>
      <c r="QW885">
        <v>0</v>
      </c>
      <c r="QX885">
        <v>0</v>
      </c>
      <c r="QY885">
        <v>0</v>
      </c>
      <c r="QZ885">
        <v>0</v>
      </c>
      <c r="RA885">
        <v>0</v>
      </c>
      <c r="RB885">
        <v>0</v>
      </c>
      <c r="RC885">
        <v>0</v>
      </c>
      <c r="RD885">
        <v>0</v>
      </c>
      <c r="RE885">
        <v>1</v>
      </c>
      <c r="RF885">
        <v>0</v>
      </c>
      <c r="RG885">
        <v>0</v>
      </c>
      <c r="RH885">
        <v>0</v>
      </c>
      <c r="RI885">
        <v>0</v>
      </c>
      <c r="RJ885">
        <v>0</v>
      </c>
      <c r="RK885">
        <v>0</v>
      </c>
      <c r="RL885">
        <v>0</v>
      </c>
      <c r="RM885">
        <v>0</v>
      </c>
      <c r="RN885">
        <v>0</v>
      </c>
      <c r="RO885">
        <v>0</v>
      </c>
      <c r="RP885">
        <v>0</v>
      </c>
      <c r="RQ885">
        <v>0</v>
      </c>
      <c r="RR885">
        <v>0</v>
      </c>
      <c r="RS885">
        <v>0</v>
      </c>
      <c r="RT885">
        <v>0</v>
      </c>
      <c r="RU885">
        <v>0</v>
      </c>
      <c r="RV885">
        <v>0</v>
      </c>
      <c r="RW885">
        <v>0</v>
      </c>
      <c r="RX885">
        <v>1</v>
      </c>
      <c r="RY885">
        <v>0</v>
      </c>
      <c r="RZ885">
        <v>0</v>
      </c>
      <c r="SA885">
        <v>0</v>
      </c>
      <c r="SB885">
        <v>1</v>
      </c>
      <c r="SC885">
        <v>0</v>
      </c>
      <c r="SD885">
        <v>0</v>
      </c>
      <c r="SE885">
        <v>0</v>
      </c>
      <c r="SF885">
        <v>0</v>
      </c>
      <c r="SG885">
        <v>0</v>
      </c>
      <c r="SH885">
        <v>0</v>
      </c>
      <c r="SI885">
        <v>1</v>
      </c>
      <c r="SJ885">
        <v>0</v>
      </c>
      <c r="SK885">
        <v>1</v>
      </c>
      <c r="SL885">
        <v>0</v>
      </c>
      <c r="SM885">
        <v>1</v>
      </c>
      <c r="SN885">
        <v>0</v>
      </c>
      <c r="SO885">
        <v>1</v>
      </c>
      <c r="SP885">
        <v>1</v>
      </c>
      <c r="SQ885">
        <v>0</v>
      </c>
      <c r="SR885">
        <v>0</v>
      </c>
      <c r="SS885">
        <v>0</v>
      </c>
      <c r="ST885">
        <v>0</v>
      </c>
      <c r="SU885">
        <v>0</v>
      </c>
      <c r="SV885">
        <v>0</v>
      </c>
      <c r="SW885">
        <v>0</v>
      </c>
      <c r="SX885">
        <v>0</v>
      </c>
      <c r="SY885">
        <v>0</v>
      </c>
      <c r="SZ885">
        <v>1</v>
      </c>
      <c r="TA885">
        <v>0</v>
      </c>
      <c r="TB885">
        <v>1</v>
      </c>
      <c r="TC885">
        <v>1</v>
      </c>
      <c r="TD885">
        <v>1</v>
      </c>
      <c r="TE885">
        <v>0</v>
      </c>
      <c r="TF885">
        <v>1</v>
      </c>
      <c r="TG885">
        <v>1</v>
      </c>
      <c r="TH885">
        <v>0</v>
      </c>
      <c r="TI885">
        <v>0</v>
      </c>
      <c r="TJ885">
        <v>0</v>
      </c>
      <c r="TK885">
        <v>0</v>
      </c>
      <c r="TL885">
        <v>0</v>
      </c>
      <c r="TM885">
        <v>0</v>
      </c>
      <c r="TN885">
        <v>0</v>
      </c>
      <c r="TO885">
        <v>0</v>
      </c>
      <c r="TP885">
        <v>0</v>
      </c>
      <c r="TQ885">
        <v>1</v>
      </c>
      <c r="TR885">
        <v>0</v>
      </c>
      <c r="TS885">
        <v>1</v>
      </c>
      <c r="TT885">
        <v>0</v>
      </c>
      <c r="TU885">
        <v>0</v>
      </c>
      <c r="TV885">
        <v>0</v>
      </c>
      <c r="TW885">
        <v>0</v>
      </c>
      <c r="TX885">
        <v>0</v>
      </c>
      <c r="TY885">
        <v>0</v>
      </c>
      <c r="TZ885">
        <v>1</v>
      </c>
      <c r="UA885">
        <v>0</v>
      </c>
      <c r="UB885">
        <v>0</v>
      </c>
      <c r="UC885">
        <v>1</v>
      </c>
      <c r="UD885">
        <v>1</v>
      </c>
      <c r="UE885">
        <v>0</v>
      </c>
      <c r="UF885">
        <v>0</v>
      </c>
      <c r="UG885">
        <v>0</v>
      </c>
      <c r="UH885">
        <v>0</v>
      </c>
      <c r="UI885">
        <v>0</v>
      </c>
      <c r="UJ885">
        <v>1</v>
      </c>
      <c r="UK885">
        <v>0</v>
      </c>
      <c r="UL885">
        <v>0</v>
      </c>
      <c r="UM885">
        <v>0</v>
      </c>
      <c r="UN885">
        <v>0</v>
      </c>
      <c r="UO885">
        <v>0</v>
      </c>
      <c r="UP885">
        <v>0</v>
      </c>
      <c r="UQ885">
        <v>0</v>
      </c>
      <c r="UR885">
        <v>0</v>
      </c>
      <c r="US885">
        <v>0</v>
      </c>
      <c r="UT885">
        <v>0</v>
      </c>
      <c r="UU885">
        <v>0</v>
      </c>
      <c r="UV885">
        <v>0</v>
      </c>
      <c r="UW885">
        <v>0</v>
      </c>
      <c r="UX885">
        <v>0</v>
      </c>
      <c r="UY885">
        <v>0</v>
      </c>
      <c r="UZ885">
        <v>1</v>
      </c>
      <c r="VA885">
        <v>0</v>
      </c>
      <c r="VB885">
        <v>1</v>
      </c>
      <c r="VC885">
        <v>0</v>
      </c>
      <c r="VD885">
        <v>0</v>
      </c>
      <c r="VE885">
        <v>0</v>
      </c>
      <c r="VF885">
        <v>0</v>
      </c>
      <c r="VG885">
        <v>0</v>
      </c>
      <c r="VH885">
        <v>0</v>
      </c>
      <c r="VI885">
        <v>0</v>
      </c>
      <c r="VJ885">
        <v>0</v>
      </c>
      <c r="VK885">
        <v>0</v>
      </c>
      <c r="VL885">
        <v>0</v>
      </c>
      <c r="VM885">
        <v>0</v>
      </c>
      <c r="VN885">
        <v>0</v>
      </c>
      <c r="VO885">
        <v>1</v>
      </c>
      <c r="VP885">
        <v>0</v>
      </c>
      <c r="VQ885">
        <v>0</v>
      </c>
      <c r="VR885">
        <v>0</v>
      </c>
      <c r="VS885">
        <v>0</v>
      </c>
      <c r="VT885">
        <v>0</v>
      </c>
      <c r="VU885">
        <v>0</v>
      </c>
      <c r="VV885">
        <v>0</v>
      </c>
      <c r="VW885">
        <v>1</v>
      </c>
      <c r="VX885">
        <v>0</v>
      </c>
      <c r="VY885">
        <v>0</v>
      </c>
      <c r="VZ885">
        <v>1</v>
      </c>
      <c r="WA885">
        <v>1</v>
      </c>
      <c r="WB885">
        <v>1</v>
      </c>
      <c r="WC885">
        <v>0</v>
      </c>
      <c r="WD885">
        <v>0</v>
      </c>
      <c r="WE885">
        <v>0</v>
      </c>
      <c r="WF885">
        <v>0</v>
      </c>
      <c r="WG885">
        <v>0</v>
      </c>
      <c r="WH885">
        <v>0</v>
      </c>
      <c r="WI885">
        <v>0</v>
      </c>
      <c r="WJ885">
        <v>0</v>
      </c>
      <c r="WK885">
        <v>0</v>
      </c>
      <c r="WL885">
        <v>0</v>
      </c>
      <c r="WM885">
        <v>0</v>
      </c>
      <c r="WN885">
        <v>0</v>
      </c>
      <c r="WO885">
        <v>0</v>
      </c>
      <c r="WP885">
        <v>0</v>
      </c>
      <c r="WQ885">
        <v>1</v>
      </c>
      <c r="WR885">
        <v>1</v>
      </c>
      <c r="WS885">
        <v>0</v>
      </c>
      <c r="WT885">
        <v>0</v>
      </c>
      <c r="WU885">
        <v>0</v>
      </c>
      <c r="WV885">
        <v>0</v>
      </c>
      <c r="WW885">
        <v>0</v>
      </c>
      <c r="WX885">
        <v>0</v>
      </c>
      <c r="WY885">
        <v>0</v>
      </c>
      <c r="WZ885">
        <v>1</v>
      </c>
      <c r="XA885">
        <v>0</v>
      </c>
      <c r="XB885">
        <v>0</v>
      </c>
      <c r="XC885">
        <v>0</v>
      </c>
      <c r="XD885">
        <v>1</v>
      </c>
      <c r="XE885">
        <v>1</v>
      </c>
      <c r="XF885">
        <v>1</v>
      </c>
      <c r="XG885">
        <v>1</v>
      </c>
      <c r="XH885">
        <v>1</v>
      </c>
      <c r="XI885">
        <v>1</v>
      </c>
      <c r="XJ885">
        <v>0</v>
      </c>
      <c r="XK885">
        <v>0</v>
      </c>
      <c r="XL885">
        <v>0</v>
      </c>
      <c r="XM885">
        <v>0</v>
      </c>
      <c r="XN885">
        <v>0</v>
      </c>
      <c r="XO885">
        <v>0</v>
      </c>
      <c r="XP885">
        <v>0</v>
      </c>
      <c r="XQ885">
        <v>0</v>
      </c>
      <c r="XR885">
        <v>0</v>
      </c>
      <c r="XS885">
        <v>0</v>
      </c>
      <c r="XT885">
        <v>0</v>
      </c>
      <c r="XU885">
        <v>0</v>
      </c>
      <c r="XV885">
        <v>0</v>
      </c>
      <c r="XW885">
        <v>0</v>
      </c>
      <c r="XX885">
        <v>0</v>
      </c>
      <c r="XY885">
        <v>0</v>
      </c>
      <c r="XZ885">
        <v>1</v>
      </c>
      <c r="YA885">
        <v>1</v>
      </c>
      <c r="YB885">
        <v>0</v>
      </c>
      <c r="YC885">
        <v>0</v>
      </c>
      <c r="YD885">
        <v>0</v>
      </c>
      <c r="YE885">
        <v>1</v>
      </c>
      <c r="YF885">
        <v>0</v>
      </c>
      <c r="YG885">
        <v>0</v>
      </c>
      <c r="YH885">
        <v>0</v>
      </c>
      <c r="YI885">
        <v>0</v>
      </c>
      <c r="YJ885">
        <v>0</v>
      </c>
      <c r="YK885">
        <v>0</v>
      </c>
      <c r="YL885">
        <v>0</v>
      </c>
      <c r="YM885">
        <v>0</v>
      </c>
      <c r="YN885">
        <v>1</v>
      </c>
      <c r="YO885">
        <v>0</v>
      </c>
      <c r="YP885">
        <v>0</v>
      </c>
      <c r="YQ885">
        <v>0</v>
      </c>
      <c r="YR885">
        <v>0</v>
      </c>
      <c r="YS885">
        <v>0</v>
      </c>
      <c r="YT885">
        <v>0</v>
      </c>
      <c r="YU885">
        <v>0</v>
      </c>
      <c r="YV885">
        <v>0</v>
      </c>
      <c r="YW885">
        <v>0</v>
      </c>
      <c r="YX885">
        <v>0</v>
      </c>
      <c r="YY885">
        <v>0</v>
      </c>
      <c r="YZ885">
        <v>0</v>
      </c>
      <c r="ZA885">
        <v>0</v>
      </c>
      <c r="ZB885">
        <v>0</v>
      </c>
      <c r="ZC885">
        <v>0</v>
      </c>
      <c r="ZD885">
        <v>1</v>
      </c>
      <c r="ZE885">
        <v>0</v>
      </c>
      <c r="ZF885">
        <v>0</v>
      </c>
      <c r="ZG885">
        <v>0</v>
      </c>
      <c r="ZH885">
        <v>0</v>
      </c>
      <c r="ZI885">
        <v>0</v>
      </c>
      <c r="ZJ885">
        <v>1</v>
      </c>
      <c r="ZK885">
        <v>0</v>
      </c>
      <c r="ZL885">
        <v>0</v>
      </c>
      <c r="ZM885">
        <v>0</v>
      </c>
      <c r="ZN885">
        <v>1</v>
      </c>
      <c r="ZO885">
        <v>0</v>
      </c>
      <c r="ZP885">
        <v>0</v>
      </c>
      <c r="ZQ885">
        <v>1</v>
      </c>
      <c r="ZR885">
        <v>0</v>
      </c>
      <c r="ZS885">
        <v>0</v>
      </c>
      <c r="ZT885">
        <v>0</v>
      </c>
      <c r="ZU885">
        <v>0</v>
      </c>
      <c r="ZV885">
        <v>0</v>
      </c>
      <c r="ZW885">
        <v>0</v>
      </c>
      <c r="ZX885">
        <v>0</v>
      </c>
      <c r="ZY885">
        <v>0</v>
      </c>
      <c r="ZZ885">
        <v>0</v>
      </c>
      <c r="AAA885">
        <v>0</v>
      </c>
      <c r="AAB885">
        <v>0</v>
      </c>
      <c r="AAC885">
        <v>0</v>
      </c>
      <c r="AAD885">
        <v>1</v>
      </c>
      <c r="AAE885">
        <v>1</v>
      </c>
      <c r="AAF885">
        <v>1</v>
      </c>
      <c r="AAG885">
        <v>0</v>
      </c>
      <c r="AAH885">
        <v>0</v>
      </c>
      <c r="AAI885">
        <v>0</v>
      </c>
      <c r="AAJ885">
        <v>0</v>
      </c>
      <c r="AAK885">
        <v>0</v>
      </c>
      <c r="AAL885">
        <v>0</v>
      </c>
      <c r="AAM885">
        <v>0</v>
      </c>
      <c r="AAN885">
        <v>0</v>
      </c>
      <c r="AAO885">
        <v>0</v>
      </c>
      <c r="AAP885">
        <v>0</v>
      </c>
      <c r="AAQ885">
        <v>1</v>
      </c>
      <c r="AAR885">
        <v>0</v>
      </c>
      <c r="AAS885">
        <v>1</v>
      </c>
      <c r="AAT885">
        <v>0</v>
      </c>
      <c r="AAU885">
        <v>0</v>
      </c>
      <c r="AAV885">
        <v>0</v>
      </c>
      <c r="AAW885">
        <v>0</v>
      </c>
      <c r="AAX885">
        <v>0</v>
      </c>
      <c r="AAY885">
        <v>0</v>
      </c>
      <c r="AAZ885">
        <v>0</v>
      </c>
      <c r="ABA885">
        <v>0</v>
      </c>
      <c r="ABB885">
        <v>1</v>
      </c>
      <c r="ABC885">
        <v>0</v>
      </c>
      <c r="ABD885">
        <v>0</v>
      </c>
      <c r="ABE885">
        <v>0</v>
      </c>
      <c r="ABF885">
        <v>0</v>
      </c>
      <c r="ABG885">
        <v>0</v>
      </c>
      <c r="ABH885">
        <v>0</v>
      </c>
      <c r="ABI885">
        <v>0</v>
      </c>
      <c r="ABJ885">
        <v>0</v>
      </c>
      <c r="ABK885">
        <v>0</v>
      </c>
      <c r="ABL885">
        <v>0</v>
      </c>
      <c r="ABM885">
        <v>0</v>
      </c>
      <c r="ABN885">
        <v>0</v>
      </c>
      <c r="ABO885">
        <v>0</v>
      </c>
      <c r="ABP885">
        <v>0</v>
      </c>
      <c r="ABQ885">
        <v>0</v>
      </c>
      <c r="ABR885">
        <v>0</v>
      </c>
      <c r="ABS885">
        <v>0</v>
      </c>
      <c r="ABT885">
        <v>0</v>
      </c>
      <c r="ABU885">
        <v>0</v>
      </c>
      <c r="ABV885">
        <v>0</v>
      </c>
      <c r="ABW885">
        <v>0</v>
      </c>
      <c r="ABX885">
        <v>1</v>
      </c>
      <c r="ABY885">
        <v>0</v>
      </c>
      <c r="ABZ885">
        <v>0</v>
      </c>
      <c r="ACA885">
        <v>0</v>
      </c>
      <c r="ACB885">
        <v>0</v>
      </c>
      <c r="ACC885">
        <v>0</v>
      </c>
      <c r="ACD885">
        <v>0</v>
      </c>
      <c r="ACE885">
        <v>0</v>
      </c>
      <c r="ACF885">
        <v>0</v>
      </c>
      <c r="ACG885">
        <v>0</v>
      </c>
      <c r="ACH885">
        <v>1</v>
      </c>
      <c r="ACI885">
        <v>1</v>
      </c>
      <c r="ACJ885">
        <v>0</v>
      </c>
      <c r="ACK885">
        <v>0</v>
      </c>
      <c r="ACL885">
        <v>0</v>
      </c>
      <c r="ACM885">
        <v>0</v>
      </c>
      <c r="ACN885">
        <v>0</v>
      </c>
      <c r="ACO885">
        <v>0</v>
      </c>
      <c r="ACP885">
        <v>0</v>
      </c>
      <c r="ACQ885">
        <v>1</v>
      </c>
      <c r="ACR885">
        <v>0</v>
      </c>
      <c r="ACS885">
        <v>0</v>
      </c>
      <c r="ACT885">
        <v>1</v>
      </c>
      <c r="ACU885">
        <v>0</v>
      </c>
      <c r="ACV885">
        <v>0</v>
      </c>
      <c r="ACW885">
        <v>0</v>
      </c>
      <c r="ACX885">
        <v>0</v>
      </c>
      <c r="ACY885">
        <v>0</v>
      </c>
      <c r="ACZ885">
        <v>0</v>
      </c>
      <c r="ADA885">
        <v>0</v>
      </c>
      <c r="ADB885">
        <v>0</v>
      </c>
      <c r="ADC885">
        <v>0</v>
      </c>
      <c r="ADD885">
        <v>0</v>
      </c>
      <c r="ADE885">
        <v>1</v>
      </c>
      <c r="ADF885">
        <v>0</v>
      </c>
      <c r="ADG885">
        <v>0</v>
      </c>
      <c r="ADH885">
        <v>0</v>
      </c>
      <c r="ADI885">
        <v>0</v>
      </c>
      <c r="ADJ885">
        <v>0</v>
      </c>
      <c r="ADK885">
        <v>0</v>
      </c>
      <c r="ADL885">
        <v>0</v>
      </c>
      <c r="ADM885">
        <v>0</v>
      </c>
      <c r="ADN885">
        <v>0</v>
      </c>
      <c r="ADO885">
        <v>0</v>
      </c>
      <c r="ADP885">
        <v>0</v>
      </c>
      <c r="ADQ885">
        <v>0</v>
      </c>
      <c r="ADR885">
        <v>0</v>
      </c>
      <c r="ADS885">
        <v>0</v>
      </c>
      <c r="ADT885">
        <v>0</v>
      </c>
      <c r="ADU885">
        <v>0</v>
      </c>
      <c r="ADV885">
        <v>1</v>
      </c>
      <c r="ADW885">
        <v>0</v>
      </c>
      <c r="ADX885">
        <v>0</v>
      </c>
      <c r="ADY885">
        <v>0</v>
      </c>
      <c r="ADZ885">
        <v>1</v>
      </c>
      <c r="AEA885">
        <v>0</v>
      </c>
      <c r="AEB885">
        <v>0</v>
      </c>
      <c r="AEC885">
        <v>0</v>
      </c>
      <c r="AED885">
        <v>0</v>
      </c>
      <c r="AEE885">
        <v>0</v>
      </c>
      <c r="AEF885">
        <v>0</v>
      </c>
      <c r="AEG885">
        <v>0</v>
      </c>
      <c r="AEH885">
        <v>0</v>
      </c>
      <c r="AEI885">
        <v>0</v>
      </c>
      <c r="AEJ885">
        <v>0</v>
      </c>
      <c r="AEK885">
        <v>1</v>
      </c>
      <c r="AEL885">
        <v>0</v>
      </c>
      <c r="AEM885">
        <v>0</v>
      </c>
      <c r="AEN885">
        <v>0</v>
      </c>
      <c r="AEO885">
        <v>0</v>
      </c>
      <c r="AEP885">
        <v>1</v>
      </c>
      <c r="AEQ885">
        <v>0</v>
      </c>
      <c r="AER885">
        <v>0</v>
      </c>
      <c r="AES885">
        <v>0</v>
      </c>
      <c r="AET885">
        <v>0</v>
      </c>
      <c r="AEU885">
        <v>0</v>
      </c>
      <c r="AEV885">
        <v>0</v>
      </c>
      <c r="AEW885">
        <v>0</v>
      </c>
      <c r="AEX885">
        <v>0</v>
      </c>
      <c r="AEY885">
        <v>0</v>
      </c>
      <c r="AEZ885">
        <v>1</v>
      </c>
      <c r="AFA885">
        <v>0</v>
      </c>
      <c r="AFB885">
        <v>0</v>
      </c>
      <c r="AFC885">
        <v>0</v>
      </c>
      <c r="AFD885">
        <v>0</v>
      </c>
      <c r="AFE885">
        <v>0</v>
      </c>
      <c r="AFF885">
        <v>0</v>
      </c>
      <c r="AFG885">
        <v>0</v>
      </c>
      <c r="AFH885">
        <v>0</v>
      </c>
      <c r="AFI885">
        <v>0</v>
      </c>
      <c r="AFJ885">
        <v>0</v>
      </c>
      <c r="AFK885">
        <v>0</v>
      </c>
      <c r="AFL885">
        <v>0</v>
      </c>
      <c r="AFM885">
        <v>0</v>
      </c>
      <c r="AFN885">
        <v>0</v>
      </c>
      <c r="AFO885">
        <v>0</v>
      </c>
      <c r="AFP885">
        <v>0</v>
      </c>
      <c r="AFQ885">
        <v>0</v>
      </c>
      <c r="AFR885">
        <v>0</v>
      </c>
      <c r="AFS885">
        <v>0</v>
      </c>
      <c r="AFT885">
        <v>0</v>
      </c>
      <c r="AFU885">
        <v>0</v>
      </c>
      <c r="AFV885">
        <v>0</v>
      </c>
      <c r="AFW885">
        <v>0</v>
      </c>
      <c r="AFX885">
        <v>0</v>
      </c>
      <c r="AFY885">
        <v>0</v>
      </c>
      <c r="AFZ885">
        <v>0</v>
      </c>
      <c r="AGA885">
        <v>0</v>
      </c>
      <c r="AGB885">
        <v>0</v>
      </c>
      <c r="AGC885">
        <v>0</v>
      </c>
      <c r="AGD885">
        <v>0</v>
      </c>
      <c r="AGE885">
        <v>0</v>
      </c>
      <c r="AGF885">
        <v>0</v>
      </c>
      <c r="AGG885">
        <v>0</v>
      </c>
      <c r="AGH885">
        <v>0</v>
      </c>
      <c r="AGI885">
        <v>1</v>
      </c>
      <c r="AGJ885">
        <v>0</v>
      </c>
      <c r="AGK885">
        <v>0</v>
      </c>
      <c r="AGL885">
        <v>0</v>
      </c>
      <c r="AGM885">
        <v>0</v>
      </c>
      <c r="AGN885">
        <v>0</v>
      </c>
      <c r="AGO885">
        <v>0</v>
      </c>
      <c r="AGP885">
        <v>0</v>
      </c>
      <c r="AGQ885">
        <v>0</v>
      </c>
      <c r="AGR885">
        <v>0</v>
      </c>
      <c r="AGS885">
        <v>0</v>
      </c>
      <c r="AGT885">
        <v>0</v>
      </c>
      <c r="AGU885">
        <v>0</v>
      </c>
      <c r="AGV885">
        <v>0</v>
      </c>
      <c r="AGW885">
        <v>0</v>
      </c>
      <c r="AGX885">
        <v>0</v>
      </c>
      <c r="AGY885">
        <v>0</v>
      </c>
      <c r="AGZ885">
        <v>0</v>
      </c>
      <c r="AHA885">
        <v>0</v>
      </c>
      <c r="AHB885">
        <v>0</v>
      </c>
      <c r="AHC885">
        <v>0</v>
      </c>
      <c r="AHD885">
        <v>0</v>
      </c>
      <c r="AHE885">
        <v>0</v>
      </c>
      <c r="AHF885">
        <v>0</v>
      </c>
      <c r="AHG885">
        <v>0</v>
      </c>
      <c r="AHH885">
        <v>0</v>
      </c>
      <c r="AHI885">
        <v>0</v>
      </c>
      <c r="AHJ885">
        <v>0</v>
      </c>
      <c r="AHK885">
        <v>0</v>
      </c>
      <c r="AHL885">
        <v>0</v>
      </c>
      <c r="AHM885">
        <v>0</v>
      </c>
      <c r="AHN885">
        <v>1</v>
      </c>
      <c r="AHO885">
        <v>0</v>
      </c>
      <c r="AHP885">
        <v>0</v>
      </c>
      <c r="AHQ885">
        <v>1</v>
      </c>
      <c r="AHR885">
        <v>0</v>
      </c>
      <c r="AHS885">
        <v>0</v>
      </c>
      <c r="AHT885">
        <v>0</v>
      </c>
      <c r="AHU885">
        <v>0</v>
      </c>
      <c r="AHV885">
        <v>0</v>
      </c>
      <c r="AHW885">
        <v>0</v>
      </c>
      <c r="AHX885">
        <v>0</v>
      </c>
      <c r="AHY885">
        <v>0</v>
      </c>
      <c r="AHZ885">
        <v>0</v>
      </c>
      <c r="AIA885">
        <v>0</v>
      </c>
      <c r="AIB885">
        <v>0</v>
      </c>
      <c r="AIC885">
        <v>0</v>
      </c>
      <c r="AID885">
        <v>0</v>
      </c>
      <c r="AIE885">
        <v>0</v>
      </c>
      <c r="AIF885">
        <v>0</v>
      </c>
      <c r="AIG885">
        <v>0</v>
      </c>
      <c r="AIH885">
        <v>0</v>
      </c>
      <c r="AII885">
        <v>0</v>
      </c>
      <c r="AIJ885">
        <v>0</v>
      </c>
      <c r="AIK885">
        <v>0</v>
      </c>
      <c r="AIL885">
        <v>1</v>
      </c>
      <c r="AIM885">
        <v>0</v>
      </c>
      <c r="AIN885">
        <v>0</v>
      </c>
      <c r="AIO885">
        <v>0</v>
      </c>
      <c r="AIP885">
        <v>0</v>
      </c>
      <c r="AIQ885">
        <v>1</v>
      </c>
      <c r="AIR885">
        <v>0</v>
      </c>
      <c r="AIS885">
        <v>0</v>
      </c>
      <c r="AIT885">
        <v>0</v>
      </c>
      <c r="AIU885">
        <v>0</v>
      </c>
      <c r="AIV885">
        <v>0</v>
      </c>
      <c r="AIW885">
        <v>0</v>
      </c>
      <c r="AIX885">
        <v>0</v>
      </c>
      <c r="AIY885">
        <v>0</v>
      </c>
      <c r="AIZ885">
        <v>0</v>
      </c>
      <c r="AJA885">
        <v>0</v>
      </c>
      <c r="AJB885">
        <v>0</v>
      </c>
      <c r="AJC885">
        <v>0</v>
      </c>
      <c r="AJD885">
        <v>0</v>
      </c>
      <c r="AJE885">
        <v>0</v>
      </c>
      <c r="AJF885">
        <v>0</v>
      </c>
      <c r="AJG885">
        <v>0</v>
      </c>
      <c r="AJH885">
        <v>0</v>
      </c>
      <c r="AJI885">
        <v>0</v>
      </c>
      <c r="AJJ885">
        <v>0</v>
      </c>
      <c r="AJK885">
        <v>0</v>
      </c>
      <c r="AJL885">
        <v>0</v>
      </c>
      <c r="AJM885">
        <v>0</v>
      </c>
      <c r="AJN885">
        <v>0</v>
      </c>
      <c r="AJO885">
        <v>0</v>
      </c>
      <c r="AJP885">
        <v>0</v>
      </c>
      <c r="AJQ885">
        <v>1</v>
      </c>
      <c r="AJR885">
        <v>0</v>
      </c>
      <c r="AJS885">
        <v>0</v>
      </c>
      <c r="AJT885">
        <v>0</v>
      </c>
      <c r="AJU885">
        <v>0</v>
      </c>
      <c r="AJV885">
        <v>0</v>
      </c>
      <c r="AJW885">
        <v>0</v>
      </c>
      <c r="AJX885">
        <v>0</v>
      </c>
      <c r="AJY885">
        <v>1</v>
      </c>
      <c r="AJZ885">
        <v>0</v>
      </c>
      <c r="AKA885">
        <v>0</v>
      </c>
      <c r="AKB885">
        <v>0</v>
      </c>
      <c r="AKC885">
        <v>0</v>
      </c>
      <c r="AKD885">
        <v>0</v>
      </c>
      <c r="AKE885">
        <v>0</v>
      </c>
      <c r="AKF885">
        <v>0</v>
      </c>
      <c r="AKG885">
        <v>0</v>
      </c>
      <c r="AKH885">
        <v>0</v>
      </c>
      <c r="AKI885">
        <v>0</v>
      </c>
      <c r="AKJ885">
        <v>0</v>
      </c>
      <c r="AKK885">
        <v>0</v>
      </c>
      <c r="AKL885">
        <v>0</v>
      </c>
      <c r="AKM885">
        <v>0</v>
      </c>
      <c r="AKN885">
        <v>0</v>
      </c>
      <c r="AKO885">
        <v>0</v>
      </c>
      <c r="AKP885">
        <v>0</v>
      </c>
      <c r="AKQ885">
        <v>0</v>
      </c>
      <c r="AKR885">
        <v>0</v>
      </c>
      <c r="AKS885">
        <v>0</v>
      </c>
      <c r="AKT885">
        <v>0</v>
      </c>
      <c r="AKU885">
        <v>0</v>
      </c>
      <c r="AKV885">
        <v>0</v>
      </c>
      <c r="AKW885">
        <v>0</v>
      </c>
      <c r="AKX885">
        <v>0</v>
      </c>
      <c r="AKY885">
        <v>0</v>
      </c>
      <c r="AKZ885">
        <v>1</v>
      </c>
      <c r="ALA885">
        <v>0</v>
      </c>
      <c r="ALB885">
        <v>0</v>
      </c>
      <c r="ALC885">
        <v>0</v>
      </c>
      <c r="ALD885">
        <v>0</v>
      </c>
      <c r="ALE885">
        <v>0</v>
      </c>
      <c r="ALF885">
        <v>0</v>
      </c>
      <c r="ALG885">
        <v>0</v>
      </c>
      <c r="ALH885">
        <v>0</v>
      </c>
      <c r="ALI885">
        <v>0</v>
      </c>
      <c r="ALJ885">
        <v>0</v>
      </c>
      <c r="ALK885">
        <v>0</v>
      </c>
      <c r="ALL885">
        <v>0</v>
      </c>
      <c r="ALM885">
        <v>0</v>
      </c>
      <c r="ALN885">
        <v>1</v>
      </c>
      <c r="ALO885">
        <v>0</v>
      </c>
      <c r="ALP885">
        <v>0</v>
      </c>
      <c r="ALQ885">
        <v>0</v>
      </c>
      <c r="ALR885">
        <v>0</v>
      </c>
      <c r="ALS885">
        <v>0</v>
      </c>
      <c r="ALT885">
        <v>0</v>
      </c>
      <c r="ALU885">
        <v>1</v>
      </c>
      <c r="ALV885">
        <v>0</v>
      </c>
      <c r="ALW885">
        <v>0</v>
      </c>
      <c r="ALX885">
        <v>0</v>
      </c>
      <c r="ALY885">
        <v>0</v>
      </c>
      <c r="ALZ885">
        <v>0</v>
      </c>
      <c r="AMA885">
        <v>0</v>
      </c>
      <c r="AMB885">
        <v>0</v>
      </c>
      <c r="AMC885">
        <v>0</v>
      </c>
      <c r="AMD885">
        <v>0</v>
      </c>
      <c r="AME885">
        <v>0</v>
      </c>
      <c r="AMF885">
        <v>0</v>
      </c>
      <c r="AMG885">
        <v>0</v>
      </c>
      <c r="AMH885">
        <v>0</v>
      </c>
      <c r="AMI885">
        <v>0</v>
      </c>
      <c r="AMJ885">
        <v>0</v>
      </c>
      <c r="AMK885">
        <v>0</v>
      </c>
      <c r="AML885">
        <v>0</v>
      </c>
      <c r="AMM885">
        <v>0</v>
      </c>
      <c r="AMN885">
        <v>0</v>
      </c>
      <c r="AMO885">
        <v>1</v>
      </c>
      <c r="AMP885">
        <v>0</v>
      </c>
      <c r="AMQ885">
        <v>0</v>
      </c>
      <c r="AMR885">
        <v>0</v>
      </c>
      <c r="AMS885">
        <v>1</v>
      </c>
      <c r="AMT885">
        <v>0</v>
      </c>
      <c r="AMU885">
        <v>0</v>
      </c>
      <c r="AMV885">
        <v>0</v>
      </c>
      <c r="AMW885">
        <v>0</v>
      </c>
      <c r="AMX885">
        <v>1</v>
      </c>
      <c r="AMY885">
        <v>0</v>
      </c>
      <c r="AMZ885">
        <v>0</v>
      </c>
      <c r="ANA885">
        <v>0</v>
      </c>
      <c r="ANB885">
        <v>0</v>
      </c>
      <c r="ANC885">
        <v>0</v>
      </c>
      <c r="AND885">
        <v>0</v>
      </c>
      <c r="ANE885">
        <v>0</v>
      </c>
      <c r="ANF885">
        <v>0</v>
      </c>
      <c r="ANG885">
        <v>0</v>
      </c>
      <c r="ANH885">
        <v>0</v>
      </c>
      <c r="ANI885">
        <v>0</v>
      </c>
      <c r="ANJ885">
        <v>0</v>
      </c>
      <c r="ANK885">
        <v>0</v>
      </c>
      <c r="ANL885">
        <v>0</v>
      </c>
      <c r="ANM885">
        <v>0</v>
      </c>
      <c r="ANN885">
        <v>0</v>
      </c>
      <c r="ANO885">
        <v>0</v>
      </c>
      <c r="ANP885">
        <v>0</v>
      </c>
      <c r="ANQ885">
        <v>0</v>
      </c>
      <c r="ANR885">
        <v>1</v>
      </c>
      <c r="ANS885">
        <v>0</v>
      </c>
      <c r="ANT885">
        <v>0</v>
      </c>
      <c r="ANU885">
        <v>0</v>
      </c>
      <c r="ANV885">
        <v>0</v>
      </c>
      <c r="ANW885">
        <v>0</v>
      </c>
      <c r="ANX885">
        <v>0</v>
      </c>
      <c r="ANY885">
        <v>0</v>
      </c>
      <c r="ANZ885">
        <v>0</v>
      </c>
      <c r="AOA885">
        <v>0</v>
      </c>
      <c r="AOB885">
        <v>0</v>
      </c>
      <c r="AOC885">
        <v>0</v>
      </c>
      <c r="AOD885">
        <v>0</v>
      </c>
      <c r="AOE885">
        <v>0</v>
      </c>
      <c r="AOF885">
        <v>0</v>
      </c>
      <c r="AOG885">
        <v>0</v>
      </c>
      <c r="AOH885">
        <v>0</v>
      </c>
      <c r="AOI885">
        <v>0</v>
      </c>
      <c r="AOJ885">
        <v>0</v>
      </c>
      <c r="AOK885">
        <v>0</v>
      </c>
      <c r="AOL885">
        <v>0</v>
      </c>
      <c r="AOM885">
        <v>0</v>
      </c>
      <c r="AON885">
        <v>0</v>
      </c>
      <c r="AOO885">
        <v>0</v>
      </c>
      <c r="AOP885">
        <v>0</v>
      </c>
      <c r="AOQ885">
        <v>0</v>
      </c>
      <c r="AOR885">
        <v>0</v>
      </c>
      <c r="AOS885">
        <v>0</v>
      </c>
      <c r="AOT885">
        <v>0</v>
      </c>
      <c r="AOU885">
        <v>0</v>
      </c>
      <c r="AOV885">
        <v>0</v>
      </c>
      <c r="AOW885">
        <v>0</v>
      </c>
      <c r="AOX885">
        <v>0</v>
      </c>
      <c r="AOY885">
        <v>0</v>
      </c>
      <c r="AOZ885">
        <v>0</v>
      </c>
      <c r="APA885">
        <v>1</v>
      </c>
      <c r="APB885">
        <v>0</v>
      </c>
      <c r="APC885">
        <v>0</v>
      </c>
      <c r="APD885">
        <v>0</v>
      </c>
      <c r="APE885">
        <v>0</v>
      </c>
      <c r="APF885">
        <v>0</v>
      </c>
      <c r="APG885">
        <v>0</v>
      </c>
      <c r="APH885">
        <v>0</v>
      </c>
      <c r="API885">
        <v>0</v>
      </c>
      <c r="APJ885">
        <v>0</v>
      </c>
      <c r="APK885">
        <v>1</v>
      </c>
      <c r="APL885">
        <v>0</v>
      </c>
      <c r="APM885">
        <v>0</v>
      </c>
      <c r="APN885">
        <v>1</v>
      </c>
      <c r="APO885">
        <v>0</v>
      </c>
      <c r="APP885">
        <v>0</v>
      </c>
      <c r="APQ885">
        <v>0</v>
      </c>
      <c r="APR885">
        <v>0</v>
      </c>
      <c r="APS885">
        <v>0</v>
      </c>
      <c r="APT885">
        <v>0</v>
      </c>
      <c r="APU885">
        <v>0</v>
      </c>
      <c r="APV885">
        <v>0</v>
      </c>
      <c r="APW885">
        <v>0</v>
      </c>
      <c r="APX885">
        <v>0</v>
      </c>
      <c r="APY885">
        <v>0</v>
      </c>
      <c r="APZ885">
        <v>0</v>
      </c>
      <c r="AQA885">
        <v>0</v>
      </c>
      <c r="AQB885">
        <v>0</v>
      </c>
      <c r="AQC885">
        <v>0</v>
      </c>
      <c r="AQD885">
        <v>0</v>
      </c>
      <c r="AQE885">
        <v>0</v>
      </c>
      <c r="AQF885">
        <v>0</v>
      </c>
      <c r="AQG885">
        <v>0</v>
      </c>
      <c r="AQH885">
        <v>0</v>
      </c>
      <c r="AQI885">
        <v>0</v>
      </c>
      <c r="AQJ885">
        <v>1</v>
      </c>
      <c r="AQK885">
        <v>0</v>
      </c>
      <c r="AQL885">
        <v>0</v>
      </c>
      <c r="AQM885">
        <v>0</v>
      </c>
      <c r="AQN885">
        <v>0</v>
      </c>
      <c r="AQO885">
        <v>0</v>
      </c>
      <c r="AQP885">
        <v>0</v>
      </c>
      <c r="AQQ885">
        <v>0</v>
      </c>
      <c r="AQR885">
        <v>0</v>
      </c>
      <c r="AQS885">
        <v>0</v>
      </c>
      <c r="AQT885">
        <v>0</v>
      </c>
      <c r="AQU885">
        <v>0</v>
      </c>
      <c r="AQV885">
        <v>0</v>
      </c>
      <c r="AQW885">
        <v>0</v>
      </c>
      <c r="AQX885">
        <v>0</v>
      </c>
      <c r="AQY885">
        <v>0</v>
      </c>
      <c r="AQZ885">
        <v>0</v>
      </c>
      <c r="ARA885">
        <v>0</v>
      </c>
      <c r="ARB885">
        <v>0</v>
      </c>
      <c r="ARC885">
        <v>1</v>
      </c>
      <c r="ARD885">
        <v>0</v>
      </c>
      <c r="ARE885">
        <v>0</v>
      </c>
      <c r="ARF885">
        <v>0</v>
      </c>
      <c r="ARG885">
        <v>0</v>
      </c>
      <c r="ARH885">
        <v>0</v>
      </c>
      <c r="ARI885">
        <v>0</v>
      </c>
      <c r="ARJ885">
        <v>1</v>
      </c>
      <c r="ARK885">
        <v>0</v>
      </c>
      <c r="ARL885">
        <v>0</v>
      </c>
      <c r="ARM885">
        <v>0</v>
      </c>
      <c r="ARN885">
        <v>0</v>
      </c>
      <c r="ARO885">
        <v>0</v>
      </c>
      <c r="ARP885">
        <v>0</v>
      </c>
      <c r="ARQ885">
        <v>0</v>
      </c>
      <c r="ARR885">
        <v>0</v>
      </c>
      <c r="ARS885">
        <v>0</v>
      </c>
      <c r="ART885">
        <v>0</v>
      </c>
      <c r="ARU885">
        <v>0</v>
      </c>
      <c r="ARV885">
        <v>0</v>
      </c>
      <c r="ARW885">
        <v>0</v>
      </c>
      <c r="ARX885">
        <v>0</v>
      </c>
      <c r="ARY885">
        <v>0</v>
      </c>
      <c r="ARZ885">
        <v>0</v>
      </c>
      <c r="ASA885">
        <v>0</v>
      </c>
      <c r="ASB885">
        <v>0</v>
      </c>
      <c r="ASC885">
        <v>1</v>
      </c>
      <c r="ASD885">
        <v>0</v>
      </c>
      <c r="ASE885">
        <v>0</v>
      </c>
      <c r="ASF885">
        <v>0</v>
      </c>
      <c r="ASG885">
        <v>1</v>
      </c>
      <c r="ASH885">
        <v>0</v>
      </c>
      <c r="ASI885">
        <v>0</v>
      </c>
      <c r="ASJ885">
        <v>0</v>
      </c>
      <c r="ASK885">
        <v>0</v>
      </c>
      <c r="ASL885">
        <v>0</v>
      </c>
      <c r="ASM885">
        <v>0</v>
      </c>
      <c r="ASN885">
        <v>0</v>
      </c>
      <c r="ASO885">
        <v>0</v>
      </c>
      <c r="ASP885">
        <v>0</v>
      </c>
      <c r="ASQ885">
        <v>0</v>
      </c>
      <c r="ASR885">
        <v>1</v>
      </c>
      <c r="ASS885">
        <v>0</v>
      </c>
      <c r="AST885">
        <v>0</v>
      </c>
      <c r="ASU885">
        <v>0</v>
      </c>
      <c r="ASV885">
        <v>0</v>
      </c>
      <c r="ASW885">
        <v>0</v>
      </c>
      <c r="ASX885">
        <v>0</v>
      </c>
      <c r="ASY885">
        <v>0</v>
      </c>
      <c r="ASZ885">
        <v>0</v>
      </c>
      <c r="ATA885">
        <v>0</v>
      </c>
      <c r="ATB885">
        <v>0</v>
      </c>
      <c r="ATC885">
        <v>0</v>
      </c>
      <c r="ATD885">
        <v>0</v>
      </c>
      <c r="ATE885">
        <v>1</v>
      </c>
      <c r="ATF885">
        <v>0</v>
      </c>
      <c r="ATG885">
        <v>0</v>
      </c>
      <c r="ATH885">
        <v>0</v>
      </c>
      <c r="ATI885">
        <v>0</v>
      </c>
      <c r="ATJ885">
        <v>0</v>
      </c>
      <c r="ATK885">
        <v>0</v>
      </c>
      <c r="ATL885">
        <v>0</v>
      </c>
      <c r="ATM885">
        <v>0</v>
      </c>
      <c r="ATN885">
        <v>1</v>
      </c>
      <c r="ATO885">
        <v>0</v>
      </c>
      <c r="ATP885">
        <v>0</v>
      </c>
      <c r="ATQ885">
        <v>0</v>
      </c>
      <c r="ATR885">
        <v>0</v>
      </c>
      <c r="ATS885">
        <v>0</v>
      </c>
      <c r="ATT885">
        <v>0</v>
      </c>
      <c r="ATU885">
        <v>1</v>
      </c>
      <c r="ATV885">
        <v>0</v>
      </c>
      <c r="ATW885">
        <v>0</v>
      </c>
      <c r="ATX885">
        <v>0</v>
      </c>
      <c r="ATY885">
        <v>0</v>
      </c>
      <c r="ATZ885">
        <v>0</v>
      </c>
      <c r="AUA885">
        <v>0</v>
      </c>
      <c r="AUB885">
        <v>0</v>
      </c>
      <c r="AUC885">
        <v>0</v>
      </c>
      <c r="AUD885">
        <v>0</v>
      </c>
      <c r="AUE885">
        <v>0</v>
      </c>
      <c r="AUF885">
        <v>0</v>
      </c>
      <c r="AUG885">
        <v>0</v>
      </c>
      <c r="AUH885">
        <v>0</v>
      </c>
      <c r="AUI885">
        <v>0</v>
      </c>
      <c r="AUJ885">
        <v>0</v>
      </c>
      <c r="AUK885">
        <v>0</v>
      </c>
      <c r="AUL885">
        <v>0</v>
      </c>
      <c r="AUM885">
        <v>0</v>
      </c>
      <c r="AUN885">
        <v>0</v>
      </c>
      <c r="AUO885">
        <v>0</v>
      </c>
      <c r="AUP885">
        <v>0</v>
      </c>
      <c r="AUQ885">
        <v>0</v>
      </c>
      <c r="AUR885">
        <v>0</v>
      </c>
      <c r="AUS885">
        <v>0</v>
      </c>
      <c r="AUT885">
        <v>0</v>
      </c>
      <c r="AUU885">
        <v>0</v>
      </c>
      <c r="AUV885">
        <v>0</v>
      </c>
      <c r="AUW885">
        <v>0</v>
      </c>
      <c r="AUX885">
        <v>0</v>
      </c>
      <c r="AUY885">
        <v>0</v>
      </c>
      <c r="AUZ885">
        <v>0</v>
      </c>
      <c r="AVA885">
        <v>0</v>
      </c>
      <c r="AVB885">
        <v>0</v>
      </c>
      <c r="AVC885">
        <v>0</v>
      </c>
      <c r="AVD885">
        <v>0</v>
      </c>
      <c r="AVE885">
        <v>0</v>
      </c>
      <c r="AVF885">
        <v>0</v>
      </c>
      <c r="AVG885">
        <v>0</v>
      </c>
      <c r="AVH885">
        <v>0</v>
      </c>
      <c r="AVI885">
        <v>0</v>
      </c>
      <c r="AVJ885">
        <v>0</v>
      </c>
      <c r="AVK885">
        <v>0</v>
      </c>
      <c r="AVL885">
        <v>0</v>
      </c>
      <c r="AVM885">
        <v>0</v>
      </c>
      <c r="AVN885">
        <v>0</v>
      </c>
      <c r="AVO885">
        <v>0</v>
      </c>
      <c r="AVP885">
        <v>0</v>
      </c>
      <c r="AVQ885">
        <v>0</v>
      </c>
      <c r="AVR885">
        <v>0</v>
      </c>
      <c r="AVS885">
        <v>0</v>
      </c>
      <c r="AVT885">
        <v>0</v>
      </c>
      <c r="AVU885">
        <v>0</v>
      </c>
      <c r="AVV885">
        <v>0</v>
      </c>
      <c r="AVW885">
        <v>0</v>
      </c>
      <c r="AVX885">
        <v>0</v>
      </c>
      <c r="AVY885">
        <v>0</v>
      </c>
      <c r="AVZ885">
        <v>0</v>
      </c>
      <c r="AWA885">
        <v>0</v>
      </c>
      <c r="AWB885">
        <v>0</v>
      </c>
      <c r="AWC885">
        <v>0</v>
      </c>
      <c r="AWD885">
        <v>0</v>
      </c>
      <c r="AWE885">
        <v>0</v>
      </c>
      <c r="AWF885">
        <v>1</v>
      </c>
      <c r="AWG885">
        <v>0</v>
      </c>
      <c r="AWH885">
        <v>0</v>
      </c>
      <c r="AWI885">
        <v>0</v>
      </c>
      <c r="AWJ885">
        <v>0</v>
      </c>
      <c r="AWK885">
        <v>1</v>
      </c>
      <c r="AWL885">
        <v>0</v>
      </c>
      <c r="AWM885">
        <v>0</v>
      </c>
      <c r="AWN885">
        <v>0</v>
      </c>
      <c r="AWO885" s="16">
        <v>7</v>
      </c>
    </row>
    <row r="886" spans="1:1289" x14ac:dyDescent="0.25">
      <c r="A886">
        <v>3427</v>
      </c>
      <c r="B886">
        <v>1</v>
      </c>
      <c r="C886">
        <v>1</v>
      </c>
      <c r="D886">
        <v>1</v>
      </c>
      <c r="E886">
        <v>1</v>
      </c>
      <c r="F886">
        <v>1</v>
      </c>
      <c r="G886">
        <v>1</v>
      </c>
      <c r="H886">
        <v>1</v>
      </c>
      <c r="I886">
        <v>1</v>
      </c>
      <c r="J886">
        <v>1</v>
      </c>
      <c r="K886">
        <v>1</v>
      </c>
      <c r="L886">
        <v>1</v>
      </c>
      <c r="M886">
        <v>1</v>
      </c>
      <c r="N886">
        <v>1</v>
      </c>
      <c r="O886">
        <v>1</v>
      </c>
      <c r="P886">
        <v>0</v>
      </c>
      <c r="Q886">
        <v>0</v>
      </c>
      <c r="R886">
        <v>0</v>
      </c>
      <c r="S886">
        <v>0</v>
      </c>
      <c r="T886">
        <v>1</v>
      </c>
      <c r="U886">
        <v>0</v>
      </c>
      <c r="V886">
        <v>0</v>
      </c>
      <c r="W886">
        <v>0</v>
      </c>
      <c r="X886">
        <v>1</v>
      </c>
      <c r="Y886">
        <v>0</v>
      </c>
      <c r="Z886">
        <v>0</v>
      </c>
      <c r="AA886">
        <v>1</v>
      </c>
      <c r="AB886">
        <v>0</v>
      </c>
      <c r="AC886">
        <v>1</v>
      </c>
      <c r="AD886">
        <v>1</v>
      </c>
      <c r="AE886">
        <v>0</v>
      </c>
      <c r="AF886">
        <v>1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1</v>
      </c>
      <c r="AN886">
        <v>0</v>
      </c>
      <c r="AO886">
        <v>1</v>
      </c>
      <c r="AP886">
        <v>0</v>
      </c>
      <c r="AQ886">
        <v>0</v>
      </c>
      <c r="AR886">
        <v>1</v>
      </c>
      <c r="AS886">
        <v>0</v>
      </c>
      <c r="AT886">
        <v>1</v>
      </c>
      <c r="AU886">
        <v>0</v>
      </c>
      <c r="AV886">
        <v>1</v>
      </c>
      <c r="AW886">
        <v>0</v>
      </c>
      <c r="AX886">
        <v>0</v>
      </c>
      <c r="AY886">
        <v>1</v>
      </c>
      <c r="AZ886">
        <v>0</v>
      </c>
      <c r="BA886">
        <v>0</v>
      </c>
      <c r="BB886">
        <v>1</v>
      </c>
      <c r="BC886">
        <v>1</v>
      </c>
      <c r="BD886">
        <v>0</v>
      </c>
      <c r="BE886">
        <v>0</v>
      </c>
      <c r="BF886">
        <v>1</v>
      </c>
      <c r="BG886">
        <v>1</v>
      </c>
      <c r="BH886">
        <v>1</v>
      </c>
      <c r="BI886">
        <v>0</v>
      </c>
      <c r="BJ886">
        <v>0</v>
      </c>
      <c r="BK886">
        <v>1</v>
      </c>
      <c r="BL886">
        <v>1</v>
      </c>
      <c r="BM886">
        <v>0</v>
      </c>
      <c r="BN886">
        <v>1</v>
      </c>
      <c r="BO886">
        <v>0</v>
      </c>
      <c r="BP886">
        <v>0</v>
      </c>
      <c r="BQ886">
        <v>0</v>
      </c>
      <c r="BR886">
        <v>1</v>
      </c>
      <c r="BS886">
        <v>1</v>
      </c>
      <c r="BT886">
        <v>0</v>
      </c>
      <c r="BU886">
        <v>1</v>
      </c>
      <c r="BV886">
        <v>0</v>
      </c>
      <c r="BW886">
        <v>1</v>
      </c>
      <c r="BX886">
        <v>1</v>
      </c>
      <c r="BY886">
        <v>0</v>
      </c>
      <c r="BZ886">
        <v>0</v>
      </c>
      <c r="CA886">
        <v>0</v>
      </c>
      <c r="CB886">
        <v>1</v>
      </c>
      <c r="CC886">
        <v>0</v>
      </c>
      <c r="CD886">
        <v>0</v>
      </c>
      <c r="CE886">
        <v>1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1</v>
      </c>
      <c r="CW886">
        <v>0</v>
      </c>
      <c r="CX886">
        <v>0</v>
      </c>
      <c r="CY886">
        <v>1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1</v>
      </c>
      <c r="DG886">
        <v>0</v>
      </c>
      <c r="DH886">
        <v>1</v>
      </c>
      <c r="DI886">
        <v>0</v>
      </c>
      <c r="DJ886">
        <v>0</v>
      </c>
      <c r="DK886">
        <v>0</v>
      </c>
      <c r="DL886">
        <v>0</v>
      </c>
      <c r="DM886">
        <v>0</v>
      </c>
      <c r="DN886">
        <v>0</v>
      </c>
      <c r="DO886">
        <v>0</v>
      </c>
      <c r="DP886">
        <v>0</v>
      </c>
      <c r="DQ886">
        <v>1</v>
      </c>
      <c r="DR886">
        <v>1</v>
      </c>
      <c r="DS886">
        <v>0</v>
      </c>
      <c r="DT886">
        <v>0</v>
      </c>
      <c r="DU886">
        <v>0</v>
      </c>
      <c r="DV886">
        <v>1</v>
      </c>
      <c r="DW886">
        <v>0</v>
      </c>
      <c r="DX886">
        <v>0</v>
      </c>
      <c r="DY886">
        <v>0</v>
      </c>
      <c r="DZ886">
        <v>0</v>
      </c>
      <c r="EA886">
        <v>0</v>
      </c>
      <c r="EB886">
        <v>1</v>
      </c>
      <c r="EC886">
        <v>0</v>
      </c>
      <c r="ED886">
        <v>0</v>
      </c>
      <c r="EE886">
        <v>0</v>
      </c>
      <c r="EF886">
        <v>0</v>
      </c>
      <c r="EG886">
        <v>0</v>
      </c>
      <c r="EH886">
        <v>0</v>
      </c>
      <c r="EI886">
        <v>0</v>
      </c>
      <c r="EJ886">
        <v>0</v>
      </c>
      <c r="EK886">
        <v>0</v>
      </c>
      <c r="EL886">
        <v>1</v>
      </c>
      <c r="EM886">
        <v>0</v>
      </c>
      <c r="EN886">
        <v>1</v>
      </c>
      <c r="EO886">
        <v>0</v>
      </c>
      <c r="EP886">
        <v>0</v>
      </c>
      <c r="EQ886">
        <v>0</v>
      </c>
      <c r="ER886">
        <v>0</v>
      </c>
      <c r="ES886">
        <v>0</v>
      </c>
      <c r="ET886">
        <v>1</v>
      </c>
      <c r="EU886">
        <v>0</v>
      </c>
      <c r="EV886">
        <v>0</v>
      </c>
      <c r="EW886">
        <v>0</v>
      </c>
      <c r="EX886">
        <v>0</v>
      </c>
      <c r="EY886">
        <v>0</v>
      </c>
      <c r="EZ886">
        <v>0</v>
      </c>
      <c r="FA886">
        <v>0</v>
      </c>
      <c r="FB886">
        <v>1</v>
      </c>
      <c r="FC886">
        <v>1</v>
      </c>
      <c r="FD886">
        <v>0</v>
      </c>
      <c r="FE886">
        <v>0</v>
      </c>
      <c r="FF886">
        <v>0</v>
      </c>
      <c r="FG886">
        <v>0</v>
      </c>
      <c r="FH886">
        <v>0</v>
      </c>
      <c r="FI886">
        <v>0</v>
      </c>
      <c r="FJ886">
        <v>0</v>
      </c>
      <c r="FK886">
        <v>0</v>
      </c>
      <c r="FL886">
        <v>0</v>
      </c>
      <c r="FM886">
        <v>0</v>
      </c>
      <c r="FN886">
        <v>0</v>
      </c>
      <c r="FO886">
        <v>0</v>
      </c>
      <c r="FP886">
        <v>0</v>
      </c>
      <c r="FQ886">
        <v>0</v>
      </c>
      <c r="FR886">
        <v>1</v>
      </c>
      <c r="FS886">
        <v>0</v>
      </c>
      <c r="FT886">
        <v>1</v>
      </c>
      <c r="FU886">
        <v>0</v>
      </c>
      <c r="FV886">
        <v>0</v>
      </c>
      <c r="FW886">
        <v>0</v>
      </c>
      <c r="FX886">
        <v>0</v>
      </c>
      <c r="FY886">
        <v>0</v>
      </c>
      <c r="FZ886">
        <v>0</v>
      </c>
      <c r="GA886">
        <v>1</v>
      </c>
      <c r="GB886">
        <v>0</v>
      </c>
      <c r="GC886">
        <v>0</v>
      </c>
      <c r="GD886">
        <v>1</v>
      </c>
      <c r="GE886">
        <v>0</v>
      </c>
      <c r="GF886">
        <v>0</v>
      </c>
      <c r="GG886">
        <v>0</v>
      </c>
      <c r="GH886">
        <v>0</v>
      </c>
      <c r="GI886">
        <v>0</v>
      </c>
      <c r="GJ886">
        <v>0</v>
      </c>
      <c r="GK886">
        <v>0</v>
      </c>
      <c r="GL886">
        <v>0</v>
      </c>
      <c r="GM886">
        <v>0</v>
      </c>
      <c r="GN886">
        <v>0</v>
      </c>
      <c r="GO886">
        <v>1</v>
      </c>
      <c r="GP886">
        <v>0</v>
      </c>
      <c r="GQ886">
        <v>0</v>
      </c>
      <c r="GR886">
        <v>0</v>
      </c>
      <c r="GS886">
        <v>0</v>
      </c>
      <c r="GT886">
        <v>0</v>
      </c>
      <c r="GU886">
        <v>0</v>
      </c>
      <c r="GV886">
        <v>0</v>
      </c>
      <c r="GW886">
        <v>0</v>
      </c>
      <c r="GX886">
        <v>0</v>
      </c>
      <c r="GY886">
        <v>0</v>
      </c>
      <c r="GZ886">
        <v>0</v>
      </c>
      <c r="HA886">
        <v>0</v>
      </c>
      <c r="HB886">
        <v>0</v>
      </c>
      <c r="HC886">
        <v>0</v>
      </c>
      <c r="HD886">
        <v>0</v>
      </c>
      <c r="HE886">
        <v>1</v>
      </c>
      <c r="HF886">
        <v>1</v>
      </c>
      <c r="HG886">
        <v>0</v>
      </c>
      <c r="HH886">
        <v>0</v>
      </c>
      <c r="HI886">
        <v>0</v>
      </c>
      <c r="HJ886">
        <v>0</v>
      </c>
      <c r="HK886">
        <v>0</v>
      </c>
      <c r="HL886">
        <v>1</v>
      </c>
      <c r="HM886">
        <v>0</v>
      </c>
      <c r="HN886">
        <v>0</v>
      </c>
      <c r="HO886">
        <v>0</v>
      </c>
      <c r="HP886">
        <v>0</v>
      </c>
      <c r="HQ886">
        <v>1</v>
      </c>
      <c r="HR886">
        <v>0</v>
      </c>
      <c r="HS886">
        <v>0</v>
      </c>
      <c r="HT886">
        <v>0</v>
      </c>
      <c r="HU886">
        <v>0</v>
      </c>
      <c r="HV886">
        <v>0</v>
      </c>
      <c r="HW886">
        <v>0</v>
      </c>
      <c r="HX886">
        <v>0</v>
      </c>
      <c r="HY886">
        <v>0</v>
      </c>
      <c r="HZ886">
        <v>0</v>
      </c>
      <c r="IA886">
        <v>0</v>
      </c>
      <c r="IB886">
        <v>0</v>
      </c>
      <c r="IC886">
        <v>0</v>
      </c>
      <c r="ID886">
        <v>0</v>
      </c>
      <c r="IE886">
        <v>0</v>
      </c>
      <c r="IF886">
        <v>0</v>
      </c>
      <c r="IG886">
        <v>0</v>
      </c>
      <c r="IH886">
        <v>0</v>
      </c>
      <c r="II886">
        <v>0</v>
      </c>
      <c r="IJ886">
        <v>0</v>
      </c>
      <c r="IK886">
        <v>1</v>
      </c>
      <c r="IL886">
        <v>0</v>
      </c>
      <c r="IM886">
        <v>0</v>
      </c>
      <c r="IN886">
        <v>0</v>
      </c>
      <c r="IO886">
        <v>0</v>
      </c>
      <c r="IP886">
        <v>0</v>
      </c>
      <c r="IQ886">
        <v>0</v>
      </c>
      <c r="IR886">
        <v>0</v>
      </c>
      <c r="IS886">
        <v>0</v>
      </c>
      <c r="IT886">
        <v>0</v>
      </c>
      <c r="IU886">
        <v>0</v>
      </c>
      <c r="IV886">
        <v>0</v>
      </c>
      <c r="IW886">
        <v>0</v>
      </c>
      <c r="IX886">
        <v>0</v>
      </c>
      <c r="IY886">
        <v>0</v>
      </c>
      <c r="IZ886">
        <v>1</v>
      </c>
      <c r="JA886">
        <v>0</v>
      </c>
      <c r="JB886">
        <v>0</v>
      </c>
      <c r="JC886">
        <v>0</v>
      </c>
      <c r="JD886">
        <v>0</v>
      </c>
      <c r="JE886">
        <v>0</v>
      </c>
      <c r="JF886">
        <v>0</v>
      </c>
      <c r="JG886">
        <v>0</v>
      </c>
      <c r="JH886">
        <v>0</v>
      </c>
      <c r="JI886">
        <v>0</v>
      </c>
      <c r="JJ886">
        <v>0</v>
      </c>
      <c r="JK886">
        <v>0</v>
      </c>
      <c r="JL886">
        <v>0</v>
      </c>
      <c r="JM886">
        <v>0</v>
      </c>
      <c r="JN886">
        <v>0</v>
      </c>
      <c r="JO886">
        <v>0</v>
      </c>
      <c r="JP886">
        <v>0</v>
      </c>
      <c r="JQ886">
        <v>0</v>
      </c>
      <c r="JR886">
        <v>0</v>
      </c>
      <c r="JS886">
        <v>0</v>
      </c>
      <c r="JT886">
        <v>0</v>
      </c>
      <c r="JU886">
        <v>0</v>
      </c>
      <c r="JV886">
        <v>1</v>
      </c>
      <c r="JW886">
        <v>0</v>
      </c>
      <c r="JX886">
        <v>0</v>
      </c>
      <c r="JY886">
        <v>0</v>
      </c>
      <c r="JZ886">
        <v>0</v>
      </c>
      <c r="KA886">
        <v>0</v>
      </c>
      <c r="KB886">
        <v>0</v>
      </c>
      <c r="KC886">
        <v>0</v>
      </c>
      <c r="KD886">
        <v>0</v>
      </c>
      <c r="KE886">
        <v>0</v>
      </c>
      <c r="KF886">
        <v>0</v>
      </c>
      <c r="KG886">
        <v>0</v>
      </c>
      <c r="KH886">
        <v>0</v>
      </c>
      <c r="KI886">
        <v>0</v>
      </c>
      <c r="KJ886">
        <v>0</v>
      </c>
      <c r="KK886">
        <v>0</v>
      </c>
      <c r="KL886">
        <v>0</v>
      </c>
      <c r="KM886">
        <v>0</v>
      </c>
      <c r="KN886">
        <v>0</v>
      </c>
      <c r="KO886">
        <v>0</v>
      </c>
      <c r="KP886">
        <v>0</v>
      </c>
      <c r="KQ886">
        <v>0</v>
      </c>
      <c r="KR886">
        <v>0</v>
      </c>
      <c r="KS886">
        <v>0</v>
      </c>
      <c r="KT886">
        <v>0</v>
      </c>
      <c r="KU886">
        <v>0</v>
      </c>
      <c r="KV886">
        <v>0</v>
      </c>
      <c r="KW886">
        <v>0</v>
      </c>
      <c r="KX886">
        <v>0</v>
      </c>
      <c r="KY886">
        <v>0</v>
      </c>
      <c r="KZ886">
        <v>0</v>
      </c>
      <c r="LA886">
        <v>0</v>
      </c>
      <c r="LB886">
        <v>0</v>
      </c>
      <c r="LC886">
        <v>0</v>
      </c>
      <c r="LD886">
        <v>0</v>
      </c>
      <c r="LE886">
        <v>0</v>
      </c>
      <c r="LF886">
        <v>0</v>
      </c>
      <c r="LG886">
        <v>0</v>
      </c>
      <c r="LH886">
        <v>0</v>
      </c>
      <c r="LI886">
        <v>0</v>
      </c>
      <c r="LJ886">
        <v>0</v>
      </c>
      <c r="LK886">
        <v>0</v>
      </c>
      <c r="LL886">
        <v>0</v>
      </c>
      <c r="LM886">
        <v>0</v>
      </c>
      <c r="LN886">
        <v>0</v>
      </c>
      <c r="LO886">
        <v>0</v>
      </c>
      <c r="LP886">
        <v>0</v>
      </c>
      <c r="LQ886">
        <v>0</v>
      </c>
      <c r="LR886">
        <v>0</v>
      </c>
      <c r="LS886">
        <v>0</v>
      </c>
      <c r="LT886">
        <v>0</v>
      </c>
      <c r="LU886">
        <v>0</v>
      </c>
      <c r="LV886">
        <v>0</v>
      </c>
      <c r="LW886">
        <v>0</v>
      </c>
      <c r="LX886">
        <v>0</v>
      </c>
      <c r="LY886">
        <v>0</v>
      </c>
      <c r="LZ886">
        <v>0</v>
      </c>
      <c r="MA886">
        <v>0</v>
      </c>
      <c r="MB886">
        <v>0</v>
      </c>
      <c r="MC886">
        <v>0</v>
      </c>
      <c r="MD886">
        <v>0</v>
      </c>
      <c r="ME886">
        <v>1</v>
      </c>
      <c r="MF886">
        <v>0</v>
      </c>
      <c r="MG886">
        <v>0</v>
      </c>
      <c r="MH886">
        <v>0</v>
      </c>
      <c r="MI886">
        <v>0</v>
      </c>
      <c r="MJ886">
        <v>0</v>
      </c>
      <c r="MK886">
        <v>0</v>
      </c>
      <c r="ML886">
        <v>0</v>
      </c>
      <c r="MM886">
        <v>0</v>
      </c>
      <c r="MN886">
        <v>0</v>
      </c>
      <c r="MO886">
        <v>0</v>
      </c>
      <c r="MP886">
        <v>0</v>
      </c>
      <c r="MQ886">
        <v>0</v>
      </c>
      <c r="MR886">
        <v>0</v>
      </c>
      <c r="MS886">
        <v>0</v>
      </c>
      <c r="MT886">
        <v>0</v>
      </c>
      <c r="MU886">
        <v>0</v>
      </c>
      <c r="MV886">
        <v>0</v>
      </c>
      <c r="MW886">
        <v>0</v>
      </c>
      <c r="MX886">
        <v>0</v>
      </c>
      <c r="MY886">
        <v>0</v>
      </c>
      <c r="MZ886">
        <v>0</v>
      </c>
      <c r="NA886">
        <v>0</v>
      </c>
      <c r="NB886">
        <v>0</v>
      </c>
      <c r="NC886">
        <v>0</v>
      </c>
      <c r="ND886">
        <v>0</v>
      </c>
      <c r="NE886">
        <v>0</v>
      </c>
      <c r="NF886">
        <v>0</v>
      </c>
      <c r="NG886">
        <v>0</v>
      </c>
      <c r="NH886">
        <v>0</v>
      </c>
      <c r="NI886">
        <v>0</v>
      </c>
      <c r="NJ886">
        <v>0</v>
      </c>
      <c r="NK886">
        <v>0</v>
      </c>
      <c r="NL886">
        <v>0</v>
      </c>
      <c r="NM886">
        <v>0</v>
      </c>
      <c r="NN886">
        <v>0</v>
      </c>
      <c r="NO886">
        <v>0</v>
      </c>
      <c r="NP886">
        <v>0</v>
      </c>
      <c r="NQ886">
        <v>0</v>
      </c>
      <c r="NR886">
        <v>0</v>
      </c>
      <c r="NS886">
        <v>0</v>
      </c>
      <c r="NT886">
        <v>0</v>
      </c>
      <c r="NU886">
        <v>0</v>
      </c>
      <c r="NV886">
        <v>0</v>
      </c>
      <c r="NW886">
        <v>0</v>
      </c>
      <c r="NX886">
        <v>0</v>
      </c>
      <c r="NY886">
        <v>0</v>
      </c>
      <c r="NZ886">
        <v>0</v>
      </c>
      <c r="OA886">
        <v>0</v>
      </c>
      <c r="OB886">
        <v>0</v>
      </c>
      <c r="OC886">
        <v>0</v>
      </c>
      <c r="OD886">
        <v>0</v>
      </c>
      <c r="OE886">
        <v>0</v>
      </c>
      <c r="OF886">
        <v>0</v>
      </c>
      <c r="OG886">
        <v>0</v>
      </c>
      <c r="OH886">
        <v>0</v>
      </c>
      <c r="OI886">
        <v>0</v>
      </c>
      <c r="OJ886">
        <v>0</v>
      </c>
      <c r="OK886">
        <v>0</v>
      </c>
      <c r="OL886">
        <v>0</v>
      </c>
      <c r="OM886">
        <v>0</v>
      </c>
      <c r="ON886">
        <v>0</v>
      </c>
      <c r="OO886">
        <v>0</v>
      </c>
      <c r="OP886">
        <v>0</v>
      </c>
      <c r="OQ886">
        <v>0</v>
      </c>
      <c r="OR886">
        <v>0</v>
      </c>
      <c r="OS886">
        <v>0</v>
      </c>
      <c r="OT886">
        <v>0</v>
      </c>
      <c r="OU886">
        <v>1</v>
      </c>
      <c r="OV886">
        <v>0</v>
      </c>
      <c r="OW886">
        <v>0</v>
      </c>
      <c r="OX886">
        <v>0</v>
      </c>
      <c r="OY886">
        <v>0</v>
      </c>
      <c r="OZ886">
        <v>0</v>
      </c>
      <c r="PA886">
        <v>0</v>
      </c>
      <c r="PB886">
        <v>1</v>
      </c>
      <c r="PC886">
        <v>0</v>
      </c>
      <c r="PD886">
        <v>0</v>
      </c>
      <c r="PE886">
        <v>0</v>
      </c>
      <c r="PF886">
        <v>0</v>
      </c>
      <c r="PG886">
        <v>0</v>
      </c>
      <c r="PH886">
        <v>0</v>
      </c>
      <c r="PI886">
        <v>0</v>
      </c>
      <c r="PJ886">
        <v>0</v>
      </c>
      <c r="PK886">
        <v>0</v>
      </c>
      <c r="PL886">
        <v>0</v>
      </c>
      <c r="PM886">
        <v>0</v>
      </c>
      <c r="PN886">
        <v>0</v>
      </c>
      <c r="PO886">
        <v>0</v>
      </c>
      <c r="PP886">
        <v>0</v>
      </c>
      <c r="PQ886">
        <v>0</v>
      </c>
      <c r="PR886">
        <v>0</v>
      </c>
      <c r="PS886">
        <v>0</v>
      </c>
      <c r="PT886">
        <v>0</v>
      </c>
      <c r="PU886">
        <v>0</v>
      </c>
      <c r="PV886">
        <v>0</v>
      </c>
      <c r="PW886">
        <v>0</v>
      </c>
      <c r="PX886">
        <v>0</v>
      </c>
      <c r="PY886">
        <v>0</v>
      </c>
      <c r="PZ886">
        <v>0</v>
      </c>
      <c r="QA886">
        <v>0</v>
      </c>
      <c r="QB886">
        <v>0</v>
      </c>
      <c r="QC886">
        <v>0</v>
      </c>
      <c r="QD886">
        <v>0</v>
      </c>
      <c r="QE886">
        <v>0</v>
      </c>
      <c r="QF886">
        <v>0</v>
      </c>
      <c r="QG886">
        <v>0</v>
      </c>
      <c r="QH886">
        <v>0</v>
      </c>
      <c r="QI886">
        <v>1</v>
      </c>
      <c r="QJ886">
        <v>0</v>
      </c>
      <c r="QK886">
        <v>0</v>
      </c>
      <c r="QL886">
        <v>0</v>
      </c>
      <c r="QM886">
        <v>0</v>
      </c>
      <c r="QN886">
        <v>0</v>
      </c>
      <c r="QO886">
        <v>0</v>
      </c>
      <c r="QP886">
        <v>0</v>
      </c>
      <c r="QQ886">
        <v>0</v>
      </c>
      <c r="QR886">
        <v>0</v>
      </c>
      <c r="QS886">
        <v>0</v>
      </c>
      <c r="QT886">
        <v>0</v>
      </c>
      <c r="QU886">
        <v>0</v>
      </c>
      <c r="QV886">
        <v>0</v>
      </c>
      <c r="QW886">
        <v>0</v>
      </c>
      <c r="QX886">
        <v>0</v>
      </c>
      <c r="QY886">
        <v>0</v>
      </c>
      <c r="QZ886">
        <v>0</v>
      </c>
      <c r="RA886">
        <v>0</v>
      </c>
      <c r="RB886">
        <v>0</v>
      </c>
      <c r="RC886">
        <v>0</v>
      </c>
      <c r="RD886">
        <v>0</v>
      </c>
      <c r="RE886">
        <v>0</v>
      </c>
      <c r="RF886">
        <v>0</v>
      </c>
      <c r="RG886">
        <v>0</v>
      </c>
      <c r="RH886">
        <v>0</v>
      </c>
      <c r="RI886">
        <v>0</v>
      </c>
      <c r="RJ886">
        <v>0</v>
      </c>
      <c r="RK886">
        <v>0</v>
      </c>
      <c r="RL886">
        <v>0</v>
      </c>
      <c r="RM886">
        <v>0</v>
      </c>
      <c r="RN886">
        <v>0</v>
      </c>
      <c r="RO886">
        <v>0</v>
      </c>
      <c r="RP886">
        <v>0</v>
      </c>
      <c r="RQ886">
        <v>0</v>
      </c>
      <c r="RR886">
        <v>0</v>
      </c>
      <c r="RS886">
        <v>0</v>
      </c>
      <c r="RT886">
        <v>0</v>
      </c>
      <c r="RU886">
        <v>0</v>
      </c>
      <c r="RV886">
        <v>0</v>
      </c>
      <c r="RW886">
        <v>0</v>
      </c>
      <c r="RX886">
        <v>0</v>
      </c>
      <c r="RY886">
        <v>0</v>
      </c>
      <c r="RZ886">
        <v>0</v>
      </c>
      <c r="SA886">
        <v>0</v>
      </c>
      <c r="SB886">
        <v>0</v>
      </c>
      <c r="SC886">
        <v>0</v>
      </c>
      <c r="SD886">
        <v>0</v>
      </c>
      <c r="SE886">
        <v>0</v>
      </c>
      <c r="SF886">
        <v>0</v>
      </c>
      <c r="SG886">
        <v>0</v>
      </c>
      <c r="SH886">
        <v>0</v>
      </c>
      <c r="SI886">
        <v>0</v>
      </c>
      <c r="SJ886">
        <v>0</v>
      </c>
      <c r="SK886">
        <v>0</v>
      </c>
      <c r="SL886">
        <v>0</v>
      </c>
      <c r="SM886">
        <v>0</v>
      </c>
      <c r="SN886">
        <v>0</v>
      </c>
      <c r="SO886">
        <v>0</v>
      </c>
      <c r="SP886">
        <v>0</v>
      </c>
      <c r="SQ886">
        <v>0</v>
      </c>
      <c r="SR886">
        <v>0</v>
      </c>
      <c r="SS886">
        <v>0</v>
      </c>
      <c r="ST886">
        <v>0</v>
      </c>
      <c r="SU886">
        <v>0</v>
      </c>
      <c r="SV886">
        <v>0</v>
      </c>
      <c r="SW886">
        <v>0</v>
      </c>
      <c r="SX886">
        <v>0</v>
      </c>
      <c r="SY886">
        <v>0</v>
      </c>
      <c r="SZ886">
        <v>0</v>
      </c>
      <c r="TA886">
        <v>0</v>
      </c>
      <c r="TB886">
        <v>0</v>
      </c>
      <c r="TC886">
        <v>0</v>
      </c>
      <c r="TD886">
        <v>0</v>
      </c>
      <c r="TE886">
        <v>0</v>
      </c>
      <c r="TF886">
        <v>0</v>
      </c>
      <c r="TG886">
        <v>0</v>
      </c>
      <c r="TH886">
        <v>0</v>
      </c>
      <c r="TI886">
        <v>0</v>
      </c>
      <c r="TJ886">
        <v>0</v>
      </c>
      <c r="TK886">
        <v>0</v>
      </c>
      <c r="TL886">
        <v>0</v>
      </c>
      <c r="TM886">
        <v>0</v>
      </c>
      <c r="TN886">
        <v>1</v>
      </c>
      <c r="TO886">
        <v>0</v>
      </c>
      <c r="TP886">
        <v>0</v>
      </c>
      <c r="TQ886">
        <v>0</v>
      </c>
      <c r="TR886">
        <v>0</v>
      </c>
      <c r="TS886">
        <v>0</v>
      </c>
      <c r="TT886">
        <v>1</v>
      </c>
      <c r="TU886">
        <v>0</v>
      </c>
      <c r="TV886">
        <v>0</v>
      </c>
      <c r="TW886">
        <v>0</v>
      </c>
      <c r="TX886">
        <v>0</v>
      </c>
      <c r="TY886">
        <v>0</v>
      </c>
      <c r="TZ886">
        <v>0</v>
      </c>
      <c r="UA886">
        <v>0</v>
      </c>
      <c r="UB886">
        <v>0</v>
      </c>
      <c r="UC886">
        <v>0</v>
      </c>
      <c r="UD886">
        <v>0</v>
      </c>
      <c r="UE886">
        <v>0</v>
      </c>
      <c r="UF886">
        <v>0</v>
      </c>
      <c r="UG886">
        <v>0</v>
      </c>
      <c r="UH886">
        <v>0</v>
      </c>
      <c r="UI886">
        <v>0</v>
      </c>
      <c r="UJ886">
        <v>0</v>
      </c>
      <c r="UK886">
        <v>0</v>
      </c>
      <c r="UL886">
        <v>0</v>
      </c>
      <c r="UM886">
        <v>0</v>
      </c>
      <c r="UN886">
        <v>0</v>
      </c>
      <c r="UO886">
        <v>0</v>
      </c>
      <c r="UP886">
        <v>0</v>
      </c>
      <c r="UQ886">
        <v>0</v>
      </c>
      <c r="UR886">
        <v>0</v>
      </c>
      <c r="US886">
        <v>0</v>
      </c>
      <c r="UT886">
        <v>0</v>
      </c>
      <c r="UU886">
        <v>0</v>
      </c>
      <c r="UV886">
        <v>0</v>
      </c>
      <c r="UW886">
        <v>0</v>
      </c>
      <c r="UX886">
        <v>0</v>
      </c>
      <c r="UY886">
        <v>0</v>
      </c>
      <c r="UZ886">
        <v>0</v>
      </c>
      <c r="VA886">
        <v>0</v>
      </c>
      <c r="VB886">
        <v>0</v>
      </c>
      <c r="VC886">
        <v>0</v>
      </c>
      <c r="VD886">
        <v>0</v>
      </c>
      <c r="VE886">
        <v>0</v>
      </c>
      <c r="VF886">
        <v>0</v>
      </c>
      <c r="VG886">
        <v>0</v>
      </c>
      <c r="VH886">
        <v>0</v>
      </c>
      <c r="VI886">
        <v>0</v>
      </c>
      <c r="VJ886">
        <v>0</v>
      </c>
      <c r="VK886">
        <v>0</v>
      </c>
      <c r="VL886">
        <v>0</v>
      </c>
      <c r="VM886">
        <v>0</v>
      </c>
      <c r="VN886">
        <v>0</v>
      </c>
      <c r="VO886">
        <v>0</v>
      </c>
      <c r="VP886">
        <v>0</v>
      </c>
      <c r="VQ886">
        <v>0</v>
      </c>
      <c r="VR886">
        <v>0</v>
      </c>
      <c r="VS886">
        <v>0</v>
      </c>
      <c r="VT886">
        <v>0</v>
      </c>
      <c r="VU886">
        <v>0</v>
      </c>
      <c r="VV886">
        <v>0</v>
      </c>
      <c r="VW886">
        <v>0</v>
      </c>
      <c r="VX886">
        <v>0</v>
      </c>
      <c r="VY886">
        <v>0</v>
      </c>
      <c r="VZ886">
        <v>0</v>
      </c>
      <c r="WA886">
        <v>0</v>
      </c>
      <c r="WB886">
        <v>0</v>
      </c>
      <c r="WC886">
        <v>0</v>
      </c>
      <c r="WD886">
        <v>0</v>
      </c>
      <c r="WE886">
        <v>0</v>
      </c>
      <c r="WF886">
        <v>0</v>
      </c>
      <c r="WG886">
        <v>0</v>
      </c>
      <c r="WH886">
        <v>0</v>
      </c>
      <c r="WI886">
        <v>0</v>
      </c>
      <c r="WJ886">
        <v>0</v>
      </c>
      <c r="WK886">
        <v>0</v>
      </c>
      <c r="WL886">
        <v>0</v>
      </c>
      <c r="WM886">
        <v>0</v>
      </c>
      <c r="WN886">
        <v>0</v>
      </c>
      <c r="WO886">
        <v>0</v>
      </c>
      <c r="WP886">
        <v>0</v>
      </c>
      <c r="WQ886">
        <v>0</v>
      </c>
      <c r="WR886">
        <v>0</v>
      </c>
      <c r="WS886">
        <v>0</v>
      </c>
      <c r="WT886">
        <v>0</v>
      </c>
      <c r="WU886">
        <v>0</v>
      </c>
      <c r="WV886">
        <v>0</v>
      </c>
      <c r="WW886">
        <v>0</v>
      </c>
      <c r="WX886">
        <v>0</v>
      </c>
      <c r="WY886">
        <v>0</v>
      </c>
      <c r="WZ886">
        <v>0</v>
      </c>
      <c r="XA886">
        <v>0</v>
      </c>
      <c r="XB886">
        <v>0</v>
      </c>
      <c r="XC886">
        <v>0</v>
      </c>
      <c r="XD886">
        <v>0</v>
      </c>
      <c r="XE886">
        <v>0</v>
      </c>
      <c r="XF886">
        <v>0</v>
      </c>
      <c r="XG886">
        <v>0</v>
      </c>
      <c r="XH886">
        <v>0</v>
      </c>
      <c r="XI886">
        <v>0</v>
      </c>
      <c r="XJ886">
        <v>0</v>
      </c>
      <c r="XK886">
        <v>0</v>
      </c>
      <c r="XL886">
        <v>0</v>
      </c>
      <c r="XM886">
        <v>0</v>
      </c>
      <c r="XN886">
        <v>0</v>
      </c>
      <c r="XO886">
        <v>0</v>
      </c>
      <c r="XP886">
        <v>0</v>
      </c>
      <c r="XQ886">
        <v>0</v>
      </c>
      <c r="XR886">
        <v>0</v>
      </c>
      <c r="XS886">
        <v>0</v>
      </c>
      <c r="XT886">
        <v>0</v>
      </c>
      <c r="XU886">
        <v>0</v>
      </c>
      <c r="XV886">
        <v>0</v>
      </c>
      <c r="XW886">
        <v>0</v>
      </c>
      <c r="XX886">
        <v>0</v>
      </c>
      <c r="XY886">
        <v>0</v>
      </c>
      <c r="XZ886">
        <v>0</v>
      </c>
      <c r="YA886">
        <v>0</v>
      </c>
      <c r="YB886">
        <v>0</v>
      </c>
      <c r="YC886">
        <v>0</v>
      </c>
      <c r="YD886">
        <v>0</v>
      </c>
      <c r="YE886">
        <v>0</v>
      </c>
      <c r="YF886">
        <v>0</v>
      </c>
      <c r="YG886">
        <v>0</v>
      </c>
      <c r="YH886">
        <v>0</v>
      </c>
      <c r="YI886">
        <v>0</v>
      </c>
      <c r="YJ886">
        <v>0</v>
      </c>
      <c r="YK886">
        <v>0</v>
      </c>
      <c r="YL886">
        <v>0</v>
      </c>
      <c r="YM886">
        <v>0</v>
      </c>
      <c r="YN886">
        <v>0</v>
      </c>
      <c r="YO886">
        <v>0</v>
      </c>
      <c r="YP886">
        <v>0</v>
      </c>
      <c r="YQ886">
        <v>0</v>
      </c>
      <c r="YR886">
        <v>0</v>
      </c>
      <c r="YS886">
        <v>0</v>
      </c>
      <c r="YT886">
        <v>0</v>
      </c>
      <c r="YU886">
        <v>0</v>
      </c>
      <c r="YV886">
        <v>0</v>
      </c>
      <c r="YW886">
        <v>0</v>
      </c>
      <c r="YX886">
        <v>0</v>
      </c>
      <c r="YY886">
        <v>0</v>
      </c>
      <c r="YZ886">
        <v>0</v>
      </c>
      <c r="ZA886">
        <v>0</v>
      </c>
      <c r="ZB886">
        <v>0</v>
      </c>
      <c r="ZC886">
        <v>0</v>
      </c>
      <c r="ZD886">
        <v>0</v>
      </c>
      <c r="ZE886">
        <v>0</v>
      </c>
      <c r="ZF886">
        <v>0</v>
      </c>
      <c r="ZG886">
        <v>0</v>
      </c>
      <c r="ZH886">
        <v>0</v>
      </c>
      <c r="ZI886">
        <v>0</v>
      </c>
      <c r="ZJ886">
        <v>0</v>
      </c>
      <c r="ZK886">
        <v>0</v>
      </c>
      <c r="ZL886">
        <v>0</v>
      </c>
      <c r="ZM886">
        <v>0</v>
      </c>
      <c r="ZN886">
        <v>0</v>
      </c>
      <c r="ZO886">
        <v>0</v>
      </c>
      <c r="ZP886">
        <v>0</v>
      </c>
      <c r="ZQ886">
        <v>0</v>
      </c>
      <c r="ZR886">
        <v>0</v>
      </c>
      <c r="ZS886">
        <v>0</v>
      </c>
      <c r="ZT886">
        <v>0</v>
      </c>
      <c r="ZU886">
        <v>0</v>
      </c>
      <c r="ZV886">
        <v>0</v>
      </c>
      <c r="ZW886">
        <v>0</v>
      </c>
      <c r="ZX886">
        <v>0</v>
      </c>
      <c r="ZY886">
        <v>0</v>
      </c>
      <c r="ZZ886">
        <v>0</v>
      </c>
      <c r="AAA886">
        <v>0</v>
      </c>
      <c r="AAB886">
        <v>0</v>
      </c>
      <c r="AAC886">
        <v>0</v>
      </c>
      <c r="AAD886">
        <v>0</v>
      </c>
      <c r="AAE886">
        <v>0</v>
      </c>
      <c r="AAF886">
        <v>0</v>
      </c>
      <c r="AAG886">
        <v>0</v>
      </c>
      <c r="AAH886">
        <v>1</v>
      </c>
      <c r="AAI886">
        <v>0</v>
      </c>
      <c r="AAJ886">
        <v>0</v>
      </c>
      <c r="AAK886">
        <v>0</v>
      </c>
      <c r="AAL886">
        <v>0</v>
      </c>
      <c r="AAM886">
        <v>0</v>
      </c>
      <c r="AAN886">
        <v>0</v>
      </c>
      <c r="AAO886">
        <v>0</v>
      </c>
      <c r="AAP886">
        <v>0</v>
      </c>
      <c r="AAQ886">
        <v>0</v>
      </c>
      <c r="AAR886">
        <v>0</v>
      </c>
      <c r="AAS886">
        <v>0</v>
      </c>
      <c r="AAT886">
        <v>0</v>
      </c>
      <c r="AAU886">
        <v>0</v>
      </c>
      <c r="AAV886">
        <v>0</v>
      </c>
      <c r="AAW886">
        <v>0</v>
      </c>
      <c r="AAX886">
        <v>0</v>
      </c>
      <c r="AAY886">
        <v>1</v>
      </c>
      <c r="AAZ886">
        <v>0</v>
      </c>
      <c r="ABA886">
        <v>0</v>
      </c>
      <c r="ABB886">
        <v>0</v>
      </c>
      <c r="ABC886">
        <v>0</v>
      </c>
      <c r="ABD886">
        <v>0</v>
      </c>
      <c r="ABE886">
        <v>0</v>
      </c>
      <c r="ABF886">
        <v>0</v>
      </c>
      <c r="ABG886">
        <v>0</v>
      </c>
      <c r="ABH886">
        <v>0</v>
      </c>
      <c r="ABI886">
        <v>0</v>
      </c>
      <c r="ABJ886">
        <v>0</v>
      </c>
      <c r="ABK886">
        <v>0</v>
      </c>
      <c r="ABL886">
        <v>0</v>
      </c>
      <c r="ABM886">
        <v>0</v>
      </c>
      <c r="ABN886">
        <v>0</v>
      </c>
      <c r="ABO886">
        <v>0</v>
      </c>
      <c r="ABP886">
        <v>0</v>
      </c>
      <c r="ABQ886">
        <v>0</v>
      </c>
      <c r="ABR886">
        <v>0</v>
      </c>
      <c r="ABS886">
        <v>0</v>
      </c>
      <c r="ABT886">
        <v>0</v>
      </c>
      <c r="ABU886">
        <v>0</v>
      </c>
      <c r="ABV886">
        <v>0</v>
      </c>
      <c r="ABW886">
        <v>0</v>
      </c>
      <c r="ABX886">
        <v>0</v>
      </c>
      <c r="ABY886">
        <v>0</v>
      </c>
      <c r="ABZ886">
        <v>0</v>
      </c>
      <c r="ACA886">
        <v>0</v>
      </c>
      <c r="ACB886">
        <v>0</v>
      </c>
      <c r="ACC886">
        <v>0</v>
      </c>
      <c r="ACD886">
        <v>0</v>
      </c>
      <c r="ACE886">
        <v>0</v>
      </c>
      <c r="ACF886">
        <v>0</v>
      </c>
      <c r="ACG886">
        <v>0</v>
      </c>
      <c r="ACH886">
        <v>0</v>
      </c>
      <c r="ACI886">
        <v>0</v>
      </c>
      <c r="ACJ886">
        <v>0</v>
      </c>
      <c r="ACK886">
        <v>0</v>
      </c>
      <c r="ACL886">
        <v>0</v>
      </c>
      <c r="ACM886">
        <v>0</v>
      </c>
      <c r="ACN886">
        <v>0</v>
      </c>
      <c r="ACO886">
        <v>0</v>
      </c>
      <c r="ACP886">
        <v>0</v>
      </c>
      <c r="ACQ886">
        <v>0</v>
      </c>
      <c r="ACR886">
        <v>0</v>
      </c>
      <c r="ACS886">
        <v>0</v>
      </c>
      <c r="ACT886">
        <v>0</v>
      </c>
      <c r="ACU886">
        <v>0</v>
      </c>
      <c r="ACV886">
        <v>0</v>
      </c>
      <c r="ACW886">
        <v>0</v>
      </c>
      <c r="ACX886">
        <v>0</v>
      </c>
      <c r="ACY886">
        <v>0</v>
      </c>
      <c r="ACZ886">
        <v>0</v>
      </c>
      <c r="ADA886">
        <v>0</v>
      </c>
      <c r="ADB886">
        <v>0</v>
      </c>
      <c r="ADC886">
        <v>0</v>
      </c>
      <c r="ADD886">
        <v>0</v>
      </c>
      <c r="ADE886">
        <v>0</v>
      </c>
      <c r="ADF886">
        <v>0</v>
      </c>
      <c r="ADG886">
        <v>0</v>
      </c>
      <c r="ADH886">
        <v>0</v>
      </c>
      <c r="ADI886">
        <v>0</v>
      </c>
      <c r="ADJ886">
        <v>0</v>
      </c>
      <c r="ADK886">
        <v>0</v>
      </c>
      <c r="ADL886">
        <v>0</v>
      </c>
      <c r="ADM886">
        <v>0</v>
      </c>
      <c r="ADN886">
        <v>0</v>
      </c>
      <c r="ADO886">
        <v>0</v>
      </c>
      <c r="ADP886">
        <v>0</v>
      </c>
      <c r="ADQ886">
        <v>0</v>
      </c>
      <c r="ADR886">
        <v>0</v>
      </c>
      <c r="ADS886">
        <v>0</v>
      </c>
      <c r="ADT886">
        <v>0</v>
      </c>
      <c r="ADU886">
        <v>0</v>
      </c>
      <c r="ADV886">
        <v>0</v>
      </c>
      <c r="ADW886">
        <v>0</v>
      </c>
      <c r="ADX886">
        <v>0</v>
      </c>
      <c r="ADY886">
        <v>0</v>
      </c>
      <c r="ADZ886">
        <v>0</v>
      </c>
      <c r="AEA886">
        <v>0</v>
      </c>
      <c r="AEB886">
        <v>0</v>
      </c>
      <c r="AEC886">
        <v>0</v>
      </c>
      <c r="AED886">
        <v>0</v>
      </c>
      <c r="AEE886">
        <v>0</v>
      </c>
      <c r="AEF886">
        <v>0</v>
      </c>
      <c r="AEG886">
        <v>0</v>
      </c>
      <c r="AEH886">
        <v>0</v>
      </c>
      <c r="AEI886">
        <v>0</v>
      </c>
      <c r="AEJ886">
        <v>0</v>
      </c>
      <c r="AEK886">
        <v>0</v>
      </c>
      <c r="AEL886">
        <v>0</v>
      </c>
      <c r="AEM886">
        <v>0</v>
      </c>
      <c r="AEN886">
        <v>0</v>
      </c>
      <c r="AEO886">
        <v>0</v>
      </c>
      <c r="AEP886">
        <v>0</v>
      </c>
      <c r="AEQ886">
        <v>0</v>
      </c>
      <c r="AER886">
        <v>0</v>
      </c>
      <c r="AES886">
        <v>0</v>
      </c>
      <c r="AET886">
        <v>0</v>
      </c>
      <c r="AEU886">
        <v>0</v>
      </c>
      <c r="AEV886">
        <v>0</v>
      </c>
      <c r="AEW886">
        <v>0</v>
      </c>
      <c r="AEX886">
        <v>0</v>
      </c>
      <c r="AEY886">
        <v>0</v>
      </c>
      <c r="AEZ886">
        <v>0</v>
      </c>
      <c r="AFA886">
        <v>0</v>
      </c>
      <c r="AFB886">
        <v>1</v>
      </c>
      <c r="AFC886">
        <v>0</v>
      </c>
      <c r="AFD886">
        <v>0</v>
      </c>
      <c r="AFE886">
        <v>0</v>
      </c>
      <c r="AFF886">
        <v>0</v>
      </c>
      <c r="AFG886">
        <v>0</v>
      </c>
      <c r="AFH886">
        <v>0</v>
      </c>
      <c r="AFI886">
        <v>0</v>
      </c>
      <c r="AFJ886">
        <v>0</v>
      </c>
      <c r="AFK886">
        <v>0</v>
      </c>
      <c r="AFL886">
        <v>0</v>
      </c>
      <c r="AFM886">
        <v>0</v>
      </c>
      <c r="AFN886">
        <v>0</v>
      </c>
      <c r="AFO886">
        <v>0</v>
      </c>
      <c r="AFP886">
        <v>0</v>
      </c>
      <c r="AFQ886">
        <v>0</v>
      </c>
      <c r="AFR886">
        <v>0</v>
      </c>
      <c r="AFS886">
        <v>0</v>
      </c>
      <c r="AFT886">
        <v>0</v>
      </c>
      <c r="AFU886">
        <v>0</v>
      </c>
      <c r="AFV886">
        <v>0</v>
      </c>
      <c r="AFW886">
        <v>0</v>
      </c>
      <c r="AFX886">
        <v>0</v>
      </c>
      <c r="AFY886">
        <v>0</v>
      </c>
      <c r="AFZ886">
        <v>0</v>
      </c>
      <c r="AGA886">
        <v>0</v>
      </c>
      <c r="AGB886">
        <v>0</v>
      </c>
      <c r="AGC886">
        <v>0</v>
      </c>
      <c r="AGD886">
        <v>0</v>
      </c>
      <c r="AGE886">
        <v>0</v>
      </c>
      <c r="AGF886">
        <v>0</v>
      </c>
      <c r="AGG886">
        <v>0</v>
      </c>
      <c r="AGH886">
        <v>0</v>
      </c>
      <c r="AGI886">
        <v>0</v>
      </c>
      <c r="AGJ886">
        <v>0</v>
      </c>
      <c r="AGK886">
        <v>0</v>
      </c>
      <c r="AGL886">
        <v>0</v>
      </c>
      <c r="AGM886">
        <v>1</v>
      </c>
      <c r="AGN886">
        <v>0</v>
      </c>
      <c r="AGO886">
        <v>0</v>
      </c>
      <c r="AGP886">
        <v>0</v>
      </c>
      <c r="AGQ886">
        <v>0</v>
      </c>
      <c r="AGR886">
        <v>0</v>
      </c>
      <c r="AGS886">
        <v>0</v>
      </c>
      <c r="AGT886">
        <v>0</v>
      </c>
      <c r="AGU886">
        <v>0</v>
      </c>
      <c r="AGV886">
        <v>0</v>
      </c>
      <c r="AGW886">
        <v>0</v>
      </c>
      <c r="AGX886">
        <v>0</v>
      </c>
      <c r="AGY886">
        <v>0</v>
      </c>
      <c r="AGZ886">
        <v>0</v>
      </c>
      <c r="AHA886">
        <v>0</v>
      </c>
      <c r="AHB886">
        <v>0</v>
      </c>
      <c r="AHC886">
        <v>0</v>
      </c>
      <c r="AHD886">
        <v>0</v>
      </c>
      <c r="AHE886">
        <v>0</v>
      </c>
      <c r="AHF886">
        <v>0</v>
      </c>
      <c r="AHG886">
        <v>0</v>
      </c>
      <c r="AHH886">
        <v>0</v>
      </c>
      <c r="AHI886">
        <v>0</v>
      </c>
      <c r="AHJ886">
        <v>0</v>
      </c>
      <c r="AHK886">
        <v>0</v>
      </c>
      <c r="AHL886">
        <v>0</v>
      </c>
      <c r="AHM886">
        <v>0</v>
      </c>
      <c r="AHN886">
        <v>0</v>
      </c>
      <c r="AHO886">
        <v>0</v>
      </c>
      <c r="AHP886">
        <v>0</v>
      </c>
      <c r="AHQ886">
        <v>0</v>
      </c>
      <c r="AHR886">
        <v>0</v>
      </c>
      <c r="AHS886">
        <v>0</v>
      </c>
      <c r="AHT886">
        <v>0</v>
      </c>
      <c r="AHU886">
        <v>0</v>
      </c>
      <c r="AHV886">
        <v>0</v>
      </c>
      <c r="AHW886">
        <v>0</v>
      </c>
      <c r="AHX886">
        <v>0</v>
      </c>
      <c r="AHY886">
        <v>0</v>
      </c>
      <c r="AHZ886">
        <v>0</v>
      </c>
      <c r="AIA886">
        <v>0</v>
      </c>
      <c r="AIB886">
        <v>0</v>
      </c>
      <c r="AIC886">
        <v>0</v>
      </c>
      <c r="AID886">
        <v>0</v>
      </c>
      <c r="AIE886">
        <v>0</v>
      </c>
      <c r="AIF886">
        <v>0</v>
      </c>
      <c r="AIG886">
        <v>0</v>
      </c>
      <c r="AIH886">
        <v>0</v>
      </c>
      <c r="AII886">
        <v>0</v>
      </c>
      <c r="AIJ886">
        <v>0</v>
      </c>
      <c r="AIK886">
        <v>0</v>
      </c>
      <c r="AIL886">
        <v>0</v>
      </c>
      <c r="AIM886">
        <v>0</v>
      </c>
      <c r="AIN886">
        <v>0</v>
      </c>
      <c r="AIO886">
        <v>0</v>
      </c>
      <c r="AIP886">
        <v>0</v>
      </c>
      <c r="AIQ886">
        <v>0</v>
      </c>
      <c r="AIR886">
        <v>0</v>
      </c>
      <c r="AIS886">
        <v>0</v>
      </c>
      <c r="AIT886">
        <v>0</v>
      </c>
      <c r="AIU886">
        <v>0</v>
      </c>
      <c r="AIV886">
        <v>0</v>
      </c>
      <c r="AIW886">
        <v>0</v>
      </c>
      <c r="AIX886">
        <v>0</v>
      </c>
      <c r="AIY886">
        <v>0</v>
      </c>
      <c r="AIZ886">
        <v>0</v>
      </c>
      <c r="AJA886">
        <v>0</v>
      </c>
      <c r="AJB886">
        <v>0</v>
      </c>
      <c r="AJC886">
        <v>0</v>
      </c>
      <c r="AJD886">
        <v>0</v>
      </c>
      <c r="AJE886">
        <v>0</v>
      </c>
      <c r="AJF886">
        <v>0</v>
      </c>
      <c r="AJG886">
        <v>0</v>
      </c>
      <c r="AJH886">
        <v>0</v>
      </c>
      <c r="AJI886">
        <v>0</v>
      </c>
      <c r="AJJ886">
        <v>0</v>
      </c>
      <c r="AJK886">
        <v>0</v>
      </c>
      <c r="AJL886">
        <v>0</v>
      </c>
      <c r="AJM886">
        <v>0</v>
      </c>
      <c r="AJN886">
        <v>0</v>
      </c>
      <c r="AJO886">
        <v>0</v>
      </c>
      <c r="AJP886">
        <v>0</v>
      </c>
      <c r="AJQ886">
        <v>0</v>
      </c>
      <c r="AJR886">
        <v>0</v>
      </c>
      <c r="AJS886">
        <v>0</v>
      </c>
      <c r="AJT886">
        <v>0</v>
      </c>
      <c r="AJU886">
        <v>0</v>
      </c>
      <c r="AJV886">
        <v>0</v>
      </c>
      <c r="AJW886">
        <v>0</v>
      </c>
      <c r="AJX886">
        <v>0</v>
      </c>
      <c r="AJY886">
        <v>0</v>
      </c>
      <c r="AJZ886">
        <v>0</v>
      </c>
      <c r="AKA886">
        <v>0</v>
      </c>
      <c r="AKB886">
        <v>0</v>
      </c>
      <c r="AKC886">
        <v>0</v>
      </c>
      <c r="AKD886">
        <v>0</v>
      </c>
      <c r="AKE886">
        <v>0</v>
      </c>
      <c r="AKF886">
        <v>0</v>
      </c>
      <c r="AKG886">
        <v>0</v>
      </c>
      <c r="AKH886">
        <v>0</v>
      </c>
      <c r="AKI886">
        <v>0</v>
      </c>
      <c r="AKJ886">
        <v>0</v>
      </c>
      <c r="AKK886">
        <v>0</v>
      </c>
      <c r="AKL886">
        <v>0</v>
      </c>
      <c r="AKM886">
        <v>0</v>
      </c>
      <c r="AKN886">
        <v>0</v>
      </c>
      <c r="AKO886">
        <v>0</v>
      </c>
      <c r="AKP886">
        <v>0</v>
      </c>
      <c r="AKQ886">
        <v>0</v>
      </c>
      <c r="AKR886">
        <v>0</v>
      </c>
      <c r="AKS886">
        <v>0</v>
      </c>
      <c r="AKT886">
        <v>0</v>
      </c>
      <c r="AKU886">
        <v>0</v>
      </c>
      <c r="AKV886">
        <v>0</v>
      </c>
      <c r="AKW886">
        <v>0</v>
      </c>
      <c r="AKX886">
        <v>0</v>
      </c>
      <c r="AKY886">
        <v>0</v>
      </c>
      <c r="AKZ886">
        <v>0</v>
      </c>
      <c r="ALA886">
        <v>0</v>
      </c>
      <c r="ALB886">
        <v>0</v>
      </c>
      <c r="ALC886">
        <v>0</v>
      </c>
      <c r="ALD886">
        <v>0</v>
      </c>
      <c r="ALE886">
        <v>0</v>
      </c>
      <c r="ALF886">
        <v>0</v>
      </c>
      <c r="ALG886">
        <v>0</v>
      </c>
      <c r="ALH886">
        <v>0</v>
      </c>
      <c r="ALI886">
        <v>0</v>
      </c>
      <c r="ALJ886">
        <v>0</v>
      </c>
      <c r="ALK886">
        <v>0</v>
      </c>
      <c r="ALL886">
        <v>0</v>
      </c>
      <c r="ALM886">
        <v>0</v>
      </c>
      <c r="ALN886">
        <v>0</v>
      </c>
      <c r="ALO886">
        <v>0</v>
      </c>
      <c r="ALP886">
        <v>0</v>
      </c>
      <c r="ALQ886">
        <v>0</v>
      </c>
      <c r="ALR886">
        <v>0</v>
      </c>
      <c r="ALS886">
        <v>0</v>
      </c>
      <c r="ALT886">
        <v>0</v>
      </c>
      <c r="ALU886">
        <v>0</v>
      </c>
      <c r="ALV886">
        <v>0</v>
      </c>
      <c r="ALW886">
        <v>0</v>
      </c>
      <c r="ALX886">
        <v>0</v>
      </c>
      <c r="ALY886">
        <v>0</v>
      </c>
      <c r="ALZ886">
        <v>0</v>
      </c>
      <c r="AMA886">
        <v>0</v>
      </c>
      <c r="AMB886">
        <v>0</v>
      </c>
      <c r="AMC886">
        <v>0</v>
      </c>
      <c r="AMD886">
        <v>0</v>
      </c>
      <c r="AME886">
        <v>0</v>
      </c>
      <c r="AMF886">
        <v>0</v>
      </c>
      <c r="AMG886">
        <v>0</v>
      </c>
      <c r="AMH886">
        <v>0</v>
      </c>
      <c r="AMI886">
        <v>0</v>
      </c>
      <c r="AMJ886">
        <v>0</v>
      </c>
      <c r="AMK886">
        <v>0</v>
      </c>
      <c r="AML886">
        <v>0</v>
      </c>
      <c r="AMM886">
        <v>0</v>
      </c>
      <c r="AMN886">
        <v>0</v>
      </c>
      <c r="AMO886">
        <v>0</v>
      </c>
      <c r="AMP886">
        <v>0</v>
      </c>
      <c r="AMQ886">
        <v>0</v>
      </c>
      <c r="AMR886">
        <v>0</v>
      </c>
      <c r="AMS886">
        <v>0</v>
      </c>
      <c r="AMT886">
        <v>0</v>
      </c>
      <c r="AMU886">
        <v>0</v>
      </c>
      <c r="AMV886">
        <v>0</v>
      </c>
      <c r="AMW886">
        <v>0</v>
      </c>
      <c r="AMX886">
        <v>0</v>
      </c>
      <c r="AMY886">
        <v>0</v>
      </c>
      <c r="AMZ886">
        <v>0</v>
      </c>
      <c r="ANA886">
        <v>0</v>
      </c>
      <c r="ANB886">
        <v>0</v>
      </c>
      <c r="ANC886">
        <v>0</v>
      </c>
      <c r="AND886">
        <v>0</v>
      </c>
      <c r="ANE886">
        <v>0</v>
      </c>
      <c r="ANF886">
        <v>0</v>
      </c>
      <c r="ANG886">
        <v>0</v>
      </c>
      <c r="ANH886">
        <v>0</v>
      </c>
      <c r="ANI886">
        <v>0</v>
      </c>
      <c r="ANJ886">
        <v>0</v>
      </c>
      <c r="ANK886">
        <v>0</v>
      </c>
      <c r="ANL886">
        <v>0</v>
      </c>
      <c r="ANM886">
        <v>0</v>
      </c>
      <c r="ANN886">
        <v>0</v>
      </c>
      <c r="ANO886">
        <v>0</v>
      </c>
      <c r="ANP886">
        <v>0</v>
      </c>
      <c r="ANQ886">
        <v>0</v>
      </c>
      <c r="ANR886">
        <v>0</v>
      </c>
      <c r="ANS886">
        <v>0</v>
      </c>
      <c r="ANT886">
        <v>0</v>
      </c>
      <c r="ANU886">
        <v>0</v>
      </c>
      <c r="ANV886">
        <v>0</v>
      </c>
      <c r="ANW886">
        <v>0</v>
      </c>
      <c r="ANX886">
        <v>0</v>
      </c>
      <c r="ANY886">
        <v>0</v>
      </c>
      <c r="ANZ886">
        <v>0</v>
      </c>
      <c r="AOA886">
        <v>0</v>
      </c>
      <c r="AOB886">
        <v>0</v>
      </c>
      <c r="AOC886">
        <v>0</v>
      </c>
      <c r="AOD886">
        <v>0</v>
      </c>
      <c r="AOE886">
        <v>1</v>
      </c>
      <c r="AOF886">
        <v>0</v>
      </c>
      <c r="AOG886">
        <v>0</v>
      </c>
      <c r="AOH886">
        <v>0</v>
      </c>
      <c r="AOI886">
        <v>0</v>
      </c>
      <c r="AOJ886">
        <v>0</v>
      </c>
      <c r="AOK886">
        <v>0</v>
      </c>
      <c r="AOL886">
        <v>0</v>
      </c>
      <c r="AOM886">
        <v>0</v>
      </c>
      <c r="AON886">
        <v>0</v>
      </c>
      <c r="AOO886">
        <v>0</v>
      </c>
      <c r="AOP886">
        <v>0</v>
      </c>
      <c r="AOQ886">
        <v>0</v>
      </c>
      <c r="AOR886">
        <v>0</v>
      </c>
      <c r="AOS886">
        <v>0</v>
      </c>
      <c r="AOT886">
        <v>0</v>
      </c>
      <c r="AOU886">
        <v>0</v>
      </c>
      <c r="AOV886">
        <v>0</v>
      </c>
      <c r="AOW886">
        <v>0</v>
      </c>
      <c r="AOX886">
        <v>0</v>
      </c>
      <c r="AOY886">
        <v>0</v>
      </c>
      <c r="AOZ886">
        <v>0</v>
      </c>
      <c r="APA886">
        <v>0</v>
      </c>
      <c r="APB886">
        <v>0</v>
      </c>
      <c r="APC886">
        <v>0</v>
      </c>
      <c r="APD886">
        <v>0</v>
      </c>
      <c r="APE886">
        <v>0</v>
      </c>
      <c r="APF886">
        <v>0</v>
      </c>
      <c r="APG886">
        <v>1</v>
      </c>
      <c r="APH886">
        <v>0</v>
      </c>
      <c r="API886">
        <v>0</v>
      </c>
      <c r="APJ886">
        <v>0</v>
      </c>
      <c r="APK886">
        <v>0</v>
      </c>
      <c r="APL886">
        <v>0</v>
      </c>
      <c r="APM886">
        <v>0</v>
      </c>
      <c r="APN886">
        <v>0</v>
      </c>
      <c r="APO886">
        <v>0</v>
      </c>
      <c r="APP886">
        <v>0</v>
      </c>
      <c r="APQ886">
        <v>0</v>
      </c>
      <c r="APR886">
        <v>0</v>
      </c>
      <c r="APS886">
        <v>0</v>
      </c>
      <c r="APT886">
        <v>0</v>
      </c>
      <c r="APU886">
        <v>0</v>
      </c>
      <c r="APV886">
        <v>0</v>
      </c>
      <c r="APW886">
        <v>0</v>
      </c>
      <c r="APX886">
        <v>0</v>
      </c>
      <c r="APY886">
        <v>0</v>
      </c>
      <c r="APZ886">
        <v>0</v>
      </c>
      <c r="AQA886">
        <v>0</v>
      </c>
      <c r="AQB886">
        <v>0</v>
      </c>
      <c r="AQC886">
        <v>0</v>
      </c>
      <c r="AQD886">
        <v>0</v>
      </c>
      <c r="AQE886">
        <v>0</v>
      </c>
      <c r="AQF886">
        <v>0</v>
      </c>
      <c r="AQG886">
        <v>0</v>
      </c>
      <c r="AQH886">
        <v>0</v>
      </c>
      <c r="AQI886">
        <v>0</v>
      </c>
      <c r="AQJ886">
        <v>0</v>
      </c>
      <c r="AQK886">
        <v>0</v>
      </c>
      <c r="AQL886">
        <v>0</v>
      </c>
      <c r="AQM886">
        <v>0</v>
      </c>
      <c r="AQN886">
        <v>0</v>
      </c>
      <c r="AQO886">
        <v>0</v>
      </c>
      <c r="AQP886">
        <v>0</v>
      </c>
      <c r="AQQ886">
        <v>0</v>
      </c>
      <c r="AQR886">
        <v>0</v>
      </c>
      <c r="AQS886">
        <v>0</v>
      </c>
      <c r="AQT886">
        <v>0</v>
      </c>
      <c r="AQU886">
        <v>0</v>
      </c>
      <c r="AQV886">
        <v>0</v>
      </c>
      <c r="AQW886">
        <v>0</v>
      </c>
      <c r="AQX886">
        <v>0</v>
      </c>
      <c r="AQY886">
        <v>0</v>
      </c>
      <c r="AQZ886">
        <v>0</v>
      </c>
      <c r="ARA886">
        <v>0</v>
      </c>
      <c r="ARB886">
        <v>0</v>
      </c>
      <c r="ARC886">
        <v>0</v>
      </c>
      <c r="ARD886">
        <v>0</v>
      </c>
      <c r="ARE886">
        <v>0</v>
      </c>
      <c r="ARF886">
        <v>0</v>
      </c>
      <c r="ARG886">
        <v>0</v>
      </c>
      <c r="ARH886">
        <v>0</v>
      </c>
      <c r="ARI886">
        <v>0</v>
      </c>
      <c r="ARJ886">
        <v>0</v>
      </c>
      <c r="ARK886">
        <v>0</v>
      </c>
      <c r="ARL886">
        <v>0</v>
      </c>
      <c r="ARM886">
        <v>0</v>
      </c>
      <c r="ARN886">
        <v>0</v>
      </c>
      <c r="ARO886">
        <v>0</v>
      </c>
      <c r="ARP886">
        <v>0</v>
      </c>
      <c r="ARQ886">
        <v>0</v>
      </c>
      <c r="ARR886">
        <v>0</v>
      </c>
      <c r="ARS886">
        <v>0</v>
      </c>
      <c r="ART886">
        <v>0</v>
      </c>
      <c r="ARU886">
        <v>0</v>
      </c>
      <c r="ARV886">
        <v>0</v>
      </c>
      <c r="ARW886">
        <v>0</v>
      </c>
      <c r="ARX886">
        <v>0</v>
      </c>
      <c r="ARY886">
        <v>0</v>
      </c>
      <c r="ARZ886">
        <v>0</v>
      </c>
      <c r="ASA886">
        <v>0</v>
      </c>
      <c r="ASB886">
        <v>0</v>
      </c>
      <c r="ASC886">
        <v>0</v>
      </c>
      <c r="ASD886">
        <v>0</v>
      </c>
      <c r="ASE886">
        <v>0</v>
      </c>
      <c r="ASF886">
        <v>0</v>
      </c>
      <c r="ASG886">
        <v>0</v>
      </c>
      <c r="ASH886">
        <v>0</v>
      </c>
      <c r="ASI886">
        <v>0</v>
      </c>
      <c r="ASJ886">
        <v>0</v>
      </c>
      <c r="ASK886">
        <v>0</v>
      </c>
      <c r="ASL886">
        <v>0</v>
      </c>
      <c r="ASM886">
        <v>0</v>
      </c>
      <c r="ASN886">
        <v>0</v>
      </c>
      <c r="ASO886">
        <v>0</v>
      </c>
      <c r="ASP886">
        <v>0</v>
      </c>
      <c r="ASQ886">
        <v>0</v>
      </c>
      <c r="ASR886">
        <v>0</v>
      </c>
      <c r="ASS886">
        <v>0</v>
      </c>
      <c r="AST886">
        <v>0</v>
      </c>
      <c r="ASU886">
        <v>1</v>
      </c>
      <c r="ASV886">
        <v>0</v>
      </c>
      <c r="ASW886">
        <v>0</v>
      </c>
      <c r="ASX886">
        <v>0</v>
      </c>
      <c r="ASY886">
        <v>0</v>
      </c>
      <c r="ASZ886">
        <v>0</v>
      </c>
      <c r="ATA886">
        <v>0</v>
      </c>
      <c r="ATB886">
        <v>0</v>
      </c>
      <c r="ATC886">
        <v>0</v>
      </c>
      <c r="ATD886">
        <v>0</v>
      </c>
      <c r="ATE886">
        <v>0</v>
      </c>
      <c r="ATF886">
        <v>0</v>
      </c>
      <c r="ATG886">
        <v>0</v>
      </c>
      <c r="ATH886">
        <v>0</v>
      </c>
      <c r="ATI886">
        <v>0</v>
      </c>
      <c r="ATJ886">
        <v>0</v>
      </c>
      <c r="ATK886">
        <v>0</v>
      </c>
      <c r="ATL886">
        <v>0</v>
      </c>
      <c r="ATM886">
        <v>0</v>
      </c>
      <c r="ATN886">
        <v>0</v>
      </c>
      <c r="ATO886">
        <v>0</v>
      </c>
      <c r="ATP886">
        <v>0</v>
      </c>
      <c r="ATQ886">
        <v>0</v>
      </c>
      <c r="ATR886">
        <v>1</v>
      </c>
      <c r="ATS886">
        <v>0</v>
      </c>
      <c r="ATT886">
        <v>0</v>
      </c>
      <c r="ATU886">
        <v>0</v>
      </c>
      <c r="ATV886">
        <v>0</v>
      </c>
      <c r="ATW886">
        <v>0</v>
      </c>
      <c r="ATX886">
        <v>0</v>
      </c>
      <c r="ATY886">
        <v>0</v>
      </c>
      <c r="ATZ886">
        <v>0</v>
      </c>
      <c r="AUA886">
        <v>0</v>
      </c>
      <c r="AUB886">
        <v>0</v>
      </c>
      <c r="AUC886">
        <v>0</v>
      </c>
      <c r="AUD886">
        <v>0</v>
      </c>
      <c r="AUE886">
        <v>0</v>
      </c>
      <c r="AUF886">
        <v>0</v>
      </c>
      <c r="AUG886">
        <v>0</v>
      </c>
      <c r="AUH886">
        <v>0</v>
      </c>
      <c r="AUI886">
        <v>0</v>
      </c>
      <c r="AUJ886">
        <v>0</v>
      </c>
      <c r="AUK886">
        <v>0</v>
      </c>
      <c r="AUL886">
        <v>0</v>
      </c>
      <c r="AUM886">
        <v>0</v>
      </c>
      <c r="AUN886">
        <v>0</v>
      </c>
      <c r="AUO886">
        <v>0</v>
      </c>
      <c r="AUP886">
        <v>0</v>
      </c>
      <c r="AUQ886">
        <v>0</v>
      </c>
      <c r="AUR886">
        <v>0</v>
      </c>
      <c r="AUS886">
        <v>0</v>
      </c>
      <c r="AUT886">
        <v>0</v>
      </c>
      <c r="AUU886">
        <v>0</v>
      </c>
      <c r="AUV886">
        <v>0</v>
      </c>
      <c r="AUW886">
        <v>0</v>
      </c>
      <c r="AUX886">
        <v>0</v>
      </c>
      <c r="AUY886">
        <v>0</v>
      </c>
      <c r="AUZ886">
        <v>0</v>
      </c>
      <c r="AVA886">
        <v>0</v>
      </c>
      <c r="AVB886">
        <v>0</v>
      </c>
      <c r="AVC886">
        <v>0</v>
      </c>
      <c r="AVD886">
        <v>0</v>
      </c>
      <c r="AVE886">
        <v>0</v>
      </c>
      <c r="AVF886">
        <v>0</v>
      </c>
      <c r="AVG886">
        <v>0</v>
      </c>
      <c r="AVH886">
        <v>0</v>
      </c>
      <c r="AVI886">
        <v>0</v>
      </c>
      <c r="AVJ886">
        <v>0</v>
      </c>
      <c r="AVK886">
        <v>0</v>
      </c>
      <c r="AVL886">
        <v>0</v>
      </c>
      <c r="AVM886">
        <v>0</v>
      </c>
      <c r="AVN886">
        <v>0</v>
      </c>
      <c r="AVO886">
        <v>0</v>
      </c>
      <c r="AVP886">
        <v>0</v>
      </c>
      <c r="AVQ886">
        <v>0</v>
      </c>
      <c r="AVR886">
        <v>0</v>
      </c>
      <c r="AVS886">
        <v>0</v>
      </c>
      <c r="AVT886">
        <v>0</v>
      </c>
      <c r="AVU886">
        <v>0</v>
      </c>
      <c r="AVV886">
        <v>0</v>
      </c>
      <c r="AVW886">
        <v>0</v>
      </c>
      <c r="AVX886">
        <v>0</v>
      </c>
      <c r="AVY886">
        <v>0</v>
      </c>
      <c r="AVZ886">
        <v>0</v>
      </c>
      <c r="AWA886">
        <v>0</v>
      </c>
      <c r="AWB886">
        <v>0</v>
      </c>
      <c r="AWC886">
        <v>0</v>
      </c>
      <c r="AWD886">
        <v>0</v>
      </c>
      <c r="AWE886">
        <v>0</v>
      </c>
      <c r="AWF886">
        <v>0</v>
      </c>
      <c r="AWG886">
        <v>0</v>
      </c>
      <c r="AWH886">
        <v>0</v>
      </c>
      <c r="AWI886">
        <v>0</v>
      </c>
      <c r="AWJ886">
        <v>0</v>
      </c>
      <c r="AWK886">
        <v>0</v>
      </c>
      <c r="AWL886">
        <v>0</v>
      </c>
      <c r="AWM886">
        <v>0</v>
      </c>
      <c r="AWN886">
        <v>0</v>
      </c>
      <c r="AWO886" s="16">
        <v>2</v>
      </c>
    </row>
    <row r="887" spans="1:1289" x14ac:dyDescent="0.25">
      <c r="A887">
        <v>3428</v>
      </c>
      <c r="B887">
        <v>1</v>
      </c>
      <c r="C887">
        <v>1</v>
      </c>
      <c r="D887">
        <v>1</v>
      </c>
      <c r="E887">
        <v>1</v>
      </c>
      <c r="F887">
        <v>1</v>
      </c>
      <c r="G887">
        <v>1</v>
      </c>
      <c r="H887">
        <v>1</v>
      </c>
      <c r="I887">
        <v>1</v>
      </c>
      <c r="J887">
        <v>1</v>
      </c>
      <c r="K887">
        <v>1</v>
      </c>
      <c r="L887">
        <v>1</v>
      </c>
      <c r="M887">
        <v>0</v>
      </c>
      <c r="N887">
        <v>1</v>
      </c>
      <c r="O887">
        <v>1</v>
      </c>
      <c r="P887">
        <v>1</v>
      </c>
      <c r="Q887">
        <v>1</v>
      </c>
      <c r="R887">
        <v>1</v>
      </c>
      <c r="S887">
        <v>1</v>
      </c>
      <c r="T887">
        <v>1</v>
      </c>
      <c r="U887">
        <v>1</v>
      </c>
      <c r="V887">
        <v>1</v>
      </c>
      <c r="W887">
        <v>1</v>
      </c>
      <c r="X887">
        <v>1</v>
      </c>
      <c r="Y887">
        <v>1</v>
      </c>
      <c r="Z887">
        <v>1</v>
      </c>
      <c r="AA887">
        <v>0</v>
      </c>
      <c r="AB887">
        <v>0</v>
      </c>
      <c r="AC887">
        <v>1</v>
      </c>
      <c r="AD887">
        <v>0</v>
      </c>
      <c r="AE887">
        <v>1</v>
      </c>
      <c r="AF887">
        <v>0</v>
      </c>
      <c r="AG887">
        <v>0</v>
      </c>
      <c r="AH887">
        <v>1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1</v>
      </c>
      <c r="AR887">
        <v>0</v>
      </c>
      <c r="AS887">
        <v>1</v>
      </c>
      <c r="AT887">
        <v>0</v>
      </c>
      <c r="AU887">
        <v>1</v>
      </c>
      <c r="AV887">
        <v>0</v>
      </c>
      <c r="AW887">
        <v>0</v>
      </c>
      <c r="AX887">
        <v>0</v>
      </c>
      <c r="AY887">
        <v>0</v>
      </c>
      <c r="AZ887">
        <v>1</v>
      </c>
      <c r="BA887">
        <v>1</v>
      </c>
      <c r="BB887">
        <v>0</v>
      </c>
      <c r="BC887">
        <v>1</v>
      </c>
      <c r="BD887">
        <v>1</v>
      </c>
      <c r="BE887">
        <v>0</v>
      </c>
      <c r="BF887">
        <v>0</v>
      </c>
      <c r="BG887">
        <v>0</v>
      </c>
      <c r="BH887">
        <v>0</v>
      </c>
      <c r="BI887">
        <v>1</v>
      </c>
      <c r="BJ887">
        <v>0</v>
      </c>
      <c r="BK887">
        <v>0</v>
      </c>
      <c r="BL887">
        <v>0</v>
      </c>
      <c r="BM887">
        <v>0</v>
      </c>
      <c r="BN887">
        <v>1</v>
      </c>
      <c r="BO887">
        <v>1</v>
      </c>
      <c r="BP887">
        <v>1</v>
      </c>
      <c r="BQ887">
        <v>1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1</v>
      </c>
      <c r="CB887">
        <v>0</v>
      </c>
      <c r="CC887">
        <v>0</v>
      </c>
      <c r="CD887">
        <v>0</v>
      </c>
      <c r="CE887">
        <v>0</v>
      </c>
      <c r="CF887">
        <v>1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1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1</v>
      </c>
      <c r="DC887">
        <v>0</v>
      </c>
      <c r="DD887">
        <v>0</v>
      </c>
      <c r="DE887">
        <v>0</v>
      </c>
      <c r="DF887">
        <v>0</v>
      </c>
      <c r="DG887">
        <v>1</v>
      </c>
      <c r="DH887">
        <v>0</v>
      </c>
      <c r="DI887">
        <v>0</v>
      </c>
      <c r="DJ887">
        <v>0</v>
      </c>
      <c r="DK887">
        <v>1</v>
      </c>
      <c r="DL887">
        <v>1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1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1</v>
      </c>
      <c r="EA887">
        <v>0</v>
      </c>
      <c r="EB887">
        <v>0</v>
      </c>
      <c r="EC887">
        <v>0</v>
      </c>
      <c r="ED887">
        <v>1</v>
      </c>
      <c r="EE887">
        <v>0</v>
      </c>
      <c r="EF887">
        <v>1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1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1</v>
      </c>
      <c r="EX887">
        <v>0</v>
      </c>
      <c r="EY887">
        <v>1</v>
      </c>
      <c r="EZ887">
        <v>0</v>
      </c>
      <c r="FA887">
        <v>0</v>
      </c>
      <c r="FB887">
        <v>0</v>
      </c>
      <c r="FC887">
        <v>1</v>
      </c>
      <c r="FD887">
        <v>1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1</v>
      </c>
      <c r="FM887">
        <v>0</v>
      </c>
      <c r="FN887">
        <v>1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1</v>
      </c>
      <c r="FZ887">
        <v>0</v>
      </c>
      <c r="GA887">
        <v>0</v>
      </c>
      <c r="GB887">
        <v>0</v>
      </c>
      <c r="GC887">
        <v>0</v>
      </c>
      <c r="GD887">
        <v>0</v>
      </c>
      <c r="GE887">
        <v>0</v>
      </c>
      <c r="GF887">
        <v>0</v>
      </c>
      <c r="GG887">
        <v>1</v>
      </c>
      <c r="GH887">
        <v>0</v>
      </c>
      <c r="GI887">
        <v>0</v>
      </c>
      <c r="GJ887">
        <v>1</v>
      </c>
      <c r="GK887">
        <v>0</v>
      </c>
      <c r="GL887">
        <v>0</v>
      </c>
      <c r="GM887">
        <v>0</v>
      </c>
      <c r="GN887">
        <v>0</v>
      </c>
      <c r="GO887">
        <v>0</v>
      </c>
      <c r="GP887">
        <v>0</v>
      </c>
      <c r="GQ887">
        <v>0</v>
      </c>
      <c r="GR887">
        <v>0</v>
      </c>
      <c r="GS887">
        <v>0</v>
      </c>
      <c r="GT887">
        <v>1</v>
      </c>
      <c r="GU887">
        <v>0</v>
      </c>
      <c r="GV887">
        <v>0</v>
      </c>
      <c r="GW887">
        <v>0</v>
      </c>
      <c r="GX887">
        <v>0</v>
      </c>
      <c r="GY887">
        <v>0</v>
      </c>
      <c r="GZ887">
        <v>0</v>
      </c>
      <c r="HA887">
        <v>1</v>
      </c>
      <c r="HB887">
        <v>0</v>
      </c>
      <c r="HC887">
        <v>0</v>
      </c>
      <c r="HD887">
        <v>0</v>
      </c>
      <c r="HE887">
        <v>0</v>
      </c>
      <c r="HF887">
        <v>0</v>
      </c>
      <c r="HG887">
        <v>0</v>
      </c>
      <c r="HH887">
        <v>0</v>
      </c>
      <c r="HI887">
        <v>0</v>
      </c>
      <c r="HJ887">
        <v>0</v>
      </c>
      <c r="HK887">
        <v>0</v>
      </c>
      <c r="HL887">
        <v>0</v>
      </c>
      <c r="HM887">
        <v>0</v>
      </c>
      <c r="HN887">
        <v>0</v>
      </c>
      <c r="HO887">
        <v>0</v>
      </c>
      <c r="HP887">
        <v>0</v>
      </c>
      <c r="HQ887">
        <v>0</v>
      </c>
      <c r="HR887">
        <v>0</v>
      </c>
      <c r="HS887">
        <v>0</v>
      </c>
      <c r="HT887">
        <v>0</v>
      </c>
      <c r="HU887">
        <v>0</v>
      </c>
      <c r="HV887">
        <v>0</v>
      </c>
      <c r="HW887">
        <v>0</v>
      </c>
      <c r="HX887">
        <v>0</v>
      </c>
      <c r="HY887">
        <v>0</v>
      </c>
      <c r="HZ887">
        <v>0</v>
      </c>
      <c r="IA887">
        <v>0</v>
      </c>
      <c r="IB887">
        <v>0</v>
      </c>
      <c r="IC887">
        <v>0</v>
      </c>
      <c r="ID887">
        <v>0</v>
      </c>
      <c r="IE887">
        <v>0</v>
      </c>
      <c r="IF887">
        <v>0</v>
      </c>
      <c r="IG887">
        <v>0</v>
      </c>
      <c r="IH887">
        <v>0</v>
      </c>
      <c r="II887">
        <v>0</v>
      </c>
      <c r="IJ887">
        <v>0</v>
      </c>
      <c r="IK887">
        <v>0</v>
      </c>
      <c r="IL887">
        <v>0</v>
      </c>
      <c r="IM887">
        <v>0</v>
      </c>
      <c r="IN887">
        <v>0</v>
      </c>
      <c r="IO887">
        <v>0</v>
      </c>
      <c r="IP887">
        <v>0</v>
      </c>
      <c r="IQ887">
        <v>0</v>
      </c>
      <c r="IR887">
        <v>0</v>
      </c>
      <c r="IS887">
        <v>0</v>
      </c>
      <c r="IT887">
        <v>0</v>
      </c>
      <c r="IU887">
        <v>0</v>
      </c>
      <c r="IV887">
        <v>0</v>
      </c>
      <c r="IW887">
        <v>0</v>
      </c>
      <c r="IX887">
        <v>0</v>
      </c>
      <c r="IY887">
        <v>0</v>
      </c>
      <c r="IZ887">
        <v>0</v>
      </c>
      <c r="JA887">
        <v>0</v>
      </c>
      <c r="JB887">
        <v>0</v>
      </c>
      <c r="JC887">
        <v>0</v>
      </c>
      <c r="JD887">
        <v>0</v>
      </c>
      <c r="JE887">
        <v>0</v>
      </c>
      <c r="JF887">
        <v>0</v>
      </c>
      <c r="JG887">
        <v>0</v>
      </c>
      <c r="JH887">
        <v>0</v>
      </c>
      <c r="JI887">
        <v>0</v>
      </c>
      <c r="JJ887">
        <v>0</v>
      </c>
      <c r="JK887">
        <v>0</v>
      </c>
      <c r="JL887">
        <v>0</v>
      </c>
      <c r="JM887">
        <v>0</v>
      </c>
      <c r="JN887">
        <v>0</v>
      </c>
      <c r="JO887">
        <v>0</v>
      </c>
      <c r="JP887">
        <v>0</v>
      </c>
      <c r="JQ887">
        <v>0</v>
      </c>
      <c r="JR887">
        <v>0</v>
      </c>
      <c r="JS887">
        <v>0</v>
      </c>
      <c r="JT887">
        <v>0</v>
      </c>
      <c r="JU887">
        <v>0</v>
      </c>
      <c r="JV887">
        <v>0</v>
      </c>
      <c r="JW887">
        <v>0</v>
      </c>
      <c r="JX887">
        <v>0</v>
      </c>
      <c r="JY887">
        <v>0</v>
      </c>
      <c r="JZ887">
        <v>0</v>
      </c>
      <c r="KA887">
        <v>0</v>
      </c>
      <c r="KB887">
        <v>0</v>
      </c>
      <c r="KC887">
        <v>0</v>
      </c>
      <c r="KD887">
        <v>0</v>
      </c>
      <c r="KE887">
        <v>0</v>
      </c>
      <c r="KF887">
        <v>0</v>
      </c>
      <c r="KG887">
        <v>0</v>
      </c>
      <c r="KH887">
        <v>0</v>
      </c>
      <c r="KI887">
        <v>0</v>
      </c>
      <c r="KJ887">
        <v>0</v>
      </c>
      <c r="KK887">
        <v>0</v>
      </c>
      <c r="KL887">
        <v>0</v>
      </c>
      <c r="KM887">
        <v>0</v>
      </c>
      <c r="KN887">
        <v>1</v>
      </c>
      <c r="KO887">
        <v>0</v>
      </c>
      <c r="KP887">
        <v>0</v>
      </c>
      <c r="KQ887">
        <v>1</v>
      </c>
      <c r="KR887">
        <v>0</v>
      </c>
      <c r="KS887">
        <v>0</v>
      </c>
      <c r="KT887">
        <v>0</v>
      </c>
      <c r="KU887">
        <v>0</v>
      </c>
      <c r="KV887">
        <v>0</v>
      </c>
      <c r="KW887">
        <v>0</v>
      </c>
      <c r="KX887">
        <v>1</v>
      </c>
      <c r="KY887">
        <v>1</v>
      </c>
      <c r="KZ887">
        <v>0</v>
      </c>
      <c r="LA887">
        <v>0</v>
      </c>
      <c r="LB887">
        <v>1</v>
      </c>
      <c r="LC887">
        <v>0</v>
      </c>
      <c r="LD887">
        <v>0</v>
      </c>
      <c r="LE887">
        <v>0</v>
      </c>
      <c r="LF887">
        <v>0</v>
      </c>
      <c r="LG887">
        <v>0</v>
      </c>
      <c r="LH887">
        <v>0</v>
      </c>
      <c r="LI887">
        <v>0</v>
      </c>
      <c r="LJ887">
        <v>1</v>
      </c>
      <c r="LK887">
        <v>0</v>
      </c>
      <c r="LL887">
        <v>0</v>
      </c>
      <c r="LM887">
        <v>0</v>
      </c>
      <c r="LN887">
        <v>1</v>
      </c>
      <c r="LO887">
        <v>0</v>
      </c>
      <c r="LP887">
        <v>0</v>
      </c>
      <c r="LQ887">
        <v>0</v>
      </c>
      <c r="LR887">
        <v>0</v>
      </c>
      <c r="LS887">
        <v>0</v>
      </c>
      <c r="LT887">
        <v>0</v>
      </c>
      <c r="LU887">
        <v>0</v>
      </c>
      <c r="LV887">
        <v>0</v>
      </c>
      <c r="LW887">
        <v>0</v>
      </c>
      <c r="LX887">
        <v>0</v>
      </c>
      <c r="LY887">
        <v>0</v>
      </c>
      <c r="LZ887">
        <v>0</v>
      </c>
      <c r="MA887">
        <v>1</v>
      </c>
      <c r="MB887">
        <v>0</v>
      </c>
      <c r="MC887">
        <v>0</v>
      </c>
      <c r="MD887">
        <v>0</v>
      </c>
      <c r="ME887">
        <v>1</v>
      </c>
      <c r="MF887">
        <v>0</v>
      </c>
      <c r="MG887">
        <v>0</v>
      </c>
      <c r="MH887">
        <v>1</v>
      </c>
      <c r="MI887">
        <v>0</v>
      </c>
      <c r="MJ887">
        <v>0</v>
      </c>
      <c r="MK887">
        <v>1</v>
      </c>
      <c r="ML887">
        <v>0</v>
      </c>
      <c r="MM887">
        <v>0</v>
      </c>
      <c r="MN887">
        <v>0</v>
      </c>
      <c r="MO887">
        <v>0</v>
      </c>
      <c r="MP887">
        <v>0</v>
      </c>
      <c r="MQ887">
        <v>0</v>
      </c>
      <c r="MR887">
        <v>0</v>
      </c>
      <c r="MS887">
        <v>0</v>
      </c>
      <c r="MT887">
        <v>0</v>
      </c>
      <c r="MU887">
        <v>0</v>
      </c>
      <c r="MV887">
        <v>1</v>
      </c>
      <c r="MW887">
        <v>0</v>
      </c>
      <c r="MX887">
        <v>1</v>
      </c>
      <c r="MY887">
        <v>0</v>
      </c>
      <c r="MZ887">
        <v>0</v>
      </c>
      <c r="NA887">
        <v>0</v>
      </c>
      <c r="NB887">
        <v>0</v>
      </c>
      <c r="NC887">
        <v>0</v>
      </c>
      <c r="ND887">
        <v>1</v>
      </c>
      <c r="NE887">
        <v>0</v>
      </c>
      <c r="NF887">
        <v>0</v>
      </c>
      <c r="NG887">
        <v>0</v>
      </c>
      <c r="NH887">
        <v>0</v>
      </c>
      <c r="NI887">
        <v>0</v>
      </c>
      <c r="NJ887">
        <v>0</v>
      </c>
      <c r="NK887">
        <v>0</v>
      </c>
      <c r="NL887">
        <v>0</v>
      </c>
      <c r="NM887">
        <v>0</v>
      </c>
      <c r="NN887">
        <v>1</v>
      </c>
      <c r="NO887">
        <v>0</v>
      </c>
      <c r="NP887">
        <v>1</v>
      </c>
      <c r="NQ887">
        <v>0</v>
      </c>
      <c r="NR887">
        <v>0</v>
      </c>
      <c r="NS887">
        <v>0</v>
      </c>
      <c r="NT887">
        <v>0</v>
      </c>
      <c r="NU887">
        <v>0</v>
      </c>
      <c r="NV887">
        <v>0</v>
      </c>
      <c r="NW887">
        <v>0</v>
      </c>
      <c r="NX887">
        <v>0</v>
      </c>
      <c r="NY887">
        <v>0</v>
      </c>
      <c r="NZ887">
        <v>0</v>
      </c>
      <c r="OA887">
        <v>0</v>
      </c>
      <c r="OB887">
        <v>0</v>
      </c>
      <c r="OC887">
        <v>0</v>
      </c>
      <c r="OD887">
        <v>0</v>
      </c>
      <c r="OE887">
        <v>0</v>
      </c>
      <c r="OF887">
        <v>0</v>
      </c>
      <c r="OG887">
        <v>1</v>
      </c>
      <c r="OH887">
        <v>0</v>
      </c>
      <c r="OI887">
        <v>0</v>
      </c>
      <c r="OJ887">
        <v>0</v>
      </c>
      <c r="OK887">
        <v>0</v>
      </c>
      <c r="OL887">
        <v>0</v>
      </c>
      <c r="OM887">
        <v>0</v>
      </c>
      <c r="ON887">
        <v>0</v>
      </c>
      <c r="OO887">
        <v>0</v>
      </c>
      <c r="OP887">
        <v>0</v>
      </c>
      <c r="OQ887">
        <v>0</v>
      </c>
      <c r="OR887">
        <v>0</v>
      </c>
      <c r="OS887">
        <v>0</v>
      </c>
      <c r="OT887">
        <v>0</v>
      </c>
      <c r="OU887">
        <v>0</v>
      </c>
      <c r="OV887">
        <v>0</v>
      </c>
      <c r="OW887">
        <v>0</v>
      </c>
      <c r="OX887">
        <v>0</v>
      </c>
      <c r="OY887">
        <v>0</v>
      </c>
      <c r="OZ887">
        <v>0</v>
      </c>
      <c r="PA887">
        <v>0</v>
      </c>
      <c r="PB887">
        <v>0</v>
      </c>
      <c r="PC887">
        <v>0</v>
      </c>
      <c r="PD887">
        <v>0</v>
      </c>
      <c r="PE887">
        <v>0</v>
      </c>
      <c r="PF887">
        <v>0</v>
      </c>
      <c r="PG887">
        <v>0</v>
      </c>
      <c r="PH887">
        <v>0</v>
      </c>
      <c r="PI887">
        <v>0</v>
      </c>
      <c r="PJ887">
        <v>0</v>
      </c>
      <c r="PK887">
        <v>1</v>
      </c>
      <c r="PL887">
        <v>1</v>
      </c>
      <c r="PM887">
        <v>0</v>
      </c>
      <c r="PN887">
        <v>0</v>
      </c>
      <c r="PO887">
        <v>0</v>
      </c>
      <c r="PP887">
        <v>0</v>
      </c>
      <c r="PQ887">
        <v>1</v>
      </c>
      <c r="PR887">
        <v>0</v>
      </c>
      <c r="PS887">
        <v>0</v>
      </c>
      <c r="PT887">
        <v>0</v>
      </c>
      <c r="PU887">
        <v>0</v>
      </c>
      <c r="PV887">
        <v>0</v>
      </c>
      <c r="PW887">
        <v>0</v>
      </c>
      <c r="PX887">
        <v>0</v>
      </c>
      <c r="PY887">
        <v>1</v>
      </c>
      <c r="PZ887">
        <v>1</v>
      </c>
      <c r="QA887">
        <v>0</v>
      </c>
      <c r="QB887">
        <v>0</v>
      </c>
      <c r="QC887">
        <v>0</v>
      </c>
      <c r="QD887">
        <v>0</v>
      </c>
      <c r="QE887">
        <v>0</v>
      </c>
      <c r="QF887">
        <v>0</v>
      </c>
      <c r="QG887">
        <v>0</v>
      </c>
      <c r="QH887">
        <v>0</v>
      </c>
      <c r="QI887">
        <v>0</v>
      </c>
      <c r="QJ887">
        <v>0</v>
      </c>
      <c r="QK887">
        <v>0</v>
      </c>
      <c r="QL887">
        <v>0</v>
      </c>
      <c r="QM887">
        <v>0</v>
      </c>
      <c r="QN887">
        <v>0</v>
      </c>
      <c r="QO887">
        <v>0</v>
      </c>
      <c r="QP887">
        <v>0</v>
      </c>
      <c r="QQ887">
        <v>0</v>
      </c>
      <c r="QR887">
        <v>0</v>
      </c>
      <c r="QS887">
        <v>0</v>
      </c>
      <c r="QT887">
        <v>0</v>
      </c>
      <c r="QU887">
        <v>0</v>
      </c>
      <c r="QV887">
        <v>0</v>
      </c>
      <c r="QW887">
        <v>0</v>
      </c>
      <c r="QX887">
        <v>0</v>
      </c>
      <c r="QY887">
        <v>0</v>
      </c>
      <c r="QZ887">
        <v>0</v>
      </c>
      <c r="RA887">
        <v>0</v>
      </c>
      <c r="RB887">
        <v>0</v>
      </c>
      <c r="RC887">
        <v>0</v>
      </c>
      <c r="RD887">
        <v>0</v>
      </c>
      <c r="RE887">
        <v>0</v>
      </c>
      <c r="RF887">
        <v>1</v>
      </c>
      <c r="RG887">
        <v>0</v>
      </c>
      <c r="RH887">
        <v>0</v>
      </c>
      <c r="RI887">
        <v>0</v>
      </c>
      <c r="RJ887">
        <v>0</v>
      </c>
      <c r="RK887">
        <v>0</v>
      </c>
      <c r="RL887">
        <v>1</v>
      </c>
      <c r="RM887">
        <v>0</v>
      </c>
      <c r="RN887">
        <v>0</v>
      </c>
      <c r="RO887">
        <v>0</v>
      </c>
      <c r="RP887">
        <v>0</v>
      </c>
      <c r="RQ887">
        <v>0</v>
      </c>
      <c r="RR887">
        <v>0</v>
      </c>
      <c r="RS887">
        <v>0</v>
      </c>
      <c r="RT887">
        <v>0</v>
      </c>
      <c r="RU887">
        <v>1</v>
      </c>
      <c r="RV887">
        <v>0</v>
      </c>
      <c r="RW887">
        <v>0</v>
      </c>
      <c r="RX887">
        <v>0</v>
      </c>
      <c r="RY887">
        <v>0</v>
      </c>
      <c r="RZ887">
        <v>0</v>
      </c>
      <c r="SA887">
        <v>0</v>
      </c>
      <c r="SB887">
        <v>0</v>
      </c>
      <c r="SC887">
        <v>0</v>
      </c>
      <c r="SD887">
        <v>0</v>
      </c>
      <c r="SE887">
        <v>0</v>
      </c>
      <c r="SF887">
        <v>0</v>
      </c>
      <c r="SG887">
        <v>0</v>
      </c>
      <c r="SH887">
        <v>1</v>
      </c>
      <c r="SI887">
        <v>0</v>
      </c>
      <c r="SJ887">
        <v>0</v>
      </c>
      <c r="SK887">
        <v>0</v>
      </c>
      <c r="SL887">
        <v>0</v>
      </c>
      <c r="SM887">
        <v>0</v>
      </c>
      <c r="SN887">
        <v>0</v>
      </c>
      <c r="SO887">
        <v>0</v>
      </c>
      <c r="SP887">
        <v>0</v>
      </c>
      <c r="SQ887">
        <v>0</v>
      </c>
      <c r="SR887">
        <v>0</v>
      </c>
      <c r="SS887">
        <v>0</v>
      </c>
      <c r="ST887">
        <v>0</v>
      </c>
      <c r="SU887">
        <v>0</v>
      </c>
      <c r="SV887">
        <v>0</v>
      </c>
      <c r="SW887">
        <v>0</v>
      </c>
      <c r="SX887">
        <v>0</v>
      </c>
      <c r="SY887">
        <v>1</v>
      </c>
      <c r="SZ887">
        <v>0</v>
      </c>
      <c r="TA887">
        <v>0</v>
      </c>
      <c r="TB887">
        <v>0</v>
      </c>
      <c r="TC887">
        <v>0</v>
      </c>
      <c r="TD887">
        <v>0</v>
      </c>
      <c r="TE887">
        <v>0</v>
      </c>
      <c r="TF887">
        <v>0</v>
      </c>
      <c r="TG887">
        <v>0</v>
      </c>
      <c r="TH887">
        <v>0</v>
      </c>
      <c r="TI887">
        <v>0</v>
      </c>
      <c r="TJ887">
        <v>0</v>
      </c>
      <c r="TK887">
        <v>0</v>
      </c>
      <c r="TL887">
        <v>0</v>
      </c>
      <c r="TM887">
        <v>0</v>
      </c>
      <c r="TN887">
        <v>0</v>
      </c>
      <c r="TO887">
        <v>0</v>
      </c>
      <c r="TP887">
        <v>0</v>
      </c>
      <c r="TQ887">
        <v>0</v>
      </c>
      <c r="TR887">
        <v>0</v>
      </c>
      <c r="TS887">
        <v>0</v>
      </c>
      <c r="TT887">
        <v>0</v>
      </c>
      <c r="TU887">
        <v>0</v>
      </c>
      <c r="TV887">
        <v>0</v>
      </c>
      <c r="TW887">
        <v>0</v>
      </c>
      <c r="TX887">
        <v>0</v>
      </c>
      <c r="TY887">
        <v>0</v>
      </c>
      <c r="TZ887">
        <v>0</v>
      </c>
      <c r="UA887">
        <v>0</v>
      </c>
      <c r="UB887">
        <v>1</v>
      </c>
      <c r="UC887">
        <v>0</v>
      </c>
      <c r="UD887">
        <v>0</v>
      </c>
      <c r="UE887">
        <v>0</v>
      </c>
      <c r="UF887">
        <v>1</v>
      </c>
      <c r="UG887">
        <v>0</v>
      </c>
      <c r="UH887">
        <v>0</v>
      </c>
      <c r="UI887">
        <v>1</v>
      </c>
      <c r="UJ887">
        <v>0</v>
      </c>
      <c r="UK887">
        <v>0</v>
      </c>
      <c r="UL887">
        <v>1</v>
      </c>
      <c r="UM887">
        <v>0</v>
      </c>
      <c r="UN887">
        <v>0</v>
      </c>
      <c r="UO887">
        <v>0</v>
      </c>
      <c r="UP887">
        <v>1</v>
      </c>
      <c r="UQ887">
        <v>0</v>
      </c>
      <c r="UR887">
        <v>0</v>
      </c>
      <c r="US887">
        <v>0</v>
      </c>
      <c r="UT887">
        <v>1</v>
      </c>
      <c r="UU887">
        <v>0</v>
      </c>
      <c r="UV887">
        <v>0</v>
      </c>
      <c r="UW887">
        <v>0</v>
      </c>
      <c r="UX887">
        <v>0</v>
      </c>
      <c r="UY887">
        <v>1</v>
      </c>
      <c r="UZ887">
        <v>0</v>
      </c>
      <c r="VA887">
        <v>1</v>
      </c>
      <c r="VB887">
        <v>0</v>
      </c>
      <c r="VC887">
        <v>0</v>
      </c>
      <c r="VD887">
        <v>1</v>
      </c>
      <c r="VE887">
        <v>1</v>
      </c>
      <c r="VF887">
        <v>0</v>
      </c>
      <c r="VG887">
        <v>0</v>
      </c>
      <c r="VH887">
        <v>0</v>
      </c>
      <c r="VI887">
        <v>0</v>
      </c>
      <c r="VJ887">
        <v>0</v>
      </c>
      <c r="VK887">
        <v>0</v>
      </c>
      <c r="VL887">
        <v>0</v>
      </c>
      <c r="VM887">
        <v>0</v>
      </c>
      <c r="VN887">
        <v>0</v>
      </c>
      <c r="VO887">
        <v>0</v>
      </c>
      <c r="VP887">
        <v>1</v>
      </c>
      <c r="VQ887">
        <v>0</v>
      </c>
      <c r="VR887">
        <v>0</v>
      </c>
      <c r="VS887">
        <v>0</v>
      </c>
      <c r="VT887">
        <v>0</v>
      </c>
      <c r="VU887">
        <v>0</v>
      </c>
      <c r="VV887">
        <v>0</v>
      </c>
      <c r="VW887">
        <v>0</v>
      </c>
      <c r="VX887">
        <v>0</v>
      </c>
      <c r="VY887">
        <v>1</v>
      </c>
      <c r="VZ887">
        <v>0</v>
      </c>
      <c r="WA887">
        <v>0</v>
      </c>
      <c r="WB887">
        <v>0</v>
      </c>
      <c r="WC887">
        <v>1</v>
      </c>
      <c r="WD887">
        <v>1</v>
      </c>
      <c r="WE887">
        <v>0</v>
      </c>
      <c r="WF887">
        <v>0</v>
      </c>
      <c r="WG887">
        <v>1</v>
      </c>
      <c r="WH887">
        <v>0</v>
      </c>
      <c r="WI887">
        <v>0</v>
      </c>
      <c r="WJ887">
        <v>0</v>
      </c>
      <c r="WK887">
        <v>0</v>
      </c>
      <c r="WL887">
        <v>0</v>
      </c>
      <c r="WM887">
        <v>0</v>
      </c>
      <c r="WN887">
        <v>0</v>
      </c>
      <c r="WO887">
        <v>0</v>
      </c>
      <c r="WP887">
        <v>0</v>
      </c>
      <c r="WQ887">
        <v>0</v>
      </c>
      <c r="WR887">
        <v>0</v>
      </c>
      <c r="WS887">
        <v>0</v>
      </c>
      <c r="WT887">
        <v>0</v>
      </c>
      <c r="WU887">
        <v>0</v>
      </c>
      <c r="WV887">
        <v>0</v>
      </c>
      <c r="WW887">
        <v>1</v>
      </c>
      <c r="WX887">
        <v>0</v>
      </c>
      <c r="WY887">
        <v>1</v>
      </c>
      <c r="WZ887">
        <v>0</v>
      </c>
      <c r="XA887">
        <v>0</v>
      </c>
      <c r="XB887">
        <v>0</v>
      </c>
      <c r="XC887">
        <v>0</v>
      </c>
      <c r="XD887">
        <v>0</v>
      </c>
      <c r="XE887">
        <v>0</v>
      </c>
      <c r="XF887">
        <v>0</v>
      </c>
      <c r="XG887">
        <v>0</v>
      </c>
      <c r="XH887">
        <v>0</v>
      </c>
      <c r="XI887">
        <v>0</v>
      </c>
      <c r="XJ887">
        <v>0</v>
      </c>
      <c r="XK887">
        <v>0</v>
      </c>
      <c r="XL887">
        <v>0</v>
      </c>
      <c r="XM887">
        <v>0</v>
      </c>
      <c r="XN887">
        <v>0</v>
      </c>
      <c r="XO887">
        <v>0</v>
      </c>
      <c r="XP887">
        <v>0</v>
      </c>
      <c r="XQ887">
        <v>0</v>
      </c>
      <c r="XR887">
        <v>0</v>
      </c>
      <c r="XS887">
        <v>0</v>
      </c>
      <c r="XT887">
        <v>0</v>
      </c>
      <c r="XU887">
        <v>0</v>
      </c>
      <c r="XV887">
        <v>1</v>
      </c>
      <c r="XW887">
        <v>0</v>
      </c>
      <c r="XX887">
        <v>1</v>
      </c>
      <c r="XY887">
        <v>0</v>
      </c>
      <c r="XZ887">
        <v>0</v>
      </c>
      <c r="YA887">
        <v>0</v>
      </c>
      <c r="YB887">
        <v>0</v>
      </c>
      <c r="YC887">
        <v>0</v>
      </c>
      <c r="YD887">
        <v>0</v>
      </c>
      <c r="YE887">
        <v>0</v>
      </c>
      <c r="YF887">
        <v>0</v>
      </c>
      <c r="YG887">
        <v>0</v>
      </c>
      <c r="YH887">
        <v>0</v>
      </c>
      <c r="YI887">
        <v>0</v>
      </c>
      <c r="YJ887">
        <v>0</v>
      </c>
      <c r="YK887">
        <v>0</v>
      </c>
      <c r="YL887">
        <v>0</v>
      </c>
      <c r="YM887">
        <v>0</v>
      </c>
      <c r="YN887">
        <v>0</v>
      </c>
      <c r="YO887">
        <v>0</v>
      </c>
      <c r="YP887">
        <v>0</v>
      </c>
      <c r="YQ887">
        <v>1</v>
      </c>
      <c r="YR887">
        <v>0</v>
      </c>
      <c r="YS887">
        <v>1</v>
      </c>
      <c r="YT887">
        <v>0</v>
      </c>
      <c r="YU887">
        <v>0</v>
      </c>
      <c r="YV887">
        <v>0</v>
      </c>
      <c r="YW887">
        <v>0</v>
      </c>
      <c r="YX887">
        <v>0</v>
      </c>
      <c r="YY887">
        <v>0</v>
      </c>
      <c r="YZ887">
        <v>0</v>
      </c>
      <c r="ZA887">
        <v>0</v>
      </c>
      <c r="ZB887">
        <v>0</v>
      </c>
      <c r="ZC887">
        <v>0</v>
      </c>
      <c r="ZD887">
        <v>0</v>
      </c>
      <c r="ZE887">
        <v>0</v>
      </c>
      <c r="ZF887">
        <v>0</v>
      </c>
      <c r="ZG887">
        <v>0</v>
      </c>
      <c r="ZH887">
        <v>0</v>
      </c>
      <c r="ZI887">
        <v>1</v>
      </c>
      <c r="ZJ887">
        <v>0</v>
      </c>
      <c r="ZK887">
        <v>0</v>
      </c>
      <c r="ZL887">
        <v>0</v>
      </c>
      <c r="ZM887">
        <v>0</v>
      </c>
      <c r="ZN887">
        <v>0</v>
      </c>
      <c r="ZO887">
        <v>1</v>
      </c>
      <c r="ZP887">
        <v>1</v>
      </c>
      <c r="ZQ887">
        <v>0</v>
      </c>
      <c r="ZR887">
        <v>0</v>
      </c>
      <c r="ZS887">
        <v>0</v>
      </c>
      <c r="ZT887">
        <v>0</v>
      </c>
      <c r="ZU887">
        <v>0</v>
      </c>
      <c r="ZV887">
        <v>0</v>
      </c>
      <c r="ZW887">
        <v>0</v>
      </c>
      <c r="ZX887">
        <v>1</v>
      </c>
      <c r="ZY887">
        <v>0</v>
      </c>
      <c r="ZZ887">
        <v>0</v>
      </c>
      <c r="AAA887">
        <v>0</v>
      </c>
      <c r="AAB887">
        <v>0</v>
      </c>
      <c r="AAC887">
        <v>0</v>
      </c>
      <c r="AAD887">
        <v>0</v>
      </c>
      <c r="AAE887">
        <v>0</v>
      </c>
      <c r="AAF887">
        <v>0</v>
      </c>
      <c r="AAG887">
        <v>0</v>
      </c>
      <c r="AAH887">
        <v>0</v>
      </c>
      <c r="AAI887">
        <v>0</v>
      </c>
      <c r="AAJ887">
        <v>0</v>
      </c>
      <c r="AAK887">
        <v>0</v>
      </c>
      <c r="AAL887">
        <v>0</v>
      </c>
      <c r="AAM887">
        <v>0</v>
      </c>
      <c r="AAN887">
        <v>0</v>
      </c>
      <c r="AAO887">
        <v>0</v>
      </c>
      <c r="AAP887">
        <v>0</v>
      </c>
      <c r="AAQ887">
        <v>0</v>
      </c>
      <c r="AAR887">
        <v>0</v>
      </c>
      <c r="AAS887">
        <v>0</v>
      </c>
      <c r="AAT887">
        <v>0</v>
      </c>
      <c r="AAU887">
        <v>0</v>
      </c>
      <c r="AAV887">
        <v>0</v>
      </c>
      <c r="AAW887">
        <v>0</v>
      </c>
      <c r="AAX887">
        <v>0</v>
      </c>
      <c r="AAY887">
        <v>0</v>
      </c>
      <c r="AAZ887">
        <v>0</v>
      </c>
      <c r="ABA887">
        <v>0</v>
      </c>
      <c r="ABB887">
        <v>0</v>
      </c>
      <c r="ABC887">
        <v>1</v>
      </c>
      <c r="ABD887">
        <v>0</v>
      </c>
      <c r="ABE887">
        <v>0</v>
      </c>
      <c r="ABF887">
        <v>0</v>
      </c>
      <c r="ABG887">
        <v>1</v>
      </c>
      <c r="ABH887">
        <v>0</v>
      </c>
      <c r="ABI887">
        <v>0</v>
      </c>
      <c r="ABJ887">
        <v>0</v>
      </c>
      <c r="ABK887">
        <v>0</v>
      </c>
      <c r="ABL887">
        <v>0</v>
      </c>
      <c r="ABM887">
        <v>0</v>
      </c>
      <c r="ABN887">
        <v>0</v>
      </c>
      <c r="ABO887">
        <v>0</v>
      </c>
      <c r="ABP887">
        <v>0</v>
      </c>
      <c r="ABQ887">
        <v>0</v>
      </c>
      <c r="ABR887">
        <v>0</v>
      </c>
      <c r="ABS887">
        <v>0</v>
      </c>
      <c r="ABT887">
        <v>0</v>
      </c>
      <c r="ABU887">
        <v>1</v>
      </c>
      <c r="ABV887">
        <v>0</v>
      </c>
      <c r="ABW887">
        <v>0</v>
      </c>
      <c r="ABX887">
        <v>0</v>
      </c>
      <c r="ABY887">
        <v>0</v>
      </c>
      <c r="ABZ887">
        <v>0</v>
      </c>
      <c r="ACA887">
        <v>0</v>
      </c>
      <c r="ACB887">
        <v>0</v>
      </c>
      <c r="ACC887">
        <v>0</v>
      </c>
      <c r="ACD887">
        <v>0</v>
      </c>
      <c r="ACE887">
        <v>0</v>
      </c>
      <c r="ACF887">
        <v>0</v>
      </c>
      <c r="ACG887">
        <v>0</v>
      </c>
      <c r="ACH887">
        <v>0</v>
      </c>
      <c r="ACI887">
        <v>0</v>
      </c>
      <c r="ACJ887">
        <v>0</v>
      </c>
      <c r="ACK887">
        <v>0</v>
      </c>
      <c r="ACL887">
        <v>0</v>
      </c>
      <c r="ACM887">
        <v>0</v>
      </c>
      <c r="ACN887">
        <v>0</v>
      </c>
      <c r="ACO887">
        <v>0</v>
      </c>
      <c r="ACP887">
        <v>0</v>
      </c>
      <c r="ACQ887">
        <v>0</v>
      </c>
      <c r="ACR887">
        <v>0</v>
      </c>
      <c r="ACS887">
        <v>0</v>
      </c>
      <c r="ACT887">
        <v>0</v>
      </c>
      <c r="ACU887">
        <v>0</v>
      </c>
      <c r="ACV887">
        <v>0</v>
      </c>
      <c r="ACW887">
        <v>0</v>
      </c>
      <c r="ACX887">
        <v>0</v>
      </c>
      <c r="ACY887">
        <v>0</v>
      </c>
      <c r="ACZ887">
        <v>1</v>
      </c>
      <c r="ADA887">
        <v>0</v>
      </c>
      <c r="ADB887">
        <v>0</v>
      </c>
      <c r="ADC887">
        <v>0</v>
      </c>
      <c r="ADD887">
        <v>0</v>
      </c>
      <c r="ADE887">
        <v>0</v>
      </c>
      <c r="ADF887">
        <v>0</v>
      </c>
      <c r="ADG887">
        <v>0</v>
      </c>
      <c r="ADH887">
        <v>1</v>
      </c>
      <c r="ADI887">
        <v>0</v>
      </c>
      <c r="ADJ887">
        <v>0</v>
      </c>
      <c r="ADK887">
        <v>0</v>
      </c>
      <c r="ADL887">
        <v>0</v>
      </c>
      <c r="ADM887">
        <v>0</v>
      </c>
      <c r="ADN887">
        <v>0</v>
      </c>
      <c r="ADO887">
        <v>0</v>
      </c>
      <c r="ADP887">
        <v>0</v>
      </c>
      <c r="ADQ887">
        <v>0</v>
      </c>
      <c r="ADR887">
        <v>0</v>
      </c>
      <c r="ADS887">
        <v>0</v>
      </c>
      <c r="ADT887">
        <v>0</v>
      </c>
      <c r="ADU887">
        <v>0</v>
      </c>
      <c r="ADV887">
        <v>0</v>
      </c>
      <c r="ADW887">
        <v>0</v>
      </c>
      <c r="ADX887">
        <v>1</v>
      </c>
      <c r="ADY887">
        <v>0</v>
      </c>
      <c r="ADZ887">
        <v>0</v>
      </c>
      <c r="AEA887">
        <v>0</v>
      </c>
      <c r="AEB887">
        <v>1</v>
      </c>
      <c r="AEC887">
        <v>0</v>
      </c>
      <c r="AED887">
        <v>0</v>
      </c>
      <c r="AEE887">
        <v>0</v>
      </c>
      <c r="AEF887">
        <v>0</v>
      </c>
      <c r="AEG887">
        <v>1</v>
      </c>
      <c r="AEH887">
        <v>0</v>
      </c>
      <c r="AEI887">
        <v>0</v>
      </c>
      <c r="AEJ887">
        <v>0</v>
      </c>
      <c r="AEK887">
        <v>0</v>
      </c>
      <c r="AEL887">
        <v>0</v>
      </c>
      <c r="AEM887">
        <v>0</v>
      </c>
      <c r="AEN887">
        <v>0</v>
      </c>
      <c r="AEO887">
        <v>0</v>
      </c>
      <c r="AEP887">
        <v>0</v>
      </c>
      <c r="AEQ887">
        <v>0</v>
      </c>
      <c r="AER887">
        <v>0</v>
      </c>
      <c r="AES887">
        <v>0</v>
      </c>
      <c r="AET887">
        <v>0</v>
      </c>
      <c r="AEU887">
        <v>0</v>
      </c>
      <c r="AEV887">
        <v>0</v>
      </c>
      <c r="AEW887">
        <v>0</v>
      </c>
      <c r="AEX887">
        <v>0</v>
      </c>
      <c r="AEY887">
        <v>0</v>
      </c>
      <c r="AEZ887">
        <v>0</v>
      </c>
      <c r="AFA887">
        <v>0</v>
      </c>
      <c r="AFB887">
        <v>0</v>
      </c>
      <c r="AFC887">
        <v>0</v>
      </c>
      <c r="AFD887">
        <v>0</v>
      </c>
      <c r="AFE887">
        <v>0</v>
      </c>
      <c r="AFF887">
        <v>0</v>
      </c>
      <c r="AFG887">
        <v>0</v>
      </c>
      <c r="AFH887">
        <v>0</v>
      </c>
      <c r="AFI887">
        <v>0</v>
      </c>
      <c r="AFJ887">
        <v>0</v>
      </c>
      <c r="AFK887">
        <v>1</v>
      </c>
      <c r="AFL887">
        <v>0</v>
      </c>
      <c r="AFM887">
        <v>0</v>
      </c>
      <c r="AFN887">
        <v>0</v>
      </c>
      <c r="AFO887">
        <v>0</v>
      </c>
      <c r="AFP887">
        <v>0</v>
      </c>
      <c r="AFQ887">
        <v>0</v>
      </c>
      <c r="AFR887">
        <v>0</v>
      </c>
      <c r="AFS887">
        <v>0</v>
      </c>
      <c r="AFT887">
        <v>0</v>
      </c>
      <c r="AFU887">
        <v>0</v>
      </c>
      <c r="AFV887">
        <v>0</v>
      </c>
      <c r="AFW887">
        <v>0</v>
      </c>
      <c r="AFX887">
        <v>0</v>
      </c>
      <c r="AFY887">
        <v>0</v>
      </c>
      <c r="AFZ887">
        <v>0</v>
      </c>
      <c r="AGA887">
        <v>0</v>
      </c>
      <c r="AGB887">
        <v>0</v>
      </c>
      <c r="AGC887">
        <v>0</v>
      </c>
      <c r="AGD887">
        <v>1</v>
      </c>
      <c r="AGE887">
        <v>0</v>
      </c>
      <c r="AGF887">
        <v>0</v>
      </c>
      <c r="AGG887">
        <v>0</v>
      </c>
      <c r="AGH887">
        <v>0</v>
      </c>
      <c r="AGI887">
        <v>0</v>
      </c>
      <c r="AGJ887">
        <v>0</v>
      </c>
      <c r="AGK887">
        <v>0</v>
      </c>
      <c r="AGL887">
        <v>0</v>
      </c>
      <c r="AGM887">
        <v>0</v>
      </c>
      <c r="AGN887">
        <v>0</v>
      </c>
      <c r="AGO887">
        <v>0</v>
      </c>
      <c r="AGP887">
        <v>0</v>
      </c>
      <c r="AGQ887">
        <v>0</v>
      </c>
      <c r="AGR887">
        <v>0</v>
      </c>
      <c r="AGS887">
        <v>0</v>
      </c>
      <c r="AGT887">
        <v>0</v>
      </c>
      <c r="AGU887">
        <v>0</v>
      </c>
      <c r="AGV887">
        <v>0</v>
      </c>
      <c r="AGW887">
        <v>1</v>
      </c>
      <c r="AGX887">
        <v>0</v>
      </c>
      <c r="AGY887">
        <v>0</v>
      </c>
      <c r="AGZ887">
        <v>0</v>
      </c>
      <c r="AHA887">
        <v>0</v>
      </c>
      <c r="AHB887">
        <v>1</v>
      </c>
      <c r="AHC887">
        <v>0</v>
      </c>
      <c r="AHD887">
        <v>0</v>
      </c>
      <c r="AHE887">
        <v>0</v>
      </c>
      <c r="AHF887">
        <v>0</v>
      </c>
      <c r="AHG887">
        <v>0</v>
      </c>
      <c r="AHH887">
        <v>0</v>
      </c>
      <c r="AHI887">
        <v>0</v>
      </c>
      <c r="AHJ887">
        <v>0</v>
      </c>
      <c r="AHK887">
        <v>0</v>
      </c>
      <c r="AHL887">
        <v>0</v>
      </c>
      <c r="AHM887">
        <v>0</v>
      </c>
      <c r="AHN887">
        <v>0</v>
      </c>
      <c r="AHO887">
        <v>0</v>
      </c>
      <c r="AHP887">
        <v>0</v>
      </c>
      <c r="AHQ887">
        <v>0</v>
      </c>
      <c r="AHR887">
        <v>0</v>
      </c>
      <c r="AHS887">
        <v>0</v>
      </c>
      <c r="AHT887">
        <v>0</v>
      </c>
      <c r="AHU887">
        <v>0</v>
      </c>
      <c r="AHV887">
        <v>0</v>
      </c>
      <c r="AHW887">
        <v>0</v>
      </c>
      <c r="AHX887">
        <v>0</v>
      </c>
      <c r="AHY887">
        <v>0</v>
      </c>
      <c r="AHZ887">
        <v>0</v>
      </c>
      <c r="AIA887">
        <v>0</v>
      </c>
      <c r="AIB887">
        <v>0</v>
      </c>
      <c r="AIC887">
        <v>0</v>
      </c>
      <c r="AID887">
        <v>0</v>
      </c>
      <c r="AIE887">
        <v>0</v>
      </c>
      <c r="AIF887">
        <v>0</v>
      </c>
      <c r="AIG887">
        <v>0</v>
      </c>
      <c r="AIH887">
        <v>0</v>
      </c>
      <c r="AII887">
        <v>0</v>
      </c>
      <c r="AIJ887">
        <v>0</v>
      </c>
      <c r="AIK887">
        <v>0</v>
      </c>
      <c r="AIL887">
        <v>0</v>
      </c>
      <c r="AIM887">
        <v>0</v>
      </c>
      <c r="AIN887">
        <v>0</v>
      </c>
      <c r="AIO887">
        <v>0</v>
      </c>
      <c r="AIP887">
        <v>1</v>
      </c>
      <c r="AIQ887">
        <v>0</v>
      </c>
      <c r="AIR887">
        <v>0</v>
      </c>
      <c r="AIS887">
        <v>0</v>
      </c>
      <c r="AIT887">
        <v>0</v>
      </c>
      <c r="AIU887">
        <v>1</v>
      </c>
      <c r="AIV887">
        <v>0</v>
      </c>
      <c r="AIW887">
        <v>0</v>
      </c>
      <c r="AIX887">
        <v>0</v>
      </c>
      <c r="AIY887">
        <v>0</v>
      </c>
      <c r="AIZ887">
        <v>0</v>
      </c>
      <c r="AJA887">
        <v>0</v>
      </c>
      <c r="AJB887">
        <v>0</v>
      </c>
      <c r="AJC887">
        <v>0</v>
      </c>
      <c r="AJD887">
        <v>1</v>
      </c>
      <c r="AJE887">
        <v>0</v>
      </c>
      <c r="AJF887">
        <v>0</v>
      </c>
      <c r="AJG887">
        <v>0</v>
      </c>
      <c r="AJH887">
        <v>0</v>
      </c>
      <c r="AJI887">
        <v>0</v>
      </c>
      <c r="AJJ887">
        <v>0</v>
      </c>
      <c r="AJK887">
        <v>0</v>
      </c>
      <c r="AJL887">
        <v>0</v>
      </c>
      <c r="AJM887">
        <v>0</v>
      </c>
      <c r="AJN887">
        <v>0</v>
      </c>
      <c r="AJO887">
        <v>0</v>
      </c>
      <c r="AJP887">
        <v>0</v>
      </c>
      <c r="AJQ887">
        <v>0</v>
      </c>
      <c r="AJR887">
        <v>0</v>
      </c>
      <c r="AJS887">
        <v>0</v>
      </c>
      <c r="AJT887">
        <v>0</v>
      </c>
      <c r="AJU887">
        <v>0</v>
      </c>
      <c r="AJV887">
        <v>0</v>
      </c>
      <c r="AJW887">
        <v>0</v>
      </c>
      <c r="AJX887">
        <v>0</v>
      </c>
      <c r="AJY887">
        <v>0</v>
      </c>
      <c r="AJZ887">
        <v>0</v>
      </c>
      <c r="AKA887">
        <v>0</v>
      </c>
      <c r="AKB887">
        <v>0</v>
      </c>
      <c r="AKC887">
        <v>0</v>
      </c>
      <c r="AKD887">
        <v>0</v>
      </c>
      <c r="AKE887">
        <v>0</v>
      </c>
      <c r="AKF887">
        <v>0</v>
      </c>
      <c r="AKG887">
        <v>1</v>
      </c>
      <c r="AKH887">
        <v>0</v>
      </c>
      <c r="AKI887">
        <v>0</v>
      </c>
      <c r="AKJ887">
        <v>0</v>
      </c>
      <c r="AKK887">
        <v>0</v>
      </c>
      <c r="AKL887">
        <v>0</v>
      </c>
      <c r="AKM887">
        <v>0</v>
      </c>
      <c r="AKN887">
        <v>0</v>
      </c>
      <c r="AKO887">
        <v>0</v>
      </c>
      <c r="AKP887">
        <v>0</v>
      </c>
      <c r="AKQ887">
        <v>0</v>
      </c>
      <c r="AKR887">
        <v>0</v>
      </c>
      <c r="AKS887">
        <v>0</v>
      </c>
      <c r="AKT887">
        <v>0</v>
      </c>
      <c r="AKU887">
        <v>0</v>
      </c>
      <c r="AKV887">
        <v>0</v>
      </c>
      <c r="AKW887">
        <v>0</v>
      </c>
      <c r="AKX887">
        <v>0</v>
      </c>
      <c r="AKY887">
        <v>0</v>
      </c>
      <c r="AKZ887">
        <v>0</v>
      </c>
      <c r="ALA887">
        <v>0</v>
      </c>
      <c r="ALB887">
        <v>0</v>
      </c>
      <c r="ALC887">
        <v>0</v>
      </c>
      <c r="ALD887">
        <v>0</v>
      </c>
      <c r="ALE887">
        <v>0</v>
      </c>
      <c r="ALF887">
        <v>0</v>
      </c>
      <c r="ALG887">
        <v>0</v>
      </c>
      <c r="ALH887">
        <v>0</v>
      </c>
      <c r="ALI887">
        <v>0</v>
      </c>
      <c r="ALJ887">
        <v>0</v>
      </c>
      <c r="ALK887">
        <v>0</v>
      </c>
      <c r="ALL887">
        <v>0</v>
      </c>
      <c r="ALM887">
        <v>0</v>
      </c>
      <c r="ALN887">
        <v>0</v>
      </c>
      <c r="ALO887">
        <v>0</v>
      </c>
      <c r="ALP887">
        <v>0</v>
      </c>
      <c r="ALQ887">
        <v>0</v>
      </c>
      <c r="ALR887">
        <v>0</v>
      </c>
      <c r="ALS887">
        <v>0</v>
      </c>
      <c r="ALT887">
        <v>0</v>
      </c>
      <c r="ALU887">
        <v>0</v>
      </c>
      <c r="ALV887">
        <v>0</v>
      </c>
      <c r="ALW887">
        <v>0</v>
      </c>
      <c r="ALX887">
        <v>0</v>
      </c>
      <c r="ALY887">
        <v>0</v>
      </c>
      <c r="ALZ887">
        <v>0</v>
      </c>
      <c r="AMA887">
        <v>0</v>
      </c>
      <c r="AMB887">
        <v>0</v>
      </c>
      <c r="AMC887">
        <v>0</v>
      </c>
      <c r="AMD887">
        <v>0</v>
      </c>
      <c r="AME887">
        <v>0</v>
      </c>
      <c r="AMF887">
        <v>0</v>
      </c>
      <c r="AMG887">
        <v>0</v>
      </c>
      <c r="AMH887">
        <v>0</v>
      </c>
      <c r="AMI887">
        <v>0</v>
      </c>
      <c r="AMJ887">
        <v>0</v>
      </c>
      <c r="AMK887">
        <v>0</v>
      </c>
      <c r="AML887">
        <v>0</v>
      </c>
      <c r="AMM887">
        <v>0</v>
      </c>
      <c r="AMN887">
        <v>0</v>
      </c>
      <c r="AMO887">
        <v>0</v>
      </c>
      <c r="AMP887">
        <v>0</v>
      </c>
      <c r="AMQ887">
        <v>0</v>
      </c>
      <c r="AMR887">
        <v>0</v>
      </c>
      <c r="AMS887">
        <v>0</v>
      </c>
      <c r="AMT887">
        <v>0</v>
      </c>
      <c r="AMU887">
        <v>0</v>
      </c>
      <c r="AMV887">
        <v>0</v>
      </c>
      <c r="AMW887">
        <v>0</v>
      </c>
      <c r="AMX887">
        <v>0</v>
      </c>
      <c r="AMY887">
        <v>0</v>
      </c>
      <c r="AMZ887">
        <v>0</v>
      </c>
      <c r="ANA887">
        <v>0</v>
      </c>
      <c r="ANB887">
        <v>0</v>
      </c>
      <c r="ANC887">
        <v>0</v>
      </c>
      <c r="AND887">
        <v>0</v>
      </c>
      <c r="ANE887">
        <v>0</v>
      </c>
      <c r="ANF887">
        <v>0</v>
      </c>
      <c r="ANG887">
        <v>0</v>
      </c>
      <c r="ANH887">
        <v>0</v>
      </c>
      <c r="ANI887">
        <v>0</v>
      </c>
      <c r="ANJ887">
        <v>0</v>
      </c>
      <c r="ANK887">
        <v>0</v>
      </c>
      <c r="ANL887">
        <v>0</v>
      </c>
      <c r="ANM887">
        <v>0</v>
      </c>
      <c r="ANN887">
        <v>0</v>
      </c>
      <c r="ANO887">
        <v>0</v>
      </c>
      <c r="ANP887">
        <v>0</v>
      </c>
      <c r="ANQ887">
        <v>0</v>
      </c>
      <c r="ANR887">
        <v>0</v>
      </c>
      <c r="ANS887">
        <v>0</v>
      </c>
      <c r="ANT887">
        <v>0</v>
      </c>
      <c r="ANU887">
        <v>1</v>
      </c>
      <c r="ANV887">
        <v>1</v>
      </c>
      <c r="ANW887">
        <v>0</v>
      </c>
      <c r="ANX887">
        <v>0</v>
      </c>
      <c r="ANY887">
        <v>0</v>
      </c>
      <c r="ANZ887">
        <v>0</v>
      </c>
      <c r="AOA887">
        <v>0</v>
      </c>
      <c r="AOB887">
        <v>0</v>
      </c>
      <c r="AOC887">
        <v>1</v>
      </c>
      <c r="AOD887">
        <v>0</v>
      </c>
      <c r="AOE887">
        <v>0</v>
      </c>
      <c r="AOF887">
        <v>0</v>
      </c>
      <c r="AOG887">
        <v>0</v>
      </c>
      <c r="AOH887">
        <v>0</v>
      </c>
      <c r="AOI887">
        <v>0</v>
      </c>
      <c r="AOJ887">
        <v>0</v>
      </c>
      <c r="AOK887">
        <v>0</v>
      </c>
      <c r="AOL887">
        <v>0</v>
      </c>
      <c r="AOM887">
        <v>0</v>
      </c>
      <c r="AON887">
        <v>0</v>
      </c>
      <c r="AOO887">
        <v>0</v>
      </c>
      <c r="AOP887">
        <v>0</v>
      </c>
      <c r="AOQ887">
        <v>0</v>
      </c>
      <c r="AOR887">
        <v>0</v>
      </c>
      <c r="AOS887">
        <v>0</v>
      </c>
      <c r="AOT887">
        <v>0</v>
      </c>
      <c r="AOU887">
        <v>1</v>
      </c>
      <c r="AOV887">
        <v>0</v>
      </c>
      <c r="AOW887">
        <v>0</v>
      </c>
      <c r="AOX887">
        <v>0</v>
      </c>
      <c r="AOY887">
        <v>0</v>
      </c>
      <c r="AOZ887">
        <v>0</v>
      </c>
      <c r="APA887">
        <v>0</v>
      </c>
      <c r="APB887">
        <v>0</v>
      </c>
      <c r="APC887">
        <v>0</v>
      </c>
      <c r="APD887">
        <v>0</v>
      </c>
      <c r="APE887">
        <v>0</v>
      </c>
      <c r="APF887">
        <v>0</v>
      </c>
      <c r="APG887">
        <v>0</v>
      </c>
      <c r="APH887">
        <v>0</v>
      </c>
      <c r="API887">
        <v>0</v>
      </c>
      <c r="APJ887">
        <v>0</v>
      </c>
      <c r="APK887">
        <v>0</v>
      </c>
      <c r="APL887">
        <v>0</v>
      </c>
      <c r="APM887">
        <v>0</v>
      </c>
      <c r="APN887">
        <v>0</v>
      </c>
      <c r="APO887">
        <v>0</v>
      </c>
      <c r="APP887">
        <v>0</v>
      </c>
      <c r="APQ887">
        <v>0</v>
      </c>
      <c r="APR887">
        <v>0</v>
      </c>
      <c r="APS887">
        <v>0</v>
      </c>
      <c r="APT887">
        <v>0</v>
      </c>
      <c r="APU887">
        <v>0</v>
      </c>
      <c r="APV887">
        <v>0</v>
      </c>
      <c r="APW887">
        <v>0</v>
      </c>
      <c r="APX887">
        <v>0</v>
      </c>
      <c r="APY887">
        <v>0</v>
      </c>
      <c r="APZ887">
        <v>0</v>
      </c>
      <c r="AQA887">
        <v>0</v>
      </c>
      <c r="AQB887">
        <v>0</v>
      </c>
      <c r="AQC887">
        <v>0</v>
      </c>
      <c r="AQD887">
        <v>0</v>
      </c>
      <c r="AQE887">
        <v>0</v>
      </c>
      <c r="AQF887">
        <v>0</v>
      </c>
      <c r="AQG887">
        <v>0</v>
      </c>
      <c r="AQH887">
        <v>0</v>
      </c>
      <c r="AQI887">
        <v>0</v>
      </c>
      <c r="AQJ887">
        <v>0</v>
      </c>
      <c r="AQK887">
        <v>0</v>
      </c>
      <c r="AQL887">
        <v>0</v>
      </c>
      <c r="AQM887">
        <v>0</v>
      </c>
      <c r="AQN887">
        <v>0</v>
      </c>
      <c r="AQO887">
        <v>0</v>
      </c>
      <c r="AQP887">
        <v>0</v>
      </c>
      <c r="AQQ887">
        <v>0</v>
      </c>
      <c r="AQR887">
        <v>0</v>
      </c>
      <c r="AQS887">
        <v>0</v>
      </c>
      <c r="AQT887">
        <v>0</v>
      </c>
      <c r="AQU887">
        <v>0</v>
      </c>
      <c r="AQV887">
        <v>0</v>
      </c>
      <c r="AQW887">
        <v>0</v>
      </c>
      <c r="AQX887">
        <v>0</v>
      </c>
      <c r="AQY887">
        <v>0</v>
      </c>
      <c r="AQZ887">
        <v>0</v>
      </c>
      <c r="ARA887">
        <v>0</v>
      </c>
      <c r="ARB887">
        <v>0</v>
      </c>
      <c r="ARC887">
        <v>0</v>
      </c>
      <c r="ARD887">
        <v>0</v>
      </c>
      <c r="ARE887">
        <v>0</v>
      </c>
      <c r="ARF887">
        <v>0</v>
      </c>
      <c r="ARG887">
        <v>0</v>
      </c>
      <c r="ARH887">
        <v>0</v>
      </c>
      <c r="ARI887">
        <v>0</v>
      </c>
      <c r="ARJ887">
        <v>0</v>
      </c>
      <c r="ARK887">
        <v>0</v>
      </c>
      <c r="ARL887">
        <v>0</v>
      </c>
      <c r="ARM887">
        <v>0</v>
      </c>
      <c r="ARN887">
        <v>0</v>
      </c>
      <c r="ARO887">
        <v>0</v>
      </c>
      <c r="ARP887">
        <v>0</v>
      </c>
      <c r="ARQ887">
        <v>0</v>
      </c>
      <c r="ARR887">
        <v>0</v>
      </c>
      <c r="ARS887">
        <v>0</v>
      </c>
      <c r="ART887">
        <v>0</v>
      </c>
      <c r="ARU887">
        <v>0</v>
      </c>
      <c r="ARV887">
        <v>0</v>
      </c>
      <c r="ARW887">
        <v>0</v>
      </c>
      <c r="ARX887">
        <v>0</v>
      </c>
      <c r="ARY887">
        <v>0</v>
      </c>
      <c r="ARZ887">
        <v>0</v>
      </c>
      <c r="ASA887">
        <v>0</v>
      </c>
      <c r="ASB887">
        <v>0</v>
      </c>
      <c r="ASC887">
        <v>0</v>
      </c>
      <c r="ASD887">
        <v>0</v>
      </c>
      <c r="ASE887">
        <v>1</v>
      </c>
      <c r="ASF887">
        <v>0</v>
      </c>
      <c r="ASG887">
        <v>0</v>
      </c>
      <c r="ASH887">
        <v>0</v>
      </c>
      <c r="ASI887">
        <v>0</v>
      </c>
      <c r="ASJ887">
        <v>0</v>
      </c>
      <c r="ASK887">
        <v>0</v>
      </c>
      <c r="ASL887">
        <v>0</v>
      </c>
      <c r="ASM887">
        <v>0</v>
      </c>
      <c r="ASN887">
        <v>0</v>
      </c>
      <c r="ASO887">
        <v>1</v>
      </c>
      <c r="ASP887">
        <v>1</v>
      </c>
      <c r="ASQ887">
        <v>0</v>
      </c>
      <c r="ASR887">
        <v>0</v>
      </c>
      <c r="ASS887">
        <v>0</v>
      </c>
      <c r="AST887">
        <v>0</v>
      </c>
      <c r="ASU887">
        <v>0</v>
      </c>
      <c r="ASV887">
        <v>0</v>
      </c>
      <c r="ASW887">
        <v>0</v>
      </c>
      <c r="ASX887">
        <v>0</v>
      </c>
      <c r="ASY887">
        <v>0</v>
      </c>
      <c r="ASZ887">
        <v>0</v>
      </c>
      <c r="ATA887">
        <v>0</v>
      </c>
      <c r="ATB887">
        <v>0</v>
      </c>
      <c r="ATC887">
        <v>0</v>
      </c>
      <c r="ATD887">
        <v>0</v>
      </c>
      <c r="ATE887">
        <v>0</v>
      </c>
      <c r="ATF887">
        <v>0</v>
      </c>
      <c r="ATG887">
        <v>0</v>
      </c>
      <c r="ATH887">
        <v>0</v>
      </c>
      <c r="ATI887">
        <v>0</v>
      </c>
      <c r="ATJ887">
        <v>0</v>
      </c>
      <c r="ATK887">
        <v>0</v>
      </c>
      <c r="ATL887">
        <v>0</v>
      </c>
      <c r="ATM887">
        <v>0</v>
      </c>
      <c r="ATN887">
        <v>0</v>
      </c>
      <c r="ATO887">
        <v>0</v>
      </c>
      <c r="ATP887">
        <v>0</v>
      </c>
      <c r="ATQ887">
        <v>0</v>
      </c>
      <c r="ATR887">
        <v>0</v>
      </c>
      <c r="ATS887">
        <v>0</v>
      </c>
      <c r="ATT887">
        <v>0</v>
      </c>
      <c r="ATU887">
        <v>0</v>
      </c>
      <c r="ATV887">
        <v>0</v>
      </c>
      <c r="ATW887">
        <v>0</v>
      </c>
      <c r="ATX887">
        <v>0</v>
      </c>
      <c r="ATY887">
        <v>0</v>
      </c>
      <c r="ATZ887">
        <v>1</v>
      </c>
      <c r="AUA887">
        <v>0</v>
      </c>
      <c r="AUB887">
        <v>0</v>
      </c>
      <c r="AUC887">
        <v>0</v>
      </c>
      <c r="AUD887">
        <v>0</v>
      </c>
      <c r="AUE887">
        <v>1</v>
      </c>
      <c r="AUF887">
        <v>0</v>
      </c>
      <c r="AUG887">
        <v>0</v>
      </c>
      <c r="AUH887">
        <v>0</v>
      </c>
      <c r="AUI887">
        <v>0</v>
      </c>
      <c r="AUJ887">
        <v>0</v>
      </c>
      <c r="AUK887">
        <v>0</v>
      </c>
      <c r="AUL887">
        <v>0</v>
      </c>
      <c r="AUM887">
        <v>0</v>
      </c>
      <c r="AUN887">
        <v>0</v>
      </c>
      <c r="AUO887">
        <v>0</v>
      </c>
      <c r="AUP887">
        <v>0</v>
      </c>
      <c r="AUQ887">
        <v>0</v>
      </c>
      <c r="AUR887">
        <v>0</v>
      </c>
      <c r="AUS887">
        <v>0</v>
      </c>
      <c r="AUT887">
        <v>0</v>
      </c>
      <c r="AUU887">
        <v>0</v>
      </c>
      <c r="AUV887">
        <v>0</v>
      </c>
      <c r="AUW887">
        <v>0</v>
      </c>
      <c r="AUX887">
        <v>0</v>
      </c>
      <c r="AUY887">
        <v>0</v>
      </c>
      <c r="AUZ887">
        <v>0</v>
      </c>
      <c r="AVA887">
        <v>0</v>
      </c>
      <c r="AVB887">
        <v>0</v>
      </c>
      <c r="AVC887">
        <v>0</v>
      </c>
      <c r="AVD887">
        <v>0</v>
      </c>
      <c r="AVE887">
        <v>0</v>
      </c>
      <c r="AVF887">
        <v>0</v>
      </c>
      <c r="AVG887">
        <v>0</v>
      </c>
      <c r="AVH887">
        <v>0</v>
      </c>
      <c r="AVI887">
        <v>0</v>
      </c>
      <c r="AVJ887">
        <v>1</v>
      </c>
      <c r="AVK887">
        <v>0</v>
      </c>
      <c r="AVL887">
        <v>0</v>
      </c>
      <c r="AVM887">
        <v>0</v>
      </c>
      <c r="AVN887">
        <v>0</v>
      </c>
      <c r="AVO887">
        <v>0</v>
      </c>
      <c r="AVP887">
        <v>0</v>
      </c>
      <c r="AVQ887">
        <v>1</v>
      </c>
      <c r="AVR887">
        <v>0</v>
      </c>
      <c r="AVS887">
        <v>0</v>
      </c>
      <c r="AVT887">
        <v>0</v>
      </c>
      <c r="AVU887">
        <v>0</v>
      </c>
      <c r="AVV887">
        <v>0</v>
      </c>
      <c r="AVW887">
        <v>0</v>
      </c>
      <c r="AVX887">
        <v>0</v>
      </c>
      <c r="AVY887">
        <v>0</v>
      </c>
      <c r="AVZ887">
        <v>1</v>
      </c>
      <c r="AWA887">
        <v>0</v>
      </c>
      <c r="AWB887">
        <v>0</v>
      </c>
      <c r="AWC887">
        <v>0</v>
      </c>
      <c r="AWD887">
        <v>0</v>
      </c>
      <c r="AWE887">
        <v>0</v>
      </c>
      <c r="AWF887">
        <v>0</v>
      </c>
      <c r="AWG887">
        <v>0</v>
      </c>
      <c r="AWH887">
        <v>0</v>
      </c>
      <c r="AWI887">
        <v>0</v>
      </c>
      <c r="AWJ887">
        <v>0</v>
      </c>
      <c r="AWK887">
        <v>0</v>
      </c>
      <c r="AWL887">
        <v>0</v>
      </c>
      <c r="AWM887">
        <v>0</v>
      </c>
      <c r="AWN887">
        <v>0</v>
      </c>
      <c r="AWO887" s="16">
        <v>6</v>
      </c>
    </row>
    <row r="888" spans="1:1289" x14ac:dyDescent="0.25">
      <c r="A888">
        <v>3430</v>
      </c>
      <c r="B888">
        <v>1</v>
      </c>
      <c r="C888">
        <v>1</v>
      </c>
      <c r="D888">
        <v>1</v>
      </c>
      <c r="E888">
        <v>1</v>
      </c>
      <c r="F888">
        <v>1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1</v>
      </c>
      <c r="N888">
        <v>1</v>
      </c>
      <c r="O888">
        <v>1</v>
      </c>
      <c r="P888">
        <v>1</v>
      </c>
      <c r="Q888">
        <v>1</v>
      </c>
      <c r="R888">
        <v>1</v>
      </c>
      <c r="S888">
        <v>1</v>
      </c>
      <c r="T888">
        <v>1</v>
      </c>
      <c r="U888">
        <v>1</v>
      </c>
      <c r="V888">
        <v>1</v>
      </c>
      <c r="W888">
        <v>1</v>
      </c>
      <c r="X888">
        <v>1</v>
      </c>
      <c r="Y888">
        <v>1</v>
      </c>
      <c r="Z888">
        <v>1</v>
      </c>
      <c r="AA888">
        <v>1</v>
      </c>
      <c r="AB888">
        <v>1</v>
      </c>
      <c r="AC888">
        <v>0</v>
      </c>
      <c r="AD888">
        <v>1</v>
      </c>
      <c r="AE888">
        <v>0</v>
      </c>
      <c r="AF888">
        <v>1</v>
      </c>
      <c r="AG888">
        <v>1</v>
      </c>
      <c r="AH888">
        <v>0</v>
      </c>
      <c r="AI888">
        <v>1</v>
      </c>
      <c r="AJ888">
        <v>1</v>
      </c>
      <c r="AK888">
        <v>1</v>
      </c>
      <c r="AL888">
        <v>1</v>
      </c>
      <c r="AM888">
        <v>1</v>
      </c>
      <c r="AN888">
        <v>1</v>
      </c>
      <c r="AO888">
        <v>1</v>
      </c>
      <c r="AP888">
        <v>1</v>
      </c>
      <c r="AQ888">
        <v>1</v>
      </c>
      <c r="AR888">
        <v>1</v>
      </c>
      <c r="AS888">
        <v>1</v>
      </c>
      <c r="AT888">
        <v>1</v>
      </c>
      <c r="AU888">
        <v>0</v>
      </c>
      <c r="AV888">
        <v>1</v>
      </c>
      <c r="AW888">
        <v>1</v>
      </c>
      <c r="AX888">
        <v>0</v>
      </c>
      <c r="AY888">
        <v>1</v>
      </c>
      <c r="AZ888">
        <v>1</v>
      </c>
      <c r="BA888">
        <v>1</v>
      </c>
      <c r="BB888">
        <v>1</v>
      </c>
      <c r="BC888">
        <v>1</v>
      </c>
      <c r="BD888">
        <v>1</v>
      </c>
      <c r="BE888">
        <v>0</v>
      </c>
      <c r="BF888">
        <v>1</v>
      </c>
      <c r="BG888">
        <v>1</v>
      </c>
      <c r="BH888">
        <v>1</v>
      </c>
      <c r="BI888">
        <v>1</v>
      </c>
      <c r="BJ888">
        <v>1</v>
      </c>
      <c r="BK888">
        <v>1</v>
      </c>
      <c r="BL888">
        <v>1</v>
      </c>
      <c r="BM888">
        <v>0</v>
      </c>
      <c r="BN888">
        <v>1</v>
      </c>
      <c r="BO888">
        <v>1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0</v>
      </c>
      <c r="BW888">
        <v>1</v>
      </c>
      <c r="BX888">
        <v>0</v>
      </c>
      <c r="BY888">
        <v>0</v>
      </c>
      <c r="BZ888">
        <v>1</v>
      </c>
      <c r="CA888">
        <v>0</v>
      </c>
      <c r="CB888">
        <v>1</v>
      </c>
      <c r="CC888">
        <v>0</v>
      </c>
      <c r="CD888">
        <v>1</v>
      </c>
      <c r="CE888">
        <v>1</v>
      </c>
      <c r="CF888">
        <v>0</v>
      </c>
      <c r="CG888">
        <v>0</v>
      </c>
      <c r="CH888">
        <v>0</v>
      </c>
      <c r="CI888">
        <v>1</v>
      </c>
      <c r="CJ888">
        <v>1</v>
      </c>
      <c r="CK888">
        <v>1</v>
      </c>
      <c r="CL888">
        <v>0</v>
      </c>
      <c r="CM888">
        <v>1</v>
      </c>
      <c r="CN888">
        <v>1</v>
      </c>
      <c r="CO888">
        <v>1</v>
      </c>
      <c r="CP888">
        <v>0</v>
      </c>
      <c r="CQ888">
        <v>1</v>
      </c>
      <c r="CR888">
        <v>0</v>
      </c>
      <c r="CS888">
        <v>1</v>
      </c>
      <c r="CT888">
        <v>1</v>
      </c>
      <c r="CU888">
        <v>1</v>
      </c>
      <c r="CV888">
        <v>1</v>
      </c>
      <c r="CW888">
        <v>0</v>
      </c>
      <c r="CX888">
        <v>1</v>
      </c>
      <c r="CY888">
        <v>1</v>
      </c>
      <c r="CZ888">
        <v>0</v>
      </c>
      <c r="DA888">
        <v>1</v>
      </c>
      <c r="DB888">
        <v>0</v>
      </c>
      <c r="DC888">
        <v>1</v>
      </c>
      <c r="DD888">
        <v>0</v>
      </c>
      <c r="DE888">
        <v>0</v>
      </c>
      <c r="DF888">
        <v>1</v>
      </c>
      <c r="DG888">
        <v>0</v>
      </c>
      <c r="DH888">
        <v>1</v>
      </c>
      <c r="DI888">
        <v>1</v>
      </c>
      <c r="DJ888">
        <v>1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1</v>
      </c>
      <c r="DQ888">
        <v>1</v>
      </c>
      <c r="DR888">
        <v>1</v>
      </c>
      <c r="DS888">
        <v>0</v>
      </c>
      <c r="DT888">
        <v>0</v>
      </c>
      <c r="DU888">
        <v>1</v>
      </c>
      <c r="DV888">
        <v>1</v>
      </c>
      <c r="DW888">
        <v>0</v>
      </c>
      <c r="DX888">
        <v>1</v>
      </c>
      <c r="DY888">
        <v>1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1</v>
      </c>
      <c r="EH888">
        <v>1</v>
      </c>
      <c r="EI888">
        <v>1</v>
      </c>
      <c r="EJ888">
        <v>0</v>
      </c>
      <c r="EK888">
        <v>0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1</v>
      </c>
      <c r="FC888">
        <v>1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1</v>
      </c>
      <c r="FJ888">
        <v>0</v>
      </c>
      <c r="FK888">
        <v>1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1</v>
      </c>
      <c r="FS888">
        <v>0</v>
      </c>
      <c r="FT888">
        <v>0</v>
      </c>
      <c r="FU888">
        <v>1</v>
      </c>
      <c r="FV888">
        <v>0</v>
      </c>
      <c r="FW888">
        <v>0</v>
      </c>
      <c r="FX888">
        <v>0</v>
      </c>
      <c r="FY888">
        <v>0</v>
      </c>
      <c r="FZ888">
        <v>0</v>
      </c>
      <c r="GA888">
        <v>1</v>
      </c>
      <c r="GB888">
        <v>0</v>
      </c>
      <c r="GC888">
        <v>0</v>
      </c>
      <c r="GD888">
        <v>1</v>
      </c>
      <c r="GE888">
        <v>0</v>
      </c>
      <c r="GF888">
        <v>1</v>
      </c>
      <c r="GG888">
        <v>0</v>
      </c>
      <c r="GH888">
        <v>0</v>
      </c>
      <c r="GI888">
        <v>0</v>
      </c>
      <c r="GJ888">
        <v>0</v>
      </c>
      <c r="GK888">
        <v>0</v>
      </c>
      <c r="GL888">
        <v>0</v>
      </c>
      <c r="GM888">
        <v>0</v>
      </c>
      <c r="GN888">
        <v>1</v>
      </c>
      <c r="GO888">
        <v>0</v>
      </c>
      <c r="GP888">
        <v>1</v>
      </c>
      <c r="GQ888">
        <v>1</v>
      </c>
      <c r="GR888">
        <v>1</v>
      </c>
      <c r="GS888">
        <v>0</v>
      </c>
      <c r="GT888">
        <v>0</v>
      </c>
      <c r="GU888">
        <v>0</v>
      </c>
      <c r="GV888">
        <v>0</v>
      </c>
      <c r="GW888">
        <v>0</v>
      </c>
      <c r="GX888">
        <v>0</v>
      </c>
      <c r="GY888">
        <v>0</v>
      </c>
      <c r="GZ888">
        <v>0</v>
      </c>
      <c r="HA888">
        <v>0</v>
      </c>
      <c r="HB888">
        <v>0</v>
      </c>
      <c r="HC888">
        <v>0</v>
      </c>
      <c r="HD888">
        <v>0</v>
      </c>
      <c r="HE888">
        <v>1</v>
      </c>
      <c r="HF888">
        <v>0</v>
      </c>
      <c r="HG888">
        <v>1</v>
      </c>
      <c r="HH888">
        <v>0</v>
      </c>
      <c r="HI888">
        <v>0</v>
      </c>
      <c r="HJ888">
        <v>1</v>
      </c>
      <c r="HK888">
        <v>0</v>
      </c>
      <c r="HL888">
        <v>1</v>
      </c>
      <c r="HM888">
        <v>1</v>
      </c>
      <c r="HN888">
        <v>1</v>
      </c>
      <c r="HO888">
        <v>0</v>
      </c>
      <c r="HP888">
        <v>0</v>
      </c>
      <c r="HQ888">
        <v>0</v>
      </c>
      <c r="HR888">
        <v>1</v>
      </c>
      <c r="HS888">
        <v>0</v>
      </c>
      <c r="HT888">
        <v>1</v>
      </c>
      <c r="HU888">
        <v>1</v>
      </c>
      <c r="HV888">
        <v>0</v>
      </c>
      <c r="HW888">
        <v>0</v>
      </c>
      <c r="HX888">
        <v>0</v>
      </c>
      <c r="HY888">
        <v>0</v>
      </c>
      <c r="HZ888">
        <v>0</v>
      </c>
      <c r="IA888">
        <v>0</v>
      </c>
      <c r="IB888">
        <v>0</v>
      </c>
      <c r="IC888">
        <v>0</v>
      </c>
      <c r="ID888">
        <v>0</v>
      </c>
      <c r="IE888">
        <v>1</v>
      </c>
      <c r="IF888">
        <v>1</v>
      </c>
      <c r="IG888">
        <v>0</v>
      </c>
      <c r="IH888">
        <v>0</v>
      </c>
      <c r="II888">
        <v>1</v>
      </c>
      <c r="IJ888">
        <v>0</v>
      </c>
      <c r="IK888">
        <v>0</v>
      </c>
      <c r="IL888">
        <v>0</v>
      </c>
      <c r="IM888">
        <v>0</v>
      </c>
      <c r="IN888">
        <v>0</v>
      </c>
      <c r="IO888">
        <v>1</v>
      </c>
      <c r="IP888">
        <v>0</v>
      </c>
      <c r="IQ888">
        <v>0</v>
      </c>
      <c r="IR888">
        <v>0</v>
      </c>
      <c r="IS888">
        <v>0</v>
      </c>
      <c r="IT888">
        <v>1</v>
      </c>
      <c r="IU888">
        <v>0</v>
      </c>
      <c r="IV888">
        <v>0</v>
      </c>
      <c r="IW888">
        <v>0</v>
      </c>
      <c r="IX888">
        <v>0</v>
      </c>
      <c r="IY888">
        <v>0</v>
      </c>
      <c r="IZ888">
        <v>0</v>
      </c>
      <c r="JA888">
        <v>1</v>
      </c>
      <c r="JB888">
        <v>1</v>
      </c>
      <c r="JC888">
        <v>0</v>
      </c>
      <c r="JD888">
        <v>1</v>
      </c>
      <c r="JE888">
        <v>0</v>
      </c>
      <c r="JF888">
        <v>1</v>
      </c>
      <c r="JG888">
        <v>0</v>
      </c>
      <c r="JH888">
        <v>0</v>
      </c>
      <c r="JI888">
        <v>0</v>
      </c>
      <c r="JJ888">
        <v>0</v>
      </c>
      <c r="JK888">
        <v>0</v>
      </c>
      <c r="JL888">
        <v>0</v>
      </c>
      <c r="JM888">
        <v>0</v>
      </c>
      <c r="JN888">
        <v>0</v>
      </c>
      <c r="JO888">
        <v>0</v>
      </c>
      <c r="JP888">
        <v>0</v>
      </c>
      <c r="JQ888">
        <v>1</v>
      </c>
      <c r="JR888">
        <v>0</v>
      </c>
      <c r="JS888">
        <v>0</v>
      </c>
      <c r="JT888">
        <v>0</v>
      </c>
      <c r="JU888">
        <v>0</v>
      </c>
      <c r="JV888">
        <v>1</v>
      </c>
      <c r="JW888">
        <v>1</v>
      </c>
      <c r="JX888">
        <v>0</v>
      </c>
      <c r="JY888">
        <v>1</v>
      </c>
      <c r="JZ888">
        <v>0</v>
      </c>
      <c r="KA888">
        <v>0</v>
      </c>
      <c r="KB888">
        <v>0</v>
      </c>
      <c r="KC888">
        <v>0</v>
      </c>
      <c r="KD888">
        <v>1</v>
      </c>
      <c r="KE888">
        <v>1</v>
      </c>
      <c r="KF888">
        <v>1</v>
      </c>
      <c r="KG888">
        <v>0</v>
      </c>
      <c r="KH888">
        <v>0</v>
      </c>
      <c r="KI888">
        <v>0</v>
      </c>
      <c r="KJ888">
        <v>0</v>
      </c>
      <c r="KK888">
        <v>0</v>
      </c>
      <c r="KL888">
        <v>1</v>
      </c>
      <c r="KM888">
        <v>1</v>
      </c>
      <c r="KN888">
        <v>0</v>
      </c>
      <c r="KO888">
        <v>0</v>
      </c>
      <c r="KP888">
        <v>0</v>
      </c>
      <c r="KQ888">
        <v>0</v>
      </c>
      <c r="KR888">
        <v>0</v>
      </c>
      <c r="KS888">
        <v>0</v>
      </c>
      <c r="KT888">
        <v>0</v>
      </c>
      <c r="KU888">
        <v>0</v>
      </c>
      <c r="KV888">
        <v>0</v>
      </c>
      <c r="KW888">
        <v>0</v>
      </c>
      <c r="KX888">
        <v>0</v>
      </c>
      <c r="KY888">
        <v>1</v>
      </c>
      <c r="KZ888">
        <v>0</v>
      </c>
      <c r="LA888">
        <v>0</v>
      </c>
      <c r="LB888">
        <v>0</v>
      </c>
      <c r="LC888">
        <v>0</v>
      </c>
      <c r="LD888">
        <v>1</v>
      </c>
      <c r="LE888">
        <v>1</v>
      </c>
      <c r="LF888">
        <v>0</v>
      </c>
      <c r="LG888">
        <v>1</v>
      </c>
      <c r="LH888">
        <v>0</v>
      </c>
      <c r="LI888">
        <v>0</v>
      </c>
      <c r="LJ888">
        <v>0</v>
      </c>
      <c r="LK888">
        <v>0</v>
      </c>
      <c r="LL888">
        <v>0</v>
      </c>
      <c r="LM888">
        <v>0</v>
      </c>
      <c r="LN888">
        <v>0</v>
      </c>
      <c r="LO888">
        <v>1</v>
      </c>
      <c r="LP888">
        <v>0</v>
      </c>
      <c r="LQ888">
        <v>0</v>
      </c>
      <c r="LR888">
        <v>0</v>
      </c>
      <c r="LS888">
        <v>0</v>
      </c>
      <c r="LT888">
        <v>0</v>
      </c>
      <c r="LU888">
        <v>0</v>
      </c>
      <c r="LV888">
        <v>0</v>
      </c>
      <c r="LW888">
        <v>0</v>
      </c>
      <c r="LX888">
        <v>1</v>
      </c>
      <c r="LY888">
        <v>0</v>
      </c>
      <c r="LZ888">
        <v>0</v>
      </c>
      <c r="MA888">
        <v>0</v>
      </c>
      <c r="MB888">
        <v>0</v>
      </c>
      <c r="MC888">
        <v>0</v>
      </c>
      <c r="MD888">
        <v>0</v>
      </c>
      <c r="ME888">
        <v>0</v>
      </c>
      <c r="MF888">
        <v>0</v>
      </c>
      <c r="MG888">
        <v>0</v>
      </c>
      <c r="MH888">
        <v>0</v>
      </c>
      <c r="MI888">
        <v>0</v>
      </c>
      <c r="MJ888">
        <v>0</v>
      </c>
      <c r="MK888">
        <v>0</v>
      </c>
      <c r="ML888">
        <v>0</v>
      </c>
      <c r="MM888">
        <v>0</v>
      </c>
      <c r="MN888">
        <v>0</v>
      </c>
      <c r="MO888">
        <v>0</v>
      </c>
      <c r="MP888">
        <v>0</v>
      </c>
      <c r="MQ888">
        <v>0</v>
      </c>
      <c r="MR888">
        <v>0</v>
      </c>
      <c r="MS888">
        <v>0</v>
      </c>
      <c r="MT888">
        <v>0</v>
      </c>
      <c r="MU888">
        <v>0</v>
      </c>
      <c r="MV888">
        <v>0</v>
      </c>
      <c r="MW888">
        <v>0</v>
      </c>
      <c r="MX888">
        <v>0</v>
      </c>
      <c r="MY888">
        <v>0</v>
      </c>
      <c r="MZ888">
        <v>0</v>
      </c>
      <c r="NA888">
        <v>0</v>
      </c>
      <c r="NB888">
        <v>0</v>
      </c>
      <c r="NC888">
        <v>0</v>
      </c>
      <c r="ND888">
        <v>1</v>
      </c>
      <c r="NE888">
        <v>1</v>
      </c>
      <c r="NF888">
        <v>0</v>
      </c>
      <c r="NG888">
        <v>0</v>
      </c>
      <c r="NH888">
        <v>1</v>
      </c>
      <c r="NI888">
        <v>0</v>
      </c>
      <c r="NJ888">
        <v>1</v>
      </c>
      <c r="NK888">
        <v>0</v>
      </c>
      <c r="NL888">
        <v>0</v>
      </c>
      <c r="NM888">
        <v>0</v>
      </c>
      <c r="NN888">
        <v>0</v>
      </c>
      <c r="NO888">
        <v>0</v>
      </c>
      <c r="NP888">
        <v>0</v>
      </c>
      <c r="NQ888">
        <v>1</v>
      </c>
      <c r="NR888">
        <v>0</v>
      </c>
      <c r="NS888">
        <v>0</v>
      </c>
      <c r="NT888">
        <v>0</v>
      </c>
      <c r="NU888">
        <v>0</v>
      </c>
      <c r="NV888">
        <v>0</v>
      </c>
      <c r="NW888">
        <v>0</v>
      </c>
      <c r="NX888">
        <v>0</v>
      </c>
      <c r="NY888">
        <v>0</v>
      </c>
      <c r="NZ888">
        <v>0</v>
      </c>
      <c r="OA888">
        <v>0</v>
      </c>
      <c r="OB888">
        <v>0</v>
      </c>
      <c r="OC888">
        <v>0</v>
      </c>
      <c r="OD888">
        <v>0</v>
      </c>
      <c r="OE888">
        <v>0</v>
      </c>
      <c r="OF888">
        <v>1</v>
      </c>
      <c r="OG888">
        <v>0</v>
      </c>
      <c r="OH888">
        <v>0</v>
      </c>
      <c r="OI888">
        <v>0</v>
      </c>
      <c r="OJ888">
        <v>0</v>
      </c>
      <c r="OK888">
        <v>1</v>
      </c>
      <c r="OL888">
        <v>1</v>
      </c>
      <c r="OM888">
        <v>1</v>
      </c>
      <c r="ON888">
        <v>0</v>
      </c>
      <c r="OO888">
        <v>0</v>
      </c>
      <c r="OP888">
        <v>0</v>
      </c>
      <c r="OQ888">
        <v>0</v>
      </c>
      <c r="OR888">
        <v>0</v>
      </c>
      <c r="OS888">
        <v>0</v>
      </c>
      <c r="OT888">
        <v>0</v>
      </c>
      <c r="OU888">
        <v>1</v>
      </c>
      <c r="OV888">
        <v>0</v>
      </c>
      <c r="OW888">
        <v>1</v>
      </c>
      <c r="OX888">
        <v>0</v>
      </c>
      <c r="OY888">
        <v>0</v>
      </c>
      <c r="OZ888">
        <v>0</v>
      </c>
      <c r="PA888">
        <v>0</v>
      </c>
      <c r="PB888">
        <v>1</v>
      </c>
      <c r="PC888">
        <v>1</v>
      </c>
      <c r="PD888">
        <v>0</v>
      </c>
      <c r="PE888">
        <v>0</v>
      </c>
      <c r="PF888">
        <v>0</v>
      </c>
      <c r="PG888">
        <v>0</v>
      </c>
      <c r="PH888">
        <v>0</v>
      </c>
      <c r="PI888">
        <v>0</v>
      </c>
      <c r="PJ888">
        <v>0</v>
      </c>
      <c r="PK888">
        <v>0</v>
      </c>
      <c r="PL888">
        <v>0</v>
      </c>
      <c r="PM888">
        <v>0</v>
      </c>
      <c r="PN888">
        <v>0</v>
      </c>
      <c r="PO888">
        <v>0</v>
      </c>
      <c r="PP888">
        <v>0</v>
      </c>
      <c r="PQ888">
        <v>0</v>
      </c>
      <c r="PR888">
        <v>0</v>
      </c>
      <c r="PS888">
        <v>0</v>
      </c>
      <c r="PT888">
        <v>0</v>
      </c>
      <c r="PU888">
        <v>0</v>
      </c>
      <c r="PV888">
        <v>0</v>
      </c>
      <c r="PW888">
        <v>1</v>
      </c>
      <c r="PX888">
        <v>1</v>
      </c>
      <c r="PY888">
        <v>0</v>
      </c>
      <c r="PZ888">
        <v>0</v>
      </c>
      <c r="QA888">
        <v>1</v>
      </c>
      <c r="QB888">
        <v>0</v>
      </c>
      <c r="QC888">
        <v>1</v>
      </c>
      <c r="QD888">
        <v>0</v>
      </c>
      <c r="QE888">
        <v>0</v>
      </c>
      <c r="QF888">
        <v>0</v>
      </c>
      <c r="QG888">
        <v>0</v>
      </c>
      <c r="QH888">
        <v>1</v>
      </c>
      <c r="QI888">
        <v>0</v>
      </c>
      <c r="QJ888">
        <v>0</v>
      </c>
      <c r="QK888">
        <v>1</v>
      </c>
      <c r="QL888">
        <v>0</v>
      </c>
      <c r="QM888">
        <v>0</v>
      </c>
      <c r="QN888">
        <v>1</v>
      </c>
      <c r="QO888">
        <v>0</v>
      </c>
      <c r="QP888">
        <v>1</v>
      </c>
      <c r="QQ888">
        <v>0</v>
      </c>
      <c r="QR888">
        <v>0</v>
      </c>
      <c r="QS888">
        <v>0</v>
      </c>
      <c r="QT888">
        <v>0</v>
      </c>
      <c r="QU888">
        <v>0</v>
      </c>
      <c r="QV888">
        <v>0</v>
      </c>
      <c r="QW888">
        <v>0</v>
      </c>
      <c r="QX888">
        <v>0</v>
      </c>
      <c r="QY888">
        <v>0</v>
      </c>
      <c r="QZ888">
        <v>0</v>
      </c>
      <c r="RA888">
        <v>0</v>
      </c>
      <c r="RB888">
        <v>0</v>
      </c>
      <c r="RC888">
        <v>0</v>
      </c>
      <c r="RD888">
        <v>0</v>
      </c>
      <c r="RE888">
        <v>0</v>
      </c>
      <c r="RF888">
        <v>0</v>
      </c>
      <c r="RG888">
        <v>1</v>
      </c>
      <c r="RH888">
        <v>0</v>
      </c>
      <c r="RI888">
        <v>0</v>
      </c>
      <c r="RJ888">
        <v>0</v>
      </c>
      <c r="RK888">
        <v>0</v>
      </c>
      <c r="RL888">
        <v>0</v>
      </c>
      <c r="RM888">
        <v>1</v>
      </c>
      <c r="RN888">
        <v>0</v>
      </c>
      <c r="RO888">
        <v>1</v>
      </c>
      <c r="RP888">
        <v>0</v>
      </c>
      <c r="RQ888">
        <v>1</v>
      </c>
      <c r="RR888">
        <v>0</v>
      </c>
      <c r="RS888">
        <v>0</v>
      </c>
      <c r="RT888">
        <v>0</v>
      </c>
      <c r="RU888">
        <v>0</v>
      </c>
      <c r="RV888">
        <v>0</v>
      </c>
      <c r="RW888">
        <v>0</v>
      </c>
      <c r="RX888">
        <v>0</v>
      </c>
      <c r="RY888">
        <v>0</v>
      </c>
      <c r="RZ888">
        <v>0</v>
      </c>
      <c r="SA888">
        <v>0</v>
      </c>
      <c r="SB888">
        <v>0</v>
      </c>
      <c r="SC888">
        <v>1</v>
      </c>
      <c r="SD888">
        <v>1</v>
      </c>
      <c r="SE888">
        <v>1</v>
      </c>
      <c r="SF888">
        <v>0</v>
      </c>
      <c r="SG888">
        <v>0</v>
      </c>
      <c r="SH888">
        <v>0</v>
      </c>
      <c r="SI888">
        <v>0</v>
      </c>
      <c r="SJ888">
        <v>0</v>
      </c>
      <c r="SK888">
        <v>0</v>
      </c>
      <c r="SL888">
        <v>0</v>
      </c>
      <c r="SM888">
        <v>0</v>
      </c>
      <c r="SN888">
        <v>0</v>
      </c>
      <c r="SO888">
        <v>0</v>
      </c>
      <c r="SP888">
        <v>0</v>
      </c>
      <c r="SQ888">
        <v>0</v>
      </c>
      <c r="SR888">
        <v>0</v>
      </c>
      <c r="SS888">
        <v>0</v>
      </c>
      <c r="ST888">
        <v>0</v>
      </c>
      <c r="SU888">
        <v>1</v>
      </c>
      <c r="SV888">
        <v>1</v>
      </c>
      <c r="SW888">
        <v>0</v>
      </c>
      <c r="SX888">
        <v>0</v>
      </c>
      <c r="SY888">
        <v>0</v>
      </c>
      <c r="SZ888">
        <v>0</v>
      </c>
      <c r="TA888">
        <v>0</v>
      </c>
      <c r="TB888">
        <v>0</v>
      </c>
      <c r="TC888">
        <v>0</v>
      </c>
      <c r="TD888">
        <v>0</v>
      </c>
      <c r="TE888">
        <v>0</v>
      </c>
      <c r="TF888">
        <v>0</v>
      </c>
      <c r="TG888">
        <v>1</v>
      </c>
      <c r="TH888">
        <v>0</v>
      </c>
      <c r="TI888">
        <v>1</v>
      </c>
      <c r="TJ888">
        <v>0</v>
      </c>
      <c r="TK888">
        <v>0</v>
      </c>
      <c r="TL888">
        <v>0</v>
      </c>
      <c r="TM888">
        <v>0</v>
      </c>
      <c r="TN888">
        <v>0</v>
      </c>
      <c r="TO888">
        <v>0</v>
      </c>
      <c r="TP888">
        <v>0</v>
      </c>
      <c r="TQ888">
        <v>0</v>
      </c>
      <c r="TR888">
        <v>0</v>
      </c>
      <c r="TS888">
        <v>0</v>
      </c>
      <c r="TT888">
        <v>0</v>
      </c>
      <c r="TU888">
        <v>0</v>
      </c>
      <c r="TV888">
        <v>0</v>
      </c>
      <c r="TW888">
        <v>1</v>
      </c>
      <c r="TX888">
        <v>0</v>
      </c>
      <c r="TY888">
        <v>0</v>
      </c>
      <c r="TZ888">
        <v>0</v>
      </c>
      <c r="UA888">
        <v>0</v>
      </c>
      <c r="UB888">
        <v>0</v>
      </c>
      <c r="UC888">
        <v>0</v>
      </c>
      <c r="UD888">
        <v>0</v>
      </c>
      <c r="UE888">
        <v>1</v>
      </c>
      <c r="UF888">
        <v>0</v>
      </c>
      <c r="UG888">
        <v>0</v>
      </c>
      <c r="UH888">
        <v>0</v>
      </c>
      <c r="UI888">
        <v>0</v>
      </c>
      <c r="UJ888">
        <v>0</v>
      </c>
      <c r="UK888">
        <v>0</v>
      </c>
      <c r="UL888">
        <v>0</v>
      </c>
      <c r="UM888">
        <v>0</v>
      </c>
      <c r="UN888">
        <v>0</v>
      </c>
      <c r="UO888">
        <v>0</v>
      </c>
      <c r="UP888">
        <v>1</v>
      </c>
      <c r="UQ888">
        <v>0</v>
      </c>
      <c r="UR888">
        <v>1</v>
      </c>
      <c r="US888">
        <v>0</v>
      </c>
      <c r="UT888">
        <v>0</v>
      </c>
      <c r="UU888">
        <v>0</v>
      </c>
      <c r="UV888">
        <v>0</v>
      </c>
      <c r="UW888">
        <v>0</v>
      </c>
      <c r="UX888">
        <v>0</v>
      </c>
      <c r="UY888">
        <v>0</v>
      </c>
      <c r="UZ888">
        <v>0</v>
      </c>
      <c r="VA888">
        <v>0</v>
      </c>
      <c r="VB888">
        <v>0</v>
      </c>
      <c r="VC888">
        <v>0</v>
      </c>
      <c r="VD888">
        <v>0</v>
      </c>
      <c r="VE888">
        <v>0</v>
      </c>
      <c r="VF888">
        <v>0</v>
      </c>
      <c r="VG888">
        <v>0</v>
      </c>
      <c r="VH888">
        <v>0</v>
      </c>
      <c r="VI888">
        <v>0</v>
      </c>
      <c r="VJ888">
        <v>0</v>
      </c>
      <c r="VK888">
        <v>0</v>
      </c>
      <c r="VL888">
        <v>1</v>
      </c>
      <c r="VM888">
        <v>0</v>
      </c>
      <c r="VN888">
        <v>0</v>
      </c>
      <c r="VO888">
        <v>0</v>
      </c>
      <c r="VP888">
        <v>0</v>
      </c>
      <c r="VQ888">
        <v>0</v>
      </c>
      <c r="VR888">
        <v>1</v>
      </c>
      <c r="VS888">
        <v>0</v>
      </c>
      <c r="VT888">
        <v>0</v>
      </c>
      <c r="VU888">
        <v>0</v>
      </c>
      <c r="VV888">
        <v>0</v>
      </c>
      <c r="VW888">
        <v>1</v>
      </c>
      <c r="VX888">
        <v>0</v>
      </c>
      <c r="VY888">
        <v>0</v>
      </c>
      <c r="VZ888">
        <v>0</v>
      </c>
      <c r="WA888">
        <v>0</v>
      </c>
      <c r="WB888">
        <v>0</v>
      </c>
      <c r="WC888">
        <v>0</v>
      </c>
      <c r="WD888">
        <v>0</v>
      </c>
      <c r="WE888">
        <v>0</v>
      </c>
      <c r="WF888">
        <v>0</v>
      </c>
      <c r="WG888">
        <v>0</v>
      </c>
      <c r="WH888">
        <v>0</v>
      </c>
      <c r="WI888">
        <v>1</v>
      </c>
      <c r="WJ888">
        <v>0</v>
      </c>
      <c r="WK888">
        <v>0</v>
      </c>
      <c r="WL888">
        <v>0</v>
      </c>
      <c r="WM888">
        <v>0</v>
      </c>
      <c r="WN888">
        <v>0</v>
      </c>
      <c r="WO888">
        <v>1</v>
      </c>
      <c r="WP888">
        <v>0</v>
      </c>
      <c r="WQ888">
        <v>0</v>
      </c>
      <c r="WR888">
        <v>0</v>
      </c>
      <c r="WS888">
        <v>0</v>
      </c>
      <c r="WT888">
        <v>0</v>
      </c>
      <c r="WU888">
        <v>0</v>
      </c>
      <c r="WV888">
        <v>0</v>
      </c>
      <c r="WW888">
        <v>0</v>
      </c>
      <c r="WX888">
        <v>0</v>
      </c>
      <c r="WY888">
        <v>0</v>
      </c>
      <c r="WZ888">
        <v>0</v>
      </c>
      <c r="XA888">
        <v>0</v>
      </c>
      <c r="XB888">
        <v>0</v>
      </c>
      <c r="XC888">
        <v>0</v>
      </c>
      <c r="XD888">
        <v>0</v>
      </c>
      <c r="XE888">
        <v>0</v>
      </c>
      <c r="XF888">
        <v>0</v>
      </c>
      <c r="XG888">
        <v>0</v>
      </c>
      <c r="XH888">
        <v>0</v>
      </c>
      <c r="XI888">
        <v>0</v>
      </c>
      <c r="XJ888">
        <v>0</v>
      </c>
      <c r="XK888">
        <v>0</v>
      </c>
      <c r="XL888">
        <v>0</v>
      </c>
      <c r="XM888">
        <v>0</v>
      </c>
      <c r="XN888">
        <v>0</v>
      </c>
      <c r="XO888">
        <v>0</v>
      </c>
      <c r="XP888">
        <v>0</v>
      </c>
      <c r="XQ888">
        <v>0</v>
      </c>
      <c r="XR888">
        <v>0</v>
      </c>
      <c r="XS888">
        <v>0</v>
      </c>
      <c r="XT888">
        <v>0</v>
      </c>
      <c r="XU888">
        <v>0</v>
      </c>
      <c r="XV888">
        <v>0</v>
      </c>
      <c r="XW888">
        <v>0</v>
      </c>
      <c r="XX888">
        <v>0</v>
      </c>
      <c r="XY888">
        <v>0</v>
      </c>
      <c r="XZ888">
        <v>0</v>
      </c>
      <c r="YA888">
        <v>0</v>
      </c>
      <c r="YB888">
        <v>1</v>
      </c>
      <c r="YC888">
        <v>0</v>
      </c>
      <c r="YD888">
        <v>0</v>
      </c>
      <c r="YE888">
        <v>0</v>
      </c>
      <c r="YF888">
        <v>0</v>
      </c>
      <c r="YG888">
        <v>0</v>
      </c>
      <c r="YH888">
        <v>0</v>
      </c>
      <c r="YI888">
        <v>0</v>
      </c>
      <c r="YJ888">
        <v>1</v>
      </c>
      <c r="YK888">
        <v>0</v>
      </c>
      <c r="YL888">
        <v>0</v>
      </c>
      <c r="YM888">
        <v>0</v>
      </c>
      <c r="YN888">
        <v>0</v>
      </c>
      <c r="YO888">
        <v>0</v>
      </c>
      <c r="YP888">
        <v>1</v>
      </c>
      <c r="YQ888">
        <v>0</v>
      </c>
      <c r="YR888">
        <v>0</v>
      </c>
      <c r="YS888">
        <v>0</v>
      </c>
      <c r="YT888">
        <v>0</v>
      </c>
      <c r="YU888">
        <v>0</v>
      </c>
      <c r="YV888">
        <v>0</v>
      </c>
      <c r="YW888">
        <v>0</v>
      </c>
      <c r="YX888">
        <v>0</v>
      </c>
      <c r="YY888">
        <v>0</v>
      </c>
      <c r="YZ888">
        <v>0</v>
      </c>
      <c r="ZA888">
        <v>1</v>
      </c>
      <c r="ZB888">
        <v>0</v>
      </c>
      <c r="ZC888">
        <v>0</v>
      </c>
      <c r="ZD888">
        <v>0</v>
      </c>
      <c r="ZE888">
        <v>0</v>
      </c>
      <c r="ZF888">
        <v>0</v>
      </c>
      <c r="ZG888">
        <v>0</v>
      </c>
      <c r="ZH888">
        <v>0</v>
      </c>
      <c r="ZI888">
        <v>0</v>
      </c>
      <c r="ZJ888">
        <v>0</v>
      </c>
      <c r="ZK888">
        <v>0</v>
      </c>
      <c r="ZL888">
        <v>0</v>
      </c>
      <c r="ZM888">
        <v>0</v>
      </c>
      <c r="ZN888">
        <v>0</v>
      </c>
      <c r="ZO888">
        <v>0</v>
      </c>
      <c r="ZP888">
        <v>0</v>
      </c>
      <c r="ZQ888">
        <v>0</v>
      </c>
      <c r="ZR888">
        <v>0</v>
      </c>
      <c r="ZS888">
        <v>0</v>
      </c>
      <c r="ZT888">
        <v>0</v>
      </c>
      <c r="ZU888">
        <v>0</v>
      </c>
      <c r="ZV888">
        <v>1</v>
      </c>
      <c r="ZW888">
        <v>0</v>
      </c>
      <c r="ZX888">
        <v>1</v>
      </c>
      <c r="ZY888">
        <v>0</v>
      </c>
      <c r="ZZ888">
        <v>0</v>
      </c>
      <c r="AAA888">
        <v>1</v>
      </c>
      <c r="AAB888">
        <v>0</v>
      </c>
      <c r="AAC888">
        <v>0</v>
      </c>
      <c r="AAD888">
        <v>0</v>
      </c>
      <c r="AAE888">
        <v>0</v>
      </c>
      <c r="AAF888">
        <v>0</v>
      </c>
      <c r="AAG888">
        <v>0</v>
      </c>
      <c r="AAH888">
        <v>0</v>
      </c>
      <c r="AAI888">
        <v>0</v>
      </c>
      <c r="AAJ888">
        <v>0</v>
      </c>
      <c r="AAK888">
        <v>0</v>
      </c>
      <c r="AAL888">
        <v>0</v>
      </c>
      <c r="AAM888">
        <v>0</v>
      </c>
      <c r="AAN888">
        <v>0</v>
      </c>
      <c r="AAO888">
        <v>0</v>
      </c>
      <c r="AAP888">
        <v>0</v>
      </c>
      <c r="AAQ888">
        <v>0</v>
      </c>
      <c r="AAR888">
        <v>0</v>
      </c>
      <c r="AAS888">
        <v>0</v>
      </c>
      <c r="AAT888">
        <v>0</v>
      </c>
      <c r="AAU888">
        <v>0</v>
      </c>
      <c r="AAV888">
        <v>1</v>
      </c>
      <c r="AAW888">
        <v>0</v>
      </c>
      <c r="AAX888">
        <v>0</v>
      </c>
      <c r="AAY888">
        <v>0</v>
      </c>
      <c r="AAZ888">
        <v>1</v>
      </c>
      <c r="ABA888">
        <v>1</v>
      </c>
      <c r="ABB888">
        <v>0</v>
      </c>
      <c r="ABC888">
        <v>0</v>
      </c>
      <c r="ABD888">
        <v>0</v>
      </c>
      <c r="ABE888">
        <v>1</v>
      </c>
      <c r="ABF888">
        <v>0</v>
      </c>
      <c r="ABG888">
        <v>0</v>
      </c>
      <c r="ABH888">
        <v>0</v>
      </c>
      <c r="ABI888">
        <v>0</v>
      </c>
      <c r="ABJ888">
        <v>0</v>
      </c>
      <c r="ABK888">
        <v>0</v>
      </c>
      <c r="ABL888">
        <v>0</v>
      </c>
      <c r="ABM888">
        <v>0</v>
      </c>
      <c r="ABN888">
        <v>0</v>
      </c>
      <c r="ABO888">
        <v>0</v>
      </c>
      <c r="ABP888">
        <v>0</v>
      </c>
      <c r="ABQ888">
        <v>1</v>
      </c>
      <c r="ABR888">
        <v>0</v>
      </c>
      <c r="ABS888">
        <v>0</v>
      </c>
      <c r="ABT888">
        <v>0</v>
      </c>
      <c r="ABU888">
        <v>0</v>
      </c>
      <c r="ABV888">
        <v>0</v>
      </c>
      <c r="ABW888">
        <v>0</v>
      </c>
      <c r="ABX888">
        <v>0</v>
      </c>
      <c r="ABY888">
        <v>0</v>
      </c>
      <c r="ABZ888">
        <v>1</v>
      </c>
      <c r="ACA888">
        <v>0</v>
      </c>
      <c r="ACB888">
        <v>0</v>
      </c>
      <c r="ACC888">
        <v>0</v>
      </c>
      <c r="ACD888">
        <v>0</v>
      </c>
      <c r="ACE888">
        <v>0</v>
      </c>
      <c r="ACF888">
        <v>0</v>
      </c>
      <c r="ACG888">
        <v>0</v>
      </c>
      <c r="ACH888">
        <v>0</v>
      </c>
      <c r="ACI888">
        <v>0</v>
      </c>
      <c r="ACJ888">
        <v>0</v>
      </c>
      <c r="ACK888">
        <v>0</v>
      </c>
      <c r="ACL888">
        <v>0</v>
      </c>
      <c r="ACM888">
        <v>0</v>
      </c>
      <c r="ACN888">
        <v>0</v>
      </c>
      <c r="ACO888">
        <v>0</v>
      </c>
      <c r="ACP888">
        <v>0</v>
      </c>
      <c r="ACQ888">
        <v>0</v>
      </c>
      <c r="ACR888">
        <v>0</v>
      </c>
      <c r="ACS888">
        <v>0</v>
      </c>
      <c r="ACT888">
        <v>0</v>
      </c>
      <c r="ACU888">
        <v>0</v>
      </c>
      <c r="ACV888">
        <v>0</v>
      </c>
      <c r="ACW888">
        <v>0</v>
      </c>
      <c r="ACX888">
        <v>0</v>
      </c>
      <c r="ACY888">
        <v>0</v>
      </c>
      <c r="ACZ888">
        <v>0</v>
      </c>
      <c r="ADA888">
        <v>0</v>
      </c>
      <c r="ADB888">
        <v>1</v>
      </c>
      <c r="ADC888">
        <v>0</v>
      </c>
      <c r="ADD888">
        <v>0</v>
      </c>
      <c r="ADE888">
        <v>0</v>
      </c>
      <c r="ADF888">
        <v>0</v>
      </c>
      <c r="ADG888">
        <v>0</v>
      </c>
      <c r="ADH888">
        <v>0</v>
      </c>
      <c r="ADI888">
        <v>0</v>
      </c>
      <c r="ADJ888">
        <v>0</v>
      </c>
      <c r="ADK888">
        <v>0</v>
      </c>
      <c r="ADL888">
        <v>0</v>
      </c>
      <c r="ADM888">
        <v>0</v>
      </c>
      <c r="ADN888">
        <v>0</v>
      </c>
      <c r="ADO888">
        <v>0</v>
      </c>
      <c r="ADP888">
        <v>0</v>
      </c>
      <c r="ADQ888">
        <v>0</v>
      </c>
      <c r="ADR888">
        <v>0</v>
      </c>
      <c r="ADS888">
        <v>0</v>
      </c>
      <c r="ADT888">
        <v>0</v>
      </c>
      <c r="ADU888">
        <v>0</v>
      </c>
      <c r="ADV888">
        <v>0</v>
      </c>
      <c r="ADW888">
        <v>0</v>
      </c>
      <c r="ADX888">
        <v>0</v>
      </c>
      <c r="ADY888">
        <v>0</v>
      </c>
      <c r="ADZ888">
        <v>0</v>
      </c>
      <c r="AEA888">
        <v>1</v>
      </c>
      <c r="AEB888">
        <v>0</v>
      </c>
      <c r="AEC888">
        <v>0</v>
      </c>
      <c r="AED888">
        <v>0</v>
      </c>
      <c r="AEE888">
        <v>1</v>
      </c>
      <c r="AEF888">
        <v>0</v>
      </c>
      <c r="AEG888">
        <v>0</v>
      </c>
      <c r="AEH888">
        <v>0</v>
      </c>
      <c r="AEI888">
        <v>0</v>
      </c>
      <c r="AEJ888">
        <v>0</v>
      </c>
      <c r="AEK888">
        <v>0</v>
      </c>
      <c r="AEL888">
        <v>0</v>
      </c>
      <c r="AEM888">
        <v>1</v>
      </c>
      <c r="AEN888">
        <v>0</v>
      </c>
      <c r="AEO888">
        <v>0</v>
      </c>
      <c r="AEP888">
        <v>0</v>
      </c>
      <c r="AEQ888">
        <v>1</v>
      </c>
      <c r="AER888">
        <v>0</v>
      </c>
      <c r="AES888">
        <v>0</v>
      </c>
      <c r="AET888">
        <v>0</v>
      </c>
      <c r="AEU888">
        <v>0</v>
      </c>
      <c r="AEV888">
        <v>0</v>
      </c>
      <c r="AEW888">
        <v>0</v>
      </c>
      <c r="AEX888">
        <v>1</v>
      </c>
      <c r="AEY888">
        <v>0</v>
      </c>
      <c r="AEZ888">
        <v>0</v>
      </c>
      <c r="AFA888">
        <v>0</v>
      </c>
      <c r="AFB888">
        <v>0</v>
      </c>
      <c r="AFC888">
        <v>0</v>
      </c>
      <c r="AFD888">
        <v>0</v>
      </c>
      <c r="AFE888">
        <v>1</v>
      </c>
      <c r="AFF888">
        <v>0</v>
      </c>
      <c r="AFG888">
        <v>0</v>
      </c>
      <c r="AFH888">
        <v>0</v>
      </c>
      <c r="AFI888">
        <v>0</v>
      </c>
      <c r="AFJ888">
        <v>0</v>
      </c>
      <c r="AFK888">
        <v>0</v>
      </c>
      <c r="AFL888">
        <v>0</v>
      </c>
      <c r="AFM888">
        <v>0</v>
      </c>
      <c r="AFN888">
        <v>0</v>
      </c>
      <c r="AFO888">
        <v>0</v>
      </c>
      <c r="AFP888">
        <v>0</v>
      </c>
      <c r="AFQ888">
        <v>0</v>
      </c>
      <c r="AFR888">
        <v>0</v>
      </c>
      <c r="AFS888">
        <v>0</v>
      </c>
      <c r="AFT888">
        <v>0</v>
      </c>
      <c r="AFU888">
        <v>1</v>
      </c>
      <c r="AFV888">
        <v>0</v>
      </c>
      <c r="AFW888">
        <v>0</v>
      </c>
      <c r="AFX888">
        <v>1</v>
      </c>
      <c r="AFY888">
        <v>0</v>
      </c>
      <c r="AFZ888">
        <v>0</v>
      </c>
      <c r="AGA888">
        <v>1</v>
      </c>
      <c r="AGB888">
        <v>0</v>
      </c>
      <c r="AGC888">
        <v>0</v>
      </c>
      <c r="AGD888">
        <v>0</v>
      </c>
      <c r="AGE888">
        <v>0</v>
      </c>
      <c r="AGF888">
        <v>1</v>
      </c>
      <c r="AGG888">
        <v>0</v>
      </c>
      <c r="AGH888">
        <v>0</v>
      </c>
      <c r="AGI888">
        <v>0</v>
      </c>
      <c r="AGJ888">
        <v>0</v>
      </c>
      <c r="AGK888">
        <v>0</v>
      </c>
      <c r="AGL888">
        <v>0</v>
      </c>
      <c r="AGM888">
        <v>0</v>
      </c>
      <c r="AGN888">
        <v>1</v>
      </c>
      <c r="AGO888">
        <v>0</v>
      </c>
      <c r="AGP888">
        <v>0</v>
      </c>
      <c r="AGQ888">
        <v>0</v>
      </c>
      <c r="AGR888">
        <v>0</v>
      </c>
      <c r="AGS888">
        <v>0</v>
      </c>
      <c r="AGT888">
        <v>0</v>
      </c>
      <c r="AGU888">
        <v>0</v>
      </c>
      <c r="AGV888">
        <v>0</v>
      </c>
      <c r="AGW888">
        <v>0</v>
      </c>
      <c r="AGX888">
        <v>0</v>
      </c>
      <c r="AGY888">
        <v>1</v>
      </c>
      <c r="AGZ888">
        <v>0</v>
      </c>
      <c r="AHA888">
        <v>0</v>
      </c>
      <c r="AHB888">
        <v>0</v>
      </c>
      <c r="AHC888">
        <v>0</v>
      </c>
      <c r="AHD888">
        <v>0</v>
      </c>
      <c r="AHE888">
        <v>0</v>
      </c>
      <c r="AHF888">
        <v>0</v>
      </c>
      <c r="AHG888">
        <v>0</v>
      </c>
      <c r="AHH888">
        <v>0</v>
      </c>
      <c r="AHI888">
        <v>1</v>
      </c>
      <c r="AHJ888">
        <v>0</v>
      </c>
      <c r="AHK888">
        <v>0</v>
      </c>
      <c r="AHL888">
        <v>0</v>
      </c>
      <c r="AHM888">
        <v>0</v>
      </c>
      <c r="AHN888">
        <v>0</v>
      </c>
      <c r="AHO888">
        <v>0</v>
      </c>
      <c r="AHP888">
        <v>0</v>
      </c>
      <c r="AHQ888">
        <v>0</v>
      </c>
      <c r="AHR888">
        <v>0</v>
      </c>
      <c r="AHS888">
        <v>0</v>
      </c>
      <c r="AHT888">
        <v>0</v>
      </c>
      <c r="AHU888">
        <v>0</v>
      </c>
      <c r="AHV888">
        <v>0</v>
      </c>
      <c r="AHW888">
        <v>0</v>
      </c>
      <c r="AHX888">
        <v>0</v>
      </c>
      <c r="AHY888">
        <v>0</v>
      </c>
      <c r="AHZ888">
        <v>0</v>
      </c>
      <c r="AIA888">
        <v>0</v>
      </c>
      <c r="AIB888">
        <v>0</v>
      </c>
      <c r="AIC888">
        <v>0</v>
      </c>
      <c r="AID888">
        <v>0</v>
      </c>
      <c r="AIE888">
        <v>1</v>
      </c>
      <c r="AIF888">
        <v>0</v>
      </c>
      <c r="AIG888">
        <v>0</v>
      </c>
      <c r="AIH888">
        <v>0</v>
      </c>
      <c r="AII888">
        <v>1</v>
      </c>
      <c r="AIJ888">
        <v>1</v>
      </c>
      <c r="AIK888">
        <v>0</v>
      </c>
      <c r="AIL888">
        <v>0</v>
      </c>
      <c r="AIM888">
        <v>0</v>
      </c>
      <c r="AIN888">
        <v>0</v>
      </c>
      <c r="AIO888">
        <v>1</v>
      </c>
      <c r="AIP888">
        <v>0</v>
      </c>
      <c r="AIQ888">
        <v>0</v>
      </c>
      <c r="AIR888">
        <v>0</v>
      </c>
      <c r="AIS888">
        <v>0</v>
      </c>
      <c r="AIT888">
        <v>0</v>
      </c>
      <c r="AIU888">
        <v>0</v>
      </c>
      <c r="AIV888">
        <v>0</v>
      </c>
      <c r="AIW888">
        <v>0</v>
      </c>
      <c r="AIX888">
        <v>0</v>
      </c>
      <c r="AIY888">
        <v>1</v>
      </c>
      <c r="AIZ888">
        <v>0</v>
      </c>
      <c r="AJA888">
        <v>0</v>
      </c>
      <c r="AJB888">
        <v>0</v>
      </c>
      <c r="AJC888">
        <v>0</v>
      </c>
      <c r="AJD888">
        <v>0</v>
      </c>
      <c r="AJE888">
        <v>0</v>
      </c>
      <c r="AJF888">
        <v>1</v>
      </c>
      <c r="AJG888">
        <v>0</v>
      </c>
      <c r="AJH888">
        <v>0</v>
      </c>
      <c r="AJI888">
        <v>0</v>
      </c>
      <c r="AJJ888">
        <v>0</v>
      </c>
      <c r="AJK888">
        <v>0</v>
      </c>
      <c r="AJL888">
        <v>0</v>
      </c>
      <c r="AJM888">
        <v>0</v>
      </c>
      <c r="AJN888">
        <v>0</v>
      </c>
      <c r="AJO888">
        <v>0</v>
      </c>
      <c r="AJP888">
        <v>0</v>
      </c>
      <c r="AJQ888">
        <v>0</v>
      </c>
      <c r="AJR888">
        <v>0</v>
      </c>
      <c r="AJS888">
        <v>1</v>
      </c>
      <c r="AJT888">
        <v>0</v>
      </c>
      <c r="AJU888">
        <v>1</v>
      </c>
      <c r="AJV888">
        <v>0</v>
      </c>
      <c r="AJW888">
        <v>0</v>
      </c>
      <c r="AJX888">
        <v>0</v>
      </c>
      <c r="AJY888">
        <v>0</v>
      </c>
      <c r="AJZ888">
        <v>1</v>
      </c>
      <c r="AKA888">
        <v>0</v>
      </c>
      <c r="AKB888">
        <v>0</v>
      </c>
      <c r="AKC888">
        <v>0</v>
      </c>
      <c r="AKD888">
        <v>0</v>
      </c>
      <c r="AKE888">
        <v>0</v>
      </c>
      <c r="AKF888">
        <v>0</v>
      </c>
      <c r="AKG888">
        <v>0</v>
      </c>
      <c r="AKH888">
        <v>0</v>
      </c>
      <c r="AKI888">
        <v>0</v>
      </c>
      <c r="AKJ888">
        <v>0</v>
      </c>
      <c r="AKK888">
        <v>0</v>
      </c>
      <c r="AKL888">
        <v>0</v>
      </c>
      <c r="AKM888">
        <v>0</v>
      </c>
      <c r="AKN888">
        <v>0</v>
      </c>
      <c r="AKO888">
        <v>0</v>
      </c>
      <c r="AKP888">
        <v>0</v>
      </c>
      <c r="AKQ888">
        <v>0</v>
      </c>
      <c r="AKR888">
        <v>0</v>
      </c>
      <c r="AKS888">
        <v>0</v>
      </c>
      <c r="AKT888">
        <v>1</v>
      </c>
      <c r="AKU888">
        <v>0</v>
      </c>
      <c r="AKV888">
        <v>1</v>
      </c>
      <c r="AKW888">
        <v>0</v>
      </c>
      <c r="AKX888">
        <v>0</v>
      </c>
      <c r="AKY888">
        <v>0</v>
      </c>
      <c r="AKZ888">
        <v>0</v>
      </c>
      <c r="ALA888">
        <v>1</v>
      </c>
      <c r="ALB888">
        <v>0</v>
      </c>
      <c r="ALC888">
        <v>0</v>
      </c>
      <c r="ALD888">
        <v>0</v>
      </c>
      <c r="ALE888">
        <v>0</v>
      </c>
      <c r="ALF888">
        <v>0</v>
      </c>
      <c r="ALG888">
        <v>0</v>
      </c>
      <c r="ALH888">
        <v>0</v>
      </c>
      <c r="ALI888">
        <v>0</v>
      </c>
      <c r="ALJ888">
        <v>1</v>
      </c>
      <c r="ALK888">
        <v>0</v>
      </c>
      <c r="ALL888">
        <v>0</v>
      </c>
      <c r="ALM888">
        <v>0</v>
      </c>
      <c r="ALN888">
        <v>0</v>
      </c>
      <c r="ALO888">
        <v>0</v>
      </c>
      <c r="ALP888">
        <v>0</v>
      </c>
      <c r="ALQ888">
        <v>0</v>
      </c>
      <c r="ALR888">
        <v>0</v>
      </c>
      <c r="ALS888">
        <v>0</v>
      </c>
      <c r="ALT888">
        <v>0</v>
      </c>
      <c r="ALU888">
        <v>0</v>
      </c>
      <c r="ALV888">
        <v>0</v>
      </c>
      <c r="ALW888">
        <v>0</v>
      </c>
      <c r="ALX888">
        <v>0</v>
      </c>
      <c r="ALY888">
        <v>0</v>
      </c>
      <c r="ALZ888">
        <v>0</v>
      </c>
      <c r="AMA888">
        <v>0</v>
      </c>
      <c r="AMB888">
        <v>0</v>
      </c>
      <c r="AMC888">
        <v>1</v>
      </c>
      <c r="AMD888">
        <v>0</v>
      </c>
      <c r="AME888">
        <v>0</v>
      </c>
      <c r="AMF888">
        <v>0</v>
      </c>
      <c r="AMG888">
        <v>0</v>
      </c>
      <c r="AMH888">
        <v>0</v>
      </c>
      <c r="AMI888">
        <v>0</v>
      </c>
      <c r="AMJ888">
        <v>0</v>
      </c>
      <c r="AMK888">
        <v>0</v>
      </c>
      <c r="AML888">
        <v>0</v>
      </c>
      <c r="AMM888">
        <v>0</v>
      </c>
      <c r="AMN888">
        <v>0</v>
      </c>
      <c r="AMO888">
        <v>1</v>
      </c>
      <c r="AMP888">
        <v>0</v>
      </c>
      <c r="AMQ888">
        <v>0</v>
      </c>
      <c r="AMR888">
        <v>0</v>
      </c>
      <c r="AMS888">
        <v>1</v>
      </c>
      <c r="AMT888">
        <v>0</v>
      </c>
      <c r="AMU888">
        <v>0</v>
      </c>
      <c r="AMV888">
        <v>0</v>
      </c>
      <c r="AMW888">
        <v>0</v>
      </c>
      <c r="AMX888">
        <v>0</v>
      </c>
      <c r="AMY888">
        <v>0</v>
      </c>
      <c r="AMZ888">
        <v>0</v>
      </c>
      <c r="ANA888">
        <v>0</v>
      </c>
      <c r="ANB888">
        <v>0</v>
      </c>
      <c r="ANC888">
        <v>0</v>
      </c>
      <c r="AND888">
        <v>0</v>
      </c>
      <c r="ANE888">
        <v>0</v>
      </c>
      <c r="ANF888">
        <v>0</v>
      </c>
      <c r="ANG888">
        <v>0</v>
      </c>
      <c r="ANH888">
        <v>0</v>
      </c>
      <c r="ANI888">
        <v>0</v>
      </c>
      <c r="ANJ888">
        <v>0</v>
      </c>
      <c r="ANK888">
        <v>0</v>
      </c>
      <c r="ANL888">
        <v>1</v>
      </c>
      <c r="ANM888">
        <v>0</v>
      </c>
      <c r="ANN888">
        <v>0</v>
      </c>
      <c r="ANO888">
        <v>0</v>
      </c>
      <c r="ANP888">
        <v>1</v>
      </c>
      <c r="ANQ888">
        <v>0</v>
      </c>
      <c r="ANR888">
        <v>0</v>
      </c>
      <c r="ANS888">
        <v>0</v>
      </c>
      <c r="ANT888">
        <v>1</v>
      </c>
      <c r="ANU888">
        <v>0</v>
      </c>
      <c r="ANV888">
        <v>0</v>
      </c>
      <c r="ANW888">
        <v>0</v>
      </c>
      <c r="ANX888">
        <v>0</v>
      </c>
      <c r="ANY888">
        <v>0</v>
      </c>
      <c r="ANZ888">
        <v>0</v>
      </c>
      <c r="AOA888">
        <v>0</v>
      </c>
      <c r="AOB888">
        <v>0</v>
      </c>
      <c r="AOC888">
        <v>0</v>
      </c>
      <c r="AOD888">
        <v>0</v>
      </c>
      <c r="AOE888">
        <v>0</v>
      </c>
      <c r="AOF888">
        <v>0</v>
      </c>
      <c r="AOG888">
        <v>0</v>
      </c>
      <c r="AOH888">
        <v>0</v>
      </c>
      <c r="AOI888">
        <v>0</v>
      </c>
      <c r="AOJ888">
        <v>1</v>
      </c>
      <c r="AOK888">
        <v>0</v>
      </c>
      <c r="AOL888">
        <v>0</v>
      </c>
      <c r="AOM888">
        <v>0</v>
      </c>
      <c r="AON888">
        <v>0</v>
      </c>
      <c r="AOO888">
        <v>1</v>
      </c>
      <c r="AOP888">
        <v>0</v>
      </c>
      <c r="AOQ888">
        <v>0</v>
      </c>
      <c r="AOR888">
        <v>0</v>
      </c>
      <c r="AOS888">
        <v>0</v>
      </c>
      <c r="AOT888">
        <v>0</v>
      </c>
      <c r="AOU888">
        <v>0</v>
      </c>
      <c r="AOV888">
        <v>0</v>
      </c>
      <c r="AOW888">
        <v>1</v>
      </c>
      <c r="AOX888">
        <v>0</v>
      </c>
      <c r="AOY888">
        <v>0</v>
      </c>
      <c r="AOZ888">
        <v>0</v>
      </c>
      <c r="APA888">
        <v>0</v>
      </c>
      <c r="APB888">
        <v>0</v>
      </c>
      <c r="APC888">
        <v>0</v>
      </c>
      <c r="APD888">
        <v>0</v>
      </c>
      <c r="APE888">
        <v>0</v>
      </c>
      <c r="APF888">
        <v>0</v>
      </c>
      <c r="APG888">
        <v>0</v>
      </c>
      <c r="APH888">
        <v>0</v>
      </c>
      <c r="API888">
        <v>0</v>
      </c>
      <c r="APJ888">
        <v>0</v>
      </c>
      <c r="APK888">
        <v>0</v>
      </c>
      <c r="APL888">
        <v>0</v>
      </c>
      <c r="APM888">
        <v>0</v>
      </c>
      <c r="APN888">
        <v>0</v>
      </c>
      <c r="APO888">
        <v>0</v>
      </c>
      <c r="APP888">
        <v>0</v>
      </c>
      <c r="APQ888">
        <v>0</v>
      </c>
      <c r="APR888">
        <v>0</v>
      </c>
      <c r="APS888">
        <v>0</v>
      </c>
      <c r="APT888">
        <v>0</v>
      </c>
      <c r="APU888">
        <v>0</v>
      </c>
      <c r="APV888">
        <v>0</v>
      </c>
      <c r="APW888">
        <v>0</v>
      </c>
      <c r="APX888">
        <v>0</v>
      </c>
      <c r="APY888">
        <v>0</v>
      </c>
      <c r="APZ888">
        <v>0</v>
      </c>
      <c r="AQA888">
        <v>0</v>
      </c>
      <c r="AQB888">
        <v>0</v>
      </c>
      <c r="AQC888">
        <v>0</v>
      </c>
      <c r="AQD888">
        <v>0</v>
      </c>
      <c r="AQE888">
        <v>0</v>
      </c>
      <c r="AQF888">
        <v>1</v>
      </c>
      <c r="AQG888">
        <v>1</v>
      </c>
      <c r="AQH888">
        <v>1</v>
      </c>
      <c r="AQI888">
        <v>0</v>
      </c>
      <c r="AQJ888">
        <v>0</v>
      </c>
      <c r="AQK888">
        <v>0</v>
      </c>
      <c r="AQL888">
        <v>0</v>
      </c>
      <c r="AQM888">
        <v>0</v>
      </c>
      <c r="AQN888">
        <v>0</v>
      </c>
      <c r="AQO888">
        <v>1</v>
      </c>
      <c r="AQP888">
        <v>0</v>
      </c>
      <c r="AQQ888">
        <v>0</v>
      </c>
      <c r="AQR888">
        <v>0</v>
      </c>
      <c r="AQS888">
        <v>0</v>
      </c>
      <c r="AQT888">
        <v>0</v>
      </c>
      <c r="AQU888">
        <v>0</v>
      </c>
      <c r="AQV888">
        <v>0</v>
      </c>
      <c r="AQW888">
        <v>0</v>
      </c>
      <c r="AQX888">
        <v>0</v>
      </c>
      <c r="AQY888">
        <v>0</v>
      </c>
      <c r="AQZ888">
        <v>0</v>
      </c>
      <c r="ARA888">
        <v>0</v>
      </c>
      <c r="ARB888">
        <v>0</v>
      </c>
      <c r="ARC888">
        <v>0</v>
      </c>
      <c r="ARD888">
        <v>0</v>
      </c>
      <c r="ARE888">
        <v>0</v>
      </c>
      <c r="ARF888">
        <v>0</v>
      </c>
      <c r="ARG888">
        <v>0</v>
      </c>
      <c r="ARH888">
        <v>0</v>
      </c>
      <c r="ARI888">
        <v>0</v>
      </c>
      <c r="ARJ888">
        <v>0</v>
      </c>
      <c r="ARK888">
        <v>0</v>
      </c>
      <c r="ARL888">
        <v>0</v>
      </c>
      <c r="ARM888">
        <v>1</v>
      </c>
      <c r="ARN888">
        <v>0</v>
      </c>
      <c r="ARO888">
        <v>0</v>
      </c>
      <c r="ARP888">
        <v>0</v>
      </c>
      <c r="ARQ888">
        <v>0</v>
      </c>
      <c r="ARR888">
        <v>0</v>
      </c>
      <c r="ARS888">
        <v>0</v>
      </c>
      <c r="ART888">
        <v>0</v>
      </c>
      <c r="ARU888">
        <v>0</v>
      </c>
      <c r="ARV888">
        <v>0</v>
      </c>
      <c r="ARW888">
        <v>0</v>
      </c>
      <c r="ARX888">
        <v>0</v>
      </c>
      <c r="ARY888">
        <v>0</v>
      </c>
      <c r="ARZ888">
        <v>0</v>
      </c>
      <c r="ASA888">
        <v>0</v>
      </c>
      <c r="ASB888">
        <v>0</v>
      </c>
      <c r="ASC888">
        <v>1</v>
      </c>
      <c r="ASD888">
        <v>0</v>
      </c>
      <c r="ASE888">
        <v>0</v>
      </c>
      <c r="ASF888">
        <v>0</v>
      </c>
      <c r="ASG888">
        <v>0</v>
      </c>
      <c r="ASH888">
        <v>0</v>
      </c>
      <c r="ASI888">
        <v>0</v>
      </c>
      <c r="ASJ888">
        <v>0</v>
      </c>
      <c r="ASK888">
        <v>0</v>
      </c>
      <c r="ASL888">
        <v>0</v>
      </c>
      <c r="ASM888">
        <v>0</v>
      </c>
      <c r="ASN888">
        <v>0</v>
      </c>
      <c r="ASO888">
        <v>0</v>
      </c>
      <c r="ASP888">
        <v>0</v>
      </c>
      <c r="ASQ888">
        <v>0</v>
      </c>
      <c r="ASR888">
        <v>0</v>
      </c>
      <c r="ASS888">
        <v>0</v>
      </c>
      <c r="AST888">
        <v>0</v>
      </c>
      <c r="ASU888">
        <v>0</v>
      </c>
      <c r="ASV888">
        <v>0</v>
      </c>
      <c r="ASW888">
        <v>0</v>
      </c>
      <c r="ASX888">
        <v>0</v>
      </c>
      <c r="ASY888">
        <v>0</v>
      </c>
      <c r="ASZ888">
        <v>1</v>
      </c>
      <c r="ATA888">
        <v>1</v>
      </c>
      <c r="ATB888">
        <v>0</v>
      </c>
      <c r="ATC888">
        <v>0</v>
      </c>
      <c r="ATD888">
        <v>0</v>
      </c>
      <c r="ATE888">
        <v>0</v>
      </c>
      <c r="ATF888">
        <v>0</v>
      </c>
      <c r="ATG888">
        <v>0</v>
      </c>
      <c r="ATH888">
        <v>0</v>
      </c>
      <c r="ATI888">
        <v>0</v>
      </c>
      <c r="ATJ888">
        <v>0</v>
      </c>
      <c r="ATK888">
        <v>0</v>
      </c>
      <c r="ATL888">
        <v>1</v>
      </c>
      <c r="ATM888">
        <v>0</v>
      </c>
      <c r="ATN888">
        <v>1</v>
      </c>
      <c r="ATO888">
        <v>0</v>
      </c>
      <c r="ATP888">
        <v>0</v>
      </c>
      <c r="ATQ888">
        <v>0</v>
      </c>
      <c r="ATR888">
        <v>0</v>
      </c>
      <c r="ATS888">
        <v>0</v>
      </c>
      <c r="ATT888">
        <v>0</v>
      </c>
      <c r="ATU888">
        <v>1</v>
      </c>
      <c r="ATV888">
        <v>0</v>
      </c>
      <c r="ATW888">
        <v>1</v>
      </c>
      <c r="ATX888">
        <v>0</v>
      </c>
      <c r="ATY888">
        <v>0</v>
      </c>
      <c r="ATZ888">
        <v>0</v>
      </c>
      <c r="AUA888">
        <v>0</v>
      </c>
      <c r="AUB888">
        <v>0</v>
      </c>
      <c r="AUC888">
        <v>0</v>
      </c>
      <c r="AUD888">
        <v>0</v>
      </c>
      <c r="AUE888">
        <v>0</v>
      </c>
      <c r="AUF888">
        <v>0</v>
      </c>
      <c r="AUG888">
        <v>0</v>
      </c>
      <c r="AUH888">
        <v>0</v>
      </c>
      <c r="AUI888">
        <v>0</v>
      </c>
      <c r="AUJ888">
        <v>0</v>
      </c>
      <c r="AUK888">
        <v>0</v>
      </c>
      <c r="AUL888">
        <v>0</v>
      </c>
      <c r="AUM888">
        <v>0</v>
      </c>
      <c r="AUN888">
        <v>0</v>
      </c>
      <c r="AUO888">
        <v>0</v>
      </c>
      <c r="AUP888">
        <v>0</v>
      </c>
      <c r="AUQ888">
        <v>0</v>
      </c>
      <c r="AUR888">
        <v>0</v>
      </c>
      <c r="AUS888">
        <v>0</v>
      </c>
      <c r="AUT888">
        <v>0</v>
      </c>
      <c r="AUU888">
        <v>0</v>
      </c>
      <c r="AUV888">
        <v>0</v>
      </c>
      <c r="AUW888">
        <v>0</v>
      </c>
      <c r="AUX888">
        <v>0</v>
      </c>
      <c r="AUY888">
        <v>0</v>
      </c>
      <c r="AUZ888">
        <v>0</v>
      </c>
      <c r="AVA888">
        <v>0</v>
      </c>
      <c r="AVB888">
        <v>0</v>
      </c>
      <c r="AVC888">
        <v>0</v>
      </c>
      <c r="AVD888">
        <v>0</v>
      </c>
      <c r="AVE888">
        <v>0</v>
      </c>
      <c r="AVF888">
        <v>0</v>
      </c>
      <c r="AVG888">
        <v>0</v>
      </c>
      <c r="AVH888">
        <v>1</v>
      </c>
      <c r="AVI888">
        <v>0</v>
      </c>
      <c r="AVJ888">
        <v>0</v>
      </c>
      <c r="AVK888">
        <v>0</v>
      </c>
      <c r="AVL888">
        <v>0</v>
      </c>
      <c r="AVM888">
        <v>0</v>
      </c>
      <c r="AVN888">
        <v>0</v>
      </c>
      <c r="AVO888">
        <v>0</v>
      </c>
      <c r="AVP888">
        <v>0</v>
      </c>
      <c r="AVQ888">
        <v>1</v>
      </c>
      <c r="AVR888">
        <v>0</v>
      </c>
      <c r="AVS888">
        <v>0</v>
      </c>
      <c r="AVT888">
        <v>1</v>
      </c>
      <c r="AVU888">
        <v>0</v>
      </c>
      <c r="AVV888">
        <v>0</v>
      </c>
      <c r="AVW888">
        <v>0</v>
      </c>
      <c r="AVX888">
        <v>0</v>
      </c>
      <c r="AVY888">
        <v>0</v>
      </c>
      <c r="AVZ888">
        <v>0</v>
      </c>
      <c r="AWA888">
        <v>0</v>
      </c>
      <c r="AWB888">
        <v>0</v>
      </c>
      <c r="AWC888">
        <v>0</v>
      </c>
      <c r="AWD888">
        <v>0</v>
      </c>
      <c r="AWE888">
        <v>0</v>
      </c>
      <c r="AWF888">
        <v>0</v>
      </c>
      <c r="AWG888">
        <v>0</v>
      </c>
      <c r="AWH888">
        <v>0</v>
      </c>
      <c r="AWI888">
        <v>0</v>
      </c>
      <c r="AWJ888">
        <v>0</v>
      </c>
      <c r="AWK888">
        <v>0</v>
      </c>
      <c r="AWL888">
        <v>0</v>
      </c>
      <c r="AWM888">
        <v>0</v>
      </c>
      <c r="AWN888">
        <v>0</v>
      </c>
      <c r="AWO888" s="16">
        <v>6</v>
      </c>
    </row>
    <row r="889" spans="1:1289" x14ac:dyDescent="0.25">
      <c r="A889">
        <v>3431</v>
      </c>
      <c r="B889">
        <v>1</v>
      </c>
      <c r="C889">
        <v>1</v>
      </c>
      <c r="D889">
        <v>1</v>
      </c>
      <c r="E889">
        <v>1</v>
      </c>
      <c r="F889">
        <v>1</v>
      </c>
      <c r="G889">
        <v>1</v>
      </c>
      <c r="H889">
        <v>0</v>
      </c>
      <c r="I889">
        <v>1</v>
      </c>
      <c r="J889">
        <v>1</v>
      </c>
      <c r="K889">
        <v>1</v>
      </c>
      <c r="L889">
        <v>1</v>
      </c>
      <c r="M889">
        <v>1</v>
      </c>
      <c r="N889">
        <v>1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1</v>
      </c>
      <c r="AB889">
        <v>0</v>
      </c>
      <c r="AC889">
        <v>0</v>
      </c>
      <c r="AD889">
        <v>1</v>
      </c>
      <c r="AE889">
        <v>0</v>
      </c>
      <c r="AF889">
        <v>1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1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1</v>
      </c>
      <c r="AU889">
        <v>0</v>
      </c>
      <c r="AV889">
        <v>1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1</v>
      </c>
      <c r="BC889">
        <v>0</v>
      </c>
      <c r="BD889">
        <v>0</v>
      </c>
      <c r="BE889">
        <v>0</v>
      </c>
      <c r="BF889">
        <v>1</v>
      </c>
      <c r="BG889">
        <v>1</v>
      </c>
      <c r="BH889">
        <v>1</v>
      </c>
      <c r="BI889">
        <v>0</v>
      </c>
      <c r="BJ889">
        <v>0</v>
      </c>
      <c r="BK889">
        <v>1</v>
      </c>
      <c r="BL889">
        <v>1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1</v>
      </c>
      <c r="BS889">
        <v>0</v>
      </c>
      <c r="BT889">
        <v>0</v>
      </c>
      <c r="BU889">
        <v>1</v>
      </c>
      <c r="BV889">
        <v>0</v>
      </c>
      <c r="BW889">
        <v>1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1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1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  <c r="GD889">
        <v>0</v>
      </c>
      <c r="GE889">
        <v>0</v>
      </c>
      <c r="GF889">
        <v>0</v>
      </c>
      <c r="GG889">
        <v>0</v>
      </c>
      <c r="GH889">
        <v>0</v>
      </c>
      <c r="GI889">
        <v>0</v>
      </c>
      <c r="GJ889">
        <v>0</v>
      </c>
      <c r="GK889">
        <v>0</v>
      </c>
      <c r="GL889">
        <v>0</v>
      </c>
      <c r="GM889">
        <v>0</v>
      </c>
      <c r="GN889">
        <v>0</v>
      </c>
      <c r="GO889">
        <v>0</v>
      </c>
      <c r="GP889">
        <v>0</v>
      </c>
      <c r="GQ889">
        <v>0</v>
      </c>
      <c r="GR889">
        <v>0</v>
      </c>
      <c r="GS889">
        <v>0</v>
      </c>
      <c r="GT889">
        <v>0</v>
      </c>
      <c r="GU889">
        <v>0</v>
      </c>
      <c r="GV889">
        <v>0</v>
      </c>
      <c r="GW889">
        <v>0</v>
      </c>
      <c r="GX889">
        <v>0</v>
      </c>
      <c r="GY889">
        <v>0</v>
      </c>
      <c r="GZ889">
        <v>0</v>
      </c>
      <c r="HA889">
        <v>1</v>
      </c>
      <c r="HB889">
        <v>0</v>
      </c>
      <c r="HC889">
        <v>0</v>
      </c>
      <c r="HD889">
        <v>0</v>
      </c>
      <c r="HE889">
        <v>0</v>
      </c>
      <c r="HF889">
        <v>0</v>
      </c>
      <c r="HG889">
        <v>0</v>
      </c>
      <c r="HH889">
        <v>0</v>
      </c>
      <c r="HI889">
        <v>0</v>
      </c>
      <c r="HJ889">
        <v>0</v>
      </c>
      <c r="HK889">
        <v>0</v>
      </c>
      <c r="HL889">
        <v>0</v>
      </c>
      <c r="HM889">
        <v>0</v>
      </c>
      <c r="HN889">
        <v>0</v>
      </c>
      <c r="HO889">
        <v>0</v>
      </c>
      <c r="HP889">
        <v>0</v>
      </c>
      <c r="HQ889">
        <v>0</v>
      </c>
      <c r="HR889">
        <v>0</v>
      </c>
      <c r="HS889">
        <v>0</v>
      </c>
      <c r="HT889">
        <v>0</v>
      </c>
      <c r="HU889">
        <v>0</v>
      </c>
      <c r="HV889">
        <v>0</v>
      </c>
      <c r="HW889">
        <v>0</v>
      </c>
      <c r="HX889">
        <v>0</v>
      </c>
      <c r="HY889">
        <v>0</v>
      </c>
      <c r="HZ889">
        <v>0</v>
      </c>
      <c r="IA889">
        <v>0</v>
      </c>
      <c r="IB889">
        <v>0</v>
      </c>
      <c r="IC889">
        <v>0</v>
      </c>
      <c r="ID889">
        <v>0</v>
      </c>
      <c r="IE889">
        <v>0</v>
      </c>
      <c r="IF889">
        <v>0</v>
      </c>
      <c r="IG889">
        <v>0</v>
      </c>
      <c r="IH889">
        <v>0</v>
      </c>
      <c r="II889">
        <v>0</v>
      </c>
      <c r="IJ889">
        <v>0</v>
      </c>
      <c r="IK889">
        <v>0</v>
      </c>
      <c r="IL889">
        <v>0</v>
      </c>
      <c r="IM889">
        <v>0</v>
      </c>
      <c r="IN889">
        <v>0</v>
      </c>
      <c r="IO889">
        <v>0</v>
      </c>
      <c r="IP889">
        <v>0</v>
      </c>
      <c r="IQ889">
        <v>0</v>
      </c>
      <c r="IR889">
        <v>0</v>
      </c>
      <c r="IS889">
        <v>0</v>
      </c>
      <c r="IT889">
        <v>0</v>
      </c>
      <c r="IU889">
        <v>0</v>
      </c>
      <c r="IV889">
        <v>0</v>
      </c>
      <c r="IW889">
        <v>0</v>
      </c>
      <c r="IX889">
        <v>0</v>
      </c>
      <c r="IY889">
        <v>0</v>
      </c>
      <c r="IZ889">
        <v>0</v>
      </c>
      <c r="JA889">
        <v>0</v>
      </c>
      <c r="JB889">
        <v>0</v>
      </c>
      <c r="JC889">
        <v>0</v>
      </c>
      <c r="JD889">
        <v>0</v>
      </c>
      <c r="JE889">
        <v>0</v>
      </c>
      <c r="JF889">
        <v>0</v>
      </c>
      <c r="JG889">
        <v>0</v>
      </c>
      <c r="JH889">
        <v>0</v>
      </c>
      <c r="JI889">
        <v>0</v>
      </c>
      <c r="JJ889">
        <v>0</v>
      </c>
      <c r="JK889">
        <v>0</v>
      </c>
      <c r="JL889">
        <v>0</v>
      </c>
      <c r="JM889">
        <v>0</v>
      </c>
      <c r="JN889">
        <v>0</v>
      </c>
      <c r="JO889">
        <v>0</v>
      </c>
      <c r="JP889">
        <v>0</v>
      </c>
      <c r="JQ889">
        <v>0</v>
      </c>
      <c r="JR889">
        <v>0</v>
      </c>
      <c r="JS889">
        <v>0</v>
      </c>
      <c r="JT889">
        <v>0</v>
      </c>
      <c r="JU889">
        <v>0</v>
      </c>
      <c r="JV889">
        <v>0</v>
      </c>
      <c r="JW889">
        <v>0</v>
      </c>
      <c r="JX889">
        <v>0</v>
      </c>
      <c r="JY889">
        <v>0</v>
      </c>
      <c r="JZ889">
        <v>0</v>
      </c>
      <c r="KA889">
        <v>0</v>
      </c>
      <c r="KB889">
        <v>0</v>
      </c>
      <c r="KC889">
        <v>0</v>
      </c>
      <c r="KD889">
        <v>0</v>
      </c>
      <c r="KE889">
        <v>0</v>
      </c>
      <c r="KF889">
        <v>0</v>
      </c>
      <c r="KG889">
        <v>0</v>
      </c>
      <c r="KH889">
        <v>0</v>
      </c>
      <c r="KI889">
        <v>0</v>
      </c>
      <c r="KJ889">
        <v>0</v>
      </c>
      <c r="KK889">
        <v>0</v>
      </c>
      <c r="KL889">
        <v>0</v>
      </c>
      <c r="KM889">
        <v>0</v>
      </c>
      <c r="KN889">
        <v>1</v>
      </c>
      <c r="KO889">
        <v>0</v>
      </c>
      <c r="KP889">
        <v>0</v>
      </c>
      <c r="KQ889">
        <v>0</v>
      </c>
      <c r="KR889">
        <v>0</v>
      </c>
      <c r="KS889">
        <v>0</v>
      </c>
      <c r="KT889">
        <v>0</v>
      </c>
      <c r="KU889">
        <v>0</v>
      </c>
      <c r="KV889">
        <v>0</v>
      </c>
      <c r="KW889">
        <v>0</v>
      </c>
      <c r="KX889">
        <v>1</v>
      </c>
      <c r="KY889">
        <v>0</v>
      </c>
      <c r="KZ889">
        <v>0</v>
      </c>
      <c r="LA889">
        <v>0</v>
      </c>
      <c r="LB889">
        <v>1</v>
      </c>
      <c r="LC889">
        <v>0</v>
      </c>
      <c r="LD889">
        <v>0</v>
      </c>
      <c r="LE889">
        <v>0</v>
      </c>
      <c r="LF889">
        <v>0</v>
      </c>
      <c r="LG889">
        <v>0</v>
      </c>
      <c r="LH889">
        <v>0</v>
      </c>
      <c r="LI889">
        <v>0</v>
      </c>
      <c r="LJ889">
        <v>0</v>
      </c>
      <c r="LK889">
        <v>0</v>
      </c>
      <c r="LL889">
        <v>0</v>
      </c>
      <c r="LM889">
        <v>0</v>
      </c>
      <c r="LN889">
        <v>1</v>
      </c>
      <c r="LO889">
        <v>0</v>
      </c>
      <c r="LP889">
        <v>0</v>
      </c>
      <c r="LQ889">
        <v>0</v>
      </c>
      <c r="LR889">
        <v>0</v>
      </c>
      <c r="LS889">
        <v>0</v>
      </c>
      <c r="LT889">
        <v>0</v>
      </c>
      <c r="LU889">
        <v>0</v>
      </c>
      <c r="LV889">
        <v>0</v>
      </c>
      <c r="LW889">
        <v>0</v>
      </c>
      <c r="LX889">
        <v>0</v>
      </c>
      <c r="LY889">
        <v>0</v>
      </c>
      <c r="LZ889">
        <v>0</v>
      </c>
      <c r="MA889">
        <v>1</v>
      </c>
      <c r="MB889">
        <v>0</v>
      </c>
      <c r="MC889">
        <v>0</v>
      </c>
      <c r="MD889">
        <v>0</v>
      </c>
      <c r="ME889">
        <v>0</v>
      </c>
      <c r="MF889">
        <v>0</v>
      </c>
      <c r="MG889">
        <v>0</v>
      </c>
      <c r="MH889">
        <v>0</v>
      </c>
      <c r="MI889">
        <v>0</v>
      </c>
      <c r="MJ889">
        <v>0</v>
      </c>
      <c r="MK889">
        <v>1</v>
      </c>
      <c r="ML889">
        <v>0</v>
      </c>
      <c r="MM889">
        <v>0</v>
      </c>
      <c r="MN889">
        <v>0</v>
      </c>
      <c r="MO889">
        <v>0</v>
      </c>
      <c r="MP889">
        <v>0</v>
      </c>
      <c r="MQ889">
        <v>0</v>
      </c>
      <c r="MR889">
        <v>0</v>
      </c>
      <c r="MS889">
        <v>0</v>
      </c>
      <c r="MT889">
        <v>0</v>
      </c>
      <c r="MU889">
        <v>0</v>
      </c>
      <c r="MV889">
        <v>1</v>
      </c>
      <c r="MW889">
        <v>0</v>
      </c>
      <c r="MX889">
        <v>1</v>
      </c>
      <c r="MY889">
        <v>0</v>
      </c>
      <c r="MZ889">
        <v>0</v>
      </c>
      <c r="NA889">
        <v>0</v>
      </c>
      <c r="NB889">
        <v>0</v>
      </c>
      <c r="NC889">
        <v>0</v>
      </c>
      <c r="ND889">
        <v>0</v>
      </c>
      <c r="NE889">
        <v>0</v>
      </c>
      <c r="NF889">
        <v>0</v>
      </c>
      <c r="NG889">
        <v>0</v>
      </c>
      <c r="NH889">
        <v>0</v>
      </c>
      <c r="NI889">
        <v>0</v>
      </c>
      <c r="NJ889">
        <v>0</v>
      </c>
      <c r="NK889">
        <v>0</v>
      </c>
      <c r="NL889">
        <v>0</v>
      </c>
      <c r="NM889">
        <v>0</v>
      </c>
      <c r="NN889">
        <v>1</v>
      </c>
      <c r="NO889">
        <v>0</v>
      </c>
      <c r="NP889">
        <v>1</v>
      </c>
      <c r="NQ889">
        <v>0</v>
      </c>
      <c r="NR889">
        <v>0</v>
      </c>
      <c r="NS889">
        <v>0</v>
      </c>
      <c r="NT889">
        <v>0</v>
      </c>
      <c r="NU889">
        <v>0</v>
      </c>
      <c r="NV889">
        <v>0</v>
      </c>
      <c r="NW889">
        <v>0</v>
      </c>
      <c r="NX889">
        <v>0</v>
      </c>
      <c r="NY889">
        <v>0</v>
      </c>
      <c r="NZ889">
        <v>0</v>
      </c>
      <c r="OA889">
        <v>0</v>
      </c>
      <c r="OB889">
        <v>0</v>
      </c>
      <c r="OC889">
        <v>0</v>
      </c>
      <c r="OD889">
        <v>0</v>
      </c>
      <c r="OE889">
        <v>0</v>
      </c>
      <c r="OF889">
        <v>0</v>
      </c>
      <c r="OG889">
        <v>1</v>
      </c>
      <c r="OH889">
        <v>0</v>
      </c>
      <c r="OI889">
        <v>0</v>
      </c>
      <c r="OJ889">
        <v>0</v>
      </c>
      <c r="OK889">
        <v>0</v>
      </c>
      <c r="OL889">
        <v>0</v>
      </c>
      <c r="OM889">
        <v>0</v>
      </c>
      <c r="ON889">
        <v>0</v>
      </c>
      <c r="OO889">
        <v>0</v>
      </c>
      <c r="OP889">
        <v>0</v>
      </c>
      <c r="OQ889">
        <v>0</v>
      </c>
      <c r="OR889">
        <v>0</v>
      </c>
      <c r="OS889">
        <v>0</v>
      </c>
      <c r="OT889">
        <v>0</v>
      </c>
      <c r="OU889">
        <v>0</v>
      </c>
      <c r="OV889">
        <v>0</v>
      </c>
      <c r="OW889">
        <v>0</v>
      </c>
      <c r="OX889">
        <v>0</v>
      </c>
      <c r="OY889">
        <v>0</v>
      </c>
      <c r="OZ889">
        <v>0</v>
      </c>
      <c r="PA889">
        <v>0</v>
      </c>
      <c r="PB889">
        <v>0</v>
      </c>
      <c r="PC889">
        <v>0</v>
      </c>
      <c r="PD889">
        <v>0</v>
      </c>
      <c r="PE889">
        <v>0</v>
      </c>
      <c r="PF889">
        <v>0</v>
      </c>
      <c r="PG889">
        <v>0</v>
      </c>
      <c r="PH889">
        <v>0</v>
      </c>
      <c r="PI889">
        <v>0</v>
      </c>
      <c r="PJ889">
        <v>0</v>
      </c>
      <c r="PK889">
        <v>1</v>
      </c>
      <c r="PL889">
        <v>1</v>
      </c>
      <c r="PM889">
        <v>0</v>
      </c>
      <c r="PN889">
        <v>0</v>
      </c>
      <c r="PO889">
        <v>0</v>
      </c>
      <c r="PP889">
        <v>0</v>
      </c>
      <c r="PQ889">
        <v>1</v>
      </c>
      <c r="PR889">
        <v>0</v>
      </c>
      <c r="PS889">
        <v>0</v>
      </c>
      <c r="PT889">
        <v>0</v>
      </c>
      <c r="PU889">
        <v>0</v>
      </c>
      <c r="PV889">
        <v>0</v>
      </c>
      <c r="PW889">
        <v>0</v>
      </c>
      <c r="PX889">
        <v>0</v>
      </c>
      <c r="PY889">
        <v>0</v>
      </c>
      <c r="PZ889">
        <v>0</v>
      </c>
      <c r="QA889">
        <v>0</v>
      </c>
      <c r="QB889">
        <v>0</v>
      </c>
      <c r="QC889">
        <v>0</v>
      </c>
      <c r="QD889">
        <v>0</v>
      </c>
      <c r="QE889">
        <v>0</v>
      </c>
      <c r="QF889">
        <v>0</v>
      </c>
      <c r="QG889">
        <v>0</v>
      </c>
      <c r="QH889">
        <v>0</v>
      </c>
      <c r="QI889">
        <v>0</v>
      </c>
      <c r="QJ889">
        <v>0</v>
      </c>
      <c r="QK889">
        <v>0</v>
      </c>
      <c r="QL889">
        <v>0</v>
      </c>
      <c r="QM889">
        <v>0</v>
      </c>
      <c r="QN889">
        <v>0</v>
      </c>
      <c r="QO889">
        <v>0</v>
      </c>
      <c r="QP889">
        <v>0</v>
      </c>
      <c r="QQ889">
        <v>0</v>
      </c>
      <c r="QR889">
        <v>0</v>
      </c>
      <c r="QS889">
        <v>0</v>
      </c>
      <c r="QT889">
        <v>0</v>
      </c>
      <c r="QU889">
        <v>0</v>
      </c>
      <c r="QV889">
        <v>0</v>
      </c>
      <c r="QW889">
        <v>0</v>
      </c>
      <c r="QX889">
        <v>0</v>
      </c>
      <c r="QY889">
        <v>0</v>
      </c>
      <c r="QZ889">
        <v>0</v>
      </c>
      <c r="RA889">
        <v>0</v>
      </c>
      <c r="RB889">
        <v>0</v>
      </c>
      <c r="RC889">
        <v>0</v>
      </c>
      <c r="RD889">
        <v>0</v>
      </c>
      <c r="RE889">
        <v>0</v>
      </c>
      <c r="RF889">
        <v>0</v>
      </c>
      <c r="RG889">
        <v>0</v>
      </c>
      <c r="RH889">
        <v>0</v>
      </c>
      <c r="RI889">
        <v>0</v>
      </c>
      <c r="RJ889">
        <v>0</v>
      </c>
      <c r="RK889">
        <v>0</v>
      </c>
      <c r="RL889">
        <v>1</v>
      </c>
      <c r="RM889">
        <v>0</v>
      </c>
      <c r="RN889">
        <v>0</v>
      </c>
      <c r="RO889">
        <v>0</v>
      </c>
      <c r="RP889">
        <v>0</v>
      </c>
      <c r="RQ889">
        <v>0</v>
      </c>
      <c r="RR889">
        <v>0</v>
      </c>
      <c r="RS889">
        <v>0</v>
      </c>
      <c r="RT889">
        <v>0</v>
      </c>
      <c r="RU889">
        <v>1</v>
      </c>
      <c r="RV889">
        <v>0</v>
      </c>
      <c r="RW889">
        <v>0</v>
      </c>
      <c r="RX889">
        <v>0</v>
      </c>
      <c r="RY889">
        <v>0</v>
      </c>
      <c r="RZ889">
        <v>0</v>
      </c>
      <c r="SA889">
        <v>0</v>
      </c>
      <c r="SB889">
        <v>0</v>
      </c>
      <c r="SC889">
        <v>0</v>
      </c>
      <c r="SD889">
        <v>0</v>
      </c>
      <c r="SE889">
        <v>0</v>
      </c>
      <c r="SF889">
        <v>0</v>
      </c>
      <c r="SG889">
        <v>0</v>
      </c>
      <c r="SH889">
        <v>1</v>
      </c>
      <c r="SI889">
        <v>0</v>
      </c>
      <c r="SJ889">
        <v>0</v>
      </c>
      <c r="SK889">
        <v>0</v>
      </c>
      <c r="SL889">
        <v>0</v>
      </c>
      <c r="SM889">
        <v>0</v>
      </c>
      <c r="SN889">
        <v>0</v>
      </c>
      <c r="SO889">
        <v>0</v>
      </c>
      <c r="SP889">
        <v>0</v>
      </c>
      <c r="SQ889">
        <v>0</v>
      </c>
      <c r="SR889">
        <v>0</v>
      </c>
      <c r="SS889">
        <v>0</v>
      </c>
      <c r="ST889">
        <v>0</v>
      </c>
      <c r="SU889">
        <v>0</v>
      </c>
      <c r="SV889">
        <v>0</v>
      </c>
      <c r="SW889">
        <v>0</v>
      </c>
      <c r="SX889">
        <v>0</v>
      </c>
      <c r="SY889">
        <v>1</v>
      </c>
      <c r="SZ889">
        <v>0</v>
      </c>
      <c r="TA889">
        <v>0</v>
      </c>
      <c r="TB889">
        <v>0</v>
      </c>
      <c r="TC889">
        <v>0</v>
      </c>
      <c r="TD889">
        <v>0</v>
      </c>
      <c r="TE889">
        <v>0</v>
      </c>
      <c r="TF889">
        <v>0</v>
      </c>
      <c r="TG889">
        <v>0</v>
      </c>
      <c r="TH889">
        <v>0</v>
      </c>
      <c r="TI889">
        <v>0</v>
      </c>
      <c r="TJ889">
        <v>0</v>
      </c>
      <c r="TK889">
        <v>0</v>
      </c>
      <c r="TL889">
        <v>0</v>
      </c>
      <c r="TM889">
        <v>0</v>
      </c>
      <c r="TN889">
        <v>0</v>
      </c>
      <c r="TO889">
        <v>0</v>
      </c>
      <c r="TP889">
        <v>0</v>
      </c>
      <c r="TQ889">
        <v>0</v>
      </c>
      <c r="TR889">
        <v>0</v>
      </c>
      <c r="TS889">
        <v>0</v>
      </c>
      <c r="TT889">
        <v>0</v>
      </c>
      <c r="TU889">
        <v>0</v>
      </c>
      <c r="TV889">
        <v>0</v>
      </c>
      <c r="TW889">
        <v>0</v>
      </c>
      <c r="TX889">
        <v>0</v>
      </c>
      <c r="TY889">
        <v>0</v>
      </c>
      <c r="TZ889">
        <v>0</v>
      </c>
      <c r="UA889">
        <v>0</v>
      </c>
      <c r="UB889">
        <v>1</v>
      </c>
      <c r="UC889">
        <v>0</v>
      </c>
      <c r="UD889">
        <v>0</v>
      </c>
      <c r="UE889">
        <v>0</v>
      </c>
      <c r="UF889">
        <v>1</v>
      </c>
      <c r="UG889">
        <v>0</v>
      </c>
      <c r="UH889">
        <v>0</v>
      </c>
      <c r="UI889">
        <v>1</v>
      </c>
      <c r="UJ889">
        <v>0</v>
      </c>
      <c r="UK889">
        <v>0</v>
      </c>
      <c r="UL889">
        <v>1</v>
      </c>
      <c r="UM889">
        <v>0</v>
      </c>
      <c r="UN889">
        <v>0</v>
      </c>
      <c r="UO889">
        <v>0</v>
      </c>
      <c r="UP889">
        <v>0</v>
      </c>
      <c r="UQ889">
        <v>0</v>
      </c>
      <c r="UR889">
        <v>0</v>
      </c>
      <c r="US889">
        <v>0</v>
      </c>
      <c r="UT889">
        <v>1</v>
      </c>
      <c r="UU889">
        <v>0</v>
      </c>
      <c r="UV889">
        <v>0</v>
      </c>
      <c r="UW889">
        <v>0</v>
      </c>
      <c r="UX889">
        <v>0</v>
      </c>
      <c r="UY889">
        <v>1</v>
      </c>
      <c r="UZ889">
        <v>0</v>
      </c>
      <c r="VA889">
        <v>1</v>
      </c>
      <c r="VB889">
        <v>0</v>
      </c>
      <c r="VC889">
        <v>0</v>
      </c>
      <c r="VD889">
        <v>1</v>
      </c>
      <c r="VE889">
        <v>1</v>
      </c>
      <c r="VF889">
        <v>0</v>
      </c>
      <c r="VG889">
        <v>0</v>
      </c>
      <c r="VH889">
        <v>0</v>
      </c>
      <c r="VI889">
        <v>0</v>
      </c>
      <c r="VJ889">
        <v>0</v>
      </c>
      <c r="VK889">
        <v>0</v>
      </c>
      <c r="VL889">
        <v>0</v>
      </c>
      <c r="VM889">
        <v>0</v>
      </c>
      <c r="VN889">
        <v>0</v>
      </c>
      <c r="VO889">
        <v>0</v>
      </c>
      <c r="VP889">
        <v>1</v>
      </c>
      <c r="VQ889">
        <v>0</v>
      </c>
      <c r="VR889">
        <v>0</v>
      </c>
      <c r="VS889">
        <v>0</v>
      </c>
      <c r="VT889">
        <v>0</v>
      </c>
      <c r="VU889">
        <v>0</v>
      </c>
      <c r="VV889">
        <v>0</v>
      </c>
      <c r="VW889">
        <v>0</v>
      </c>
      <c r="VX889">
        <v>0</v>
      </c>
      <c r="VY889">
        <v>1</v>
      </c>
      <c r="VZ889">
        <v>0</v>
      </c>
      <c r="WA889">
        <v>0</v>
      </c>
      <c r="WB889">
        <v>0</v>
      </c>
      <c r="WC889">
        <v>1</v>
      </c>
      <c r="WD889">
        <v>1</v>
      </c>
      <c r="WE889">
        <v>0</v>
      </c>
      <c r="WF889">
        <v>0</v>
      </c>
      <c r="WG889">
        <v>0</v>
      </c>
      <c r="WH889">
        <v>0</v>
      </c>
      <c r="WI889">
        <v>0</v>
      </c>
      <c r="WJ889">
        <v>0</v>
      </c>
      <c r="WK889">
        <v>0</v>
      </c>
      <c r="WL889">
        <v>0</v>
      </c>
      <c r="WM889">
        <v>0</v>
      </c>
      <c r="WN889">
        <v>0</v>
      </c>
      <c r="WO889">
        <v>0</v>
      </c>
      <c r="WP889">
        <v>0</v>
      </c>
      <c r="WQ889">
        <v>0</v>
      </c>
      <c r="WR889">
        <v>0</v>
      </c>
      <c r="WS889">
        <v>0</v>
      </c>
      <c r="WT889">
        <v>0</v>
      </c>
      <c r="WU889">
        <v>0</v>
      </c>
      <c r="WV889">
        <v>0</v>
      </c>
      <c r="WW889">
        <v>1</v>
      </c>
      <c r="WX889">
        <v>0</v>
      </c>
      <c r="WY889">
        <v>1</v>
      </c>
      <c r="WZ889">
        <v>0</v>
      </c>
      <c r="XA889">
        <v>0</v>
      </c>
      <c r="XB889">
        <v>0</v>
      </c>
      <c r="XC889">
        <v>0</v>
      </c>
      <c r="XD889">
        <v>0</v>
      </c>
      <c r="XE889">
        <v>0</v>
      </c>
      <c r="XF889">
        <v>0</v>
      </c>
      <c r="XG889">
        <v>0</v>
      </c>
      <c r="XH889">
        <v>0</v>
      </c>
      <c r="XI889">
        <v>0</v>
      </c>
      <c r="XJ889">
        <v>0</v>
      </c>
      <c r="XK889">
        <v>0</v>
      </c>
      <c r="XL889">
        <v>0</v>
      </c>
      <c r="XM889">
        <v>0</v>
      </c>
      <c r="XN889">
        <v>0</v>
      </c>
      <c r="XO889">
        <v>0</v>
      </c>
      <c r="XP889">
        <v>0</v>
      </c>
      <c r="XQ889">
        <v>0</v>
      </c>
      <c r="XR889">
        <v>0</v>
      </c>
      <c r="XS889">
        <v>0</v>
      </c>
      <c r="XT889">
        <v>0</v>
      </c>
      <c r="XU889">
        <v>0</v>
      </c>
      <c r="XV889">
        <v>1</v>
      </c>
      <c r="XW889">
        <v>0</v>
      </c>
      <c r="XX889">
        <v>1</v>
      </c>
      <c r="XY889">
        <v>0</v>
      </c>
      <c r="XZ889">
        <v>0</v>
      </c>
      <c r="YA889">
        <v>0</v>
      </c>
      <c r="YB889">
        <v>0</v>
      </c>
      <c r="YC889">
        <v>0</v>
      </c>
      <c r="YD889">
        <v>0</v>
      </c>
      <c r="YE889">
        <v>0</v>
      </c>
      <c r="YF889">
        <v>0</v>
      </c>
      <c r="YG889">
        <v>0</v>
      </c>
      <c r="YH889">
        <v>0</v>
      </c>
      <c r="YI889">
        <v>0</v>
      </c>
      <c r="YJ889">
        <v>0</v>
      </c>
      <c r="YK889">
        <v>0</v>
      </c>
      <c r="YL889">
        <v>0</v>
      </c>
      <c r="YM889">
        <v>0</v>
      </c>
      <c r="YN889">
        <v>0</v>
      </c>
      <c r="YO889">
        <v>0</v>
      </c>
      <c r="YP889">
        <v>0</v>
      </c>
      <c r="YQ889">
        <v>1</v>
      </c>
      <c r="YR889">
        <v>0</v>
      </c>
      <c r="YS889">
        <v>1</v>
      </c>
      <c r="YT889">
        <v>0</v>
      </c>
      <c r="YU889">
        <v>0</v>
      </c>
      <c r="YV889">
        <v>0</v>
      </c>
      <c r="YW889">
        <v>0</v>
      </c>
      <c r="YX889">
        <v>0</v>
      </c>
      <c r="YY889">
        <v>0</v>
      </c>
      <c r="YZ889">
        <v>0</v>
      </c>
      <c r="ZA889">
        <v>0</v>
      </c>
      <c r="ZB889">
        <v>0</v>
      </c>
      <c r="ZC889">
        <v>0</v>
      </c>
      <c r="ZD889">
        <v>0</v>
      </c>
      <c r="ZE889">
        <v>0</v>
      </c>
      <c r="ZF889">
        <v>0</v>
      </c>
      <c r="ZG889">
        <v>0</v>
      </c>
      <c r="ZH889">
        <v>0</v>
      </c>
      <c r="ZI889">
        <v>1</v>
      </c>
      <c r="ZJ889">
        <v>0</v>
      </c>
      <c r="ZK889">
        <v>0</v>
      </c>
      <c r="ZL889">
        <v>0</v>
      </c>
      <c r="ZM889">
        <v>0</v>
      </c>
      <c r="ZN889">
        <v>0</v>
      </c>
      <c r="ZO889">
        <v>1</v>
      </c>
      <c r="ZP889">
        <v>1</v>
      </c>
      <c r="ZQ889">
        <v>0</v>
      </c>
      <c r="ZR889">
        <v>0</v>
      </c>
      <c r="ZS889">
        <v>0</v>
      </c>
      <c r="ZT889">
        <v>0</v>
      </c>
      <c r="ZU889">
        <v>0</v>
      </c>
      <c r="ZV889">
        <v>0</v>
      </c>
      <c r="ZW889">
        <v>0</v>
      </c>
      <c r="ZX889">
        <v>0</v>
      </c>
      <c r="ZY889">
        <v>0</v>
      </c>
      <c r="ZZ889">
        <v>0</v>
      </c>
      <c r="AAA889">
        <v>0</v>
      </c>
      <c r="AAB889">
        <v>0</v>
      </c>
      <c r="AAC889">
        <v>0</v>
      </c>
      <c r="AAD889">
        <v>0</v>
      </c>
      <c r="AAE889">
        <v>0</v>
      </c>
      <c r="AAF889">
        <v>0</v>
      </c>
      <c r="AAG889">
        <v>0</v>
      </c>
      <c r="AAH889">
        <v>0</v>
      </c>
      <c r="AAI889">
        <v>0</v>
      </c>
      <c r="AAJ889">
        <v>0</v>
      </c>
      <c r="AAK889">
        <v>0</v>
      </c>
      <c r="AAL889">
        <v>0</v>
      </c>
      <c r="AAM889">
        <v>0</v>
      </c>
      <c r="AAN889">
        <v>0</v>
      </c>
      <c r="AAO889">
        <v>0</v>
      </c>
      <c r="AAP889">
        <v>0</v>
      </c>
      <c r="AAQ889">
        <v>0</v>
      </c>
      <c r="AAR889">
        <v>0</v>
      </c>
      <c r="AAS889">
        <v>0</v>
      </c>
      <c r="AAT889">
        <v>0</v>
      </c>
      <c r="AAU889">
        <v>0</v>
      </c>
      <c r="AAV889">
        <v>0</v>
      </c>
      <c r="AAW889">
        <v>0</v>
      </c>
      <c r="AAX889">
        <v>0</v>
      </c>
      <c r="AAY889">
        <v>0</v>
      </c>
      <c r="AAZ889">
        <v>0</v>
      </c>
      <c r="ABA889">
        <v>0</v>
      </c>
      <c r="ABB889">
        <v>0</v>
      </c>
      <c r="ABC889">
        <v>1</v>
      </c>
      <c r="ABD889">
        <v>0</v>
      </c>
      <c r="ABE889">
        <v>0</v>
      </c>
      <c r="ABF889">
        <v>0</v>
      </c>
      <c r="ABG889">
        <v>0</v>
      </c>
      <c r="ABH889">
        <v>0</v>
      </c>
      <c r="ABI889">
        <v>0</v>
      </c>
      <c r="ABJ889">
        <v>0</v>
      </c>
      <c r="ABK889">
        <v>0</v>
      </c>
      <c r="ABL889">
        <v>0</v>
      </c>
      <c r="ABM889">
        <v>0</v>
      </c>
      <c r="ABN889">
        <v>0</v>
      </c>
      <c r="ABO889">
        <v>0</v>
      </c>
      <c r="ABP889">
        <v>0</v>
      </c>
      <c r="ABQ889">
        <v>0</v>
      </c>
      <c r="ABR889">
        <v>0</v>
      </c>
      <c r="ABS889">
        <v>0</v>
      </c>
      <c r="ABT889">
        <v>0</v>
      </c>
      <c r="ABU889">
        <v>1</v>
      </c>
      <c r="ABV889">
        <v>0</v>
      </c>
      <c r="ABW889">
        <v>0</v>
      </c>
      <c r="ABX889">
        <v>0</v>
      </c>
      <c r="ABY889">
        <v>0</v>
      </c>
      <c r="ABZ889">
        <v>0</v>
      </c>
      <c r="ACA889">
        <v>0</v>
      </c>
      <c r="ACB889">
        <v>0</v>
      </c>
      <c r="ACC889">
        <v>0</v>
      </c>
      <c r="ACD889">
        <v>0</v>
      </c>
      <c r="ACE889">
        <v>0</v>
      </c>
      <c r="ACF889">
        <v>0</v>
      </c>
      <c r="ACG889">
        <v>0</v>
      </c>
      <c r="ACH889">
        <v>0</v>
      </c>
      <c r="ACI889">
        <v>0</v>
      </c>
      <c r="ACJ889">
        <v>0</v>
      </c>
      <c r="ACK889">
        <v>0</v>
      </c>
      <c r="ACL889">
        <v>0</v>
      </c>
      <c r="ACM889">
        <v>0</v>
      </c>
      <c r="ACN889">
        <v>0</v>
      </c>
      <c r="ACO889">
        <v>0</v>
      </c>
      <c r="ACP889">
        <v>0</v>
      </c>
      <c r="ACQ889">
        <v>0</v>
      </c>
      <c r="ACR889">
        <v>0</v>
      </c>
      <c r="ACS889">
        <v>0</v>
      </c>
      <c r="ACT889">
        <v>0</v>
      </c>
      <c r="ACU889">
        <v>0</v>
      </c>
      <c r="ACV889">
        <v>0</v>
      </c>
      <c r="ACW889">
        <v>0</v>
      </c>
      <c r="ACX889">
        <v>0</v>
      </c>
      <c r="ACY889">
        <v>0</v>
      </c>
      <c r="ACZ889">
        <v>1</v>
      </c>
      <c r="ADA889">
        <v>0</v>
      </c>
      <c r="ADB889">
        <v>0</v>
      </c>
      <c r="ADC889">
        <v>0</v>
      </c>
      <c r="ADD889">
        <v>0</v>
      </c>
      <c r="ADE889">
        <v>0</v>
      </c>
      <c r="ADF889">
        <v>0</v>
      </c>
      <c r="ADG889">
        <v>0</v>
      </c>
      <c r="ADH889">
        <v>0</v>
      </c>
      <c r="ADI889">
        <v>0</v>
      </c>
      <c r="ADJ889">
        <v>0</v>
      </c>
      <c r="ADK889">
        <v>0</v>
      </c>
      <c r="ADL889">
        <v>0</v>
      </c>
      <c r="ADM889">
        <v>0</v>
      </c>
      <c r="ADN889">
        <v>0</v>
      </c>
      <c r="ADO889">
        <v>0</v>
      </c>
      <c r="ADP889">
        <v>0</v>
      </c>
      <c r="ADQ889">
        <v>0</v>
      </c>
      <c r="ADR889">
        <v>0</v>
      </c>
      <c r="ADS889">
        <v>0</v>
      </c>
      <c r="ADT889">
        <v>0</v>
      </c>
      <c r="ADU889">
        <v>0</v>
      </c>
      <c r="ADV889">
        <v>0</v>
      </c>
      <c r="ADW889">
        <v>0</v>
      </c>
      <c r="ADX889">
        <v>1</v>
      </c>
      <c r="ADY889">
        <v>0</v>
      </c>
      <c r="ADZ889">
        <v>0</v>
      </c>
      <c r="AEA889">
        <v>0</v>
      </c>
      <c r="AEB889">
        <v>1</v>
      </c>
      <c r="AEC889">
        <v>0</v>
      </c>
      <c r="AED889">
        <v>0</v>
      </c>
      <c r="AEE889">
        <v>0</v>
      </c>
      <c r="AEF889">
        <v>0</v>
      </c>
      <c r="AEG889">
        <v>1</v>
      </c>
      <c r="AEH889">
        <v>0</v>
      </c>
      <c r="AEI889">
        <v>0</v>
      </c>
      <c r="AEJ889">
        <v>0</v>
      </c>
      <c r="AEK889">
        <v>0</v>
      </c>
      <c r="AEL889">
        <v>0</v>
      </c>
      <c r="AEM889">
        <v>0</v>
      </c>
      <c r="AEN889">
        <v>0</v>
      </c>
      <c r="AEO889">
        <v>0</v>
      </c>
      <c r="AEP889">
        <v>0</v>
      </c>
      <c r="AEQ889">
        <v>0</v>
      </c>
      <c r="AER889">
        <v>0</v>
      </c>
      <c r="AES889">
        <v>0</v>
      </c>
      <c r="AET889">
        <v>0</v>
      </c>
      <c r="AEU889">
        <v>0</v>
      </c>
      <c r="AEV889">
        <v>0</v>
      </c>
      <c r="AEW889">
        <v>0</v>
      </c>
      <c r="AEX889">
        <v>0</v>
      </c>
      <c r="AEY889">
        <v>0</v>
      </c>
      <c r="AEZ889">
        <v>0</v>
      </c>
      <c r="AFA889">
        <v>0</v>
      </c>
      <c r="AFB889">
        <v>0</v>
      </c>
      <c r="AFC889">
        <v>0</v>
      </c>
      <c r="AFD889">
        <v>0</v>
      </c>
      <c r="AFE889">
        <v>0</v>
      </c>
      <c r="AFF889">
        <v>0</v>
      </c>
      <c r="AFG889">
        <v>0</v>
      </c>
      <c r="AFH889">
        <v>0</v>
      </c>
      <c r="AFI889">
        <v>0</v>
      </c>
      <c r="AFJ889">
        <v>0</v>
      </c>
      <c r="AFK889">
        <v>1</v>
      </c>
      <c r="AFL889">
        <v>0</v>
      </c>
      <c r="AFM889">
        <v>0</v>
      </c>
      <c r="AFN889">
        <v>0</v>
      </c>
      <c r="AFO889">
        <v>0</v>
      </c>
      <c r="AFP889">
        <v>0</v>
      </c>
      <c r="AFQ889">
        <v>0</v>
      </c>
      <c r="AFR889">
        <v>0</v>
      </c>
      <c r="AFS889">
        <v>0</v>
      </c>
      <c r="AFT889">
        <v>0</v>
      </c>
      <c r="AFU889">
        <v>0</v>
      </c>
      <c r="AFV889">
        <v>0</v>
      </c>
      <c r="AFW889">
        <v>0</v>
      </c>
      <c r="AFX889">
        <v>0</v>
      </c>
      <c r="AFY889">
        <v>0</v>
      </c>
      <c r="AFZ889">
        <v>0</v>
      </c>
      <c r="AGA889">
        <v>0</v>
      </c>
      <c r="AGB889">
        <v>0</v>
      </c>
      <c r="AGC889">
        <v>0</v>
      </c>
      <c r="AGD889">
        <v>1</v>
      </c>
      <c r="AGE889">
        <v>0</v>
      </c>
      <c r="AGF889">
        <v>0</v>
      </c>
      <c r="AGG889">
        <v>0</v>
      </c>
      <c r="AGH889">
        <v>1</v>
      </c>
      <c r="AGI889">
        <v>0</v>
      </c>
      <c r="AGJ889">
        <v>0</v>
      </c>
      <c r="AGK889">
        <v>0</v>
      </c>
      <c r="AGL889">
        <v>0</v>
      </c>
      <c r="AGM889">
        <v>0</v>
      </c>
      <c r="AGN889">
        <v>0</v>
      </c>
      <c r="AGO889">
        <v>0</v>
      </c>
      <c r="AGP889">
        <v>0</v>
      </c>
      <c r="AGQ889">
        <v>0</v>
      </c>
      <c r="AGR889">
        <v>0</v>
      </c>
      <c r="AGS889">
        <v>0</v>
      </c>
      <c r="AGT889">
        <v>0</v>
      </c>
      <c r="AGU889">
        <v>0</v>
      </c>
      <c r="AGV889">
        <v>0</v>
      </c>
      <c r="AGW889">
        <v>0</v>
      </c>
      <c r="AGX889">
        <v>0</v>
      </c>
      <c r="AGY889">
        <v>0</v>
      </c>
      <c r="AGZ889">
        <v>0</v>
      </c>
      <c r="AHA889">
        <v>0</v>
      </c>
      <c r="AHB889">
        <v>0</v>
      </c>
      <c r="AHC889">
        <v>0</v>
      </c>
      <c r="AHD889">
        <v>0</v>
      </c>
      <c r="AHE889">
        <v>0</v>
      </c>
      <c r="AHF889">
        <v>0</v>
      </c>
      <c r="AHG889">
        <v>0</v>
      </c>
      <c r="AHH889">
        <v>0</v>
      </c>
      <c r="AHI889">
        <v>0</v>
      </c>
      <c r="AHJ889">
        <v>0</v>
      </c>
      <c r="AHK889">
        <v>0</v>
      </c>
      <c r="AHL889">
        <v>0</v>
      </c>
      <c r="AHM889">
        <v>0</v>
      </c>
      <c r="AHN889">
        <v>0</v>
      </c>
      <c r="AHO889">
        <v>0</v>
      </c>
      <c r="AHP889">
        <v>0</v>
      </c>
      <c r="AHQ889">
        <v>0</v>
      </c>
      <c r="AHR889">
        <v>0</v>
      </c>
      <c r="AHS889">
        <v>0</v>
      </c>
      <c r="AHT889">
        <v>0</v>
      </c>
      <c r="AHU889">
        <v>0</v>
      </c>
      <c r="AHV889">
        <v>0</v>
      </c>
      <c r="AHW889">
        <v>0</v>
      </c>
      <c r="AHX889">
        <v>0</v>
      </c>
      <c r="AHY889">
        <v>0</v>
      </c>
      <c r="AHZ889">
        <v>0</v>
      </c>
      <c r="AIA889">
        <v>0</v>
      </c>
      <c r="AIB889">
        <v>0</v>
      </c>
      <c r="AIC889">
        <v>0</v>
      </c>
      <c r="AID889">
        <v>0</v>
      </c>
      <c r="AIE889">
        <v>0</v>
      </c>
      <c r="AIF889">
        <v>0</v>
      </c>
      <c r="AIG889">
        <v>0</v>
      </c>
      <c r="AIH889">
        <v>0</v>
      </c>
      <c r="AII889">
        <v>0</v>
      </c>
      <c r="AIJ889">
        <v>0</v>
      </c>
      <c r="AIK889">
        <v>0</v>
      </c>
      <c r="AIL889">
        <v>0</v>
      </c>
      <c r="AIM889">
        <v>0</v>
      </c>
      <c r="AIN889">
        <v>0</v>
      </c>
      <c r="AIO889">
        <v>0</v>
      </c>
      <c r="AIP889">
        <v>0</v>
      </c>
      <c r="AIQ889">
        <v>0</v>
      </c>
      <c r="AIR889">
        <v>0</v>
      </c>
      <c r="AIS889">
        <v>0</v>
      </c>
      <c r="AIT889">
        <v>0</v>
      </c>
      <c r="AIU889">
        <v>0</v>
      </c>
      <c r="AIV889">
        <v>0</v>
      </c>
      <c r="AIW889">
        <v>0</v>
      </c>
      <c r="AIX889">
        <v>0</v>
      </c>
      <c r="AIY889">
        <v>0</v>
      </c>
      <c r="AIZ889">
        <v>0</v>
      </c>
      <c r="AJA889">
        <v>0</v>
      </c>
      <c r="AJB889">
        <v>0</v>
      </c>
      <c r="AJC889">
        <v>0</v>
      </c>
      <c r="AJD889">
        <v>1</v>
      </c>
      <c r="AJE889">
        <v>0</v>
      </c>
      <c r="AJF889">
        <v>0</v>
      </c>
      <c r="AJG889">
        <v>0</v>
      </c>
      <c r="AJH889">
        <v>0</v>
      </c>
      <c r="AJI889">
        <v>0</v>
      </c>
      <c r="AJJ889">
        <v>0</v>
      </c>
      <c r="AJK889">
        <v>0</v>
      </c>
      <c r="AJL889">
        <v>0</v>
      </c>
      <c r="AJM889">
        <v>0</v>
      </c>
      <c r="AJN889">
        <v>0</v>
      </c>
      <c r="AJO889">
        <v>0</v>
      </c>
      <c r="AJP889">
        <v>0</v>
      </c>
      <c r="AJQ889">
        <v>0</v>
      </c>
      <c r="AJR889">
        <v>0</v>
      </c>
      <c r="AJS889">
        <v>0</v>
      </c>
      <c r="AJT889">
        <v>0</v>
      </c>
      <c r="AJU889">
        <v>0</v>
      </c>
      <c r="AJV889">
        <v>0</v>
      </c>
      <c r="AJW889">
        <v>0</v>
      </c>
      <c r="AJX889">
        <v>0</v>
      </c>
      <c r="AJY889">
        <v>0</v>
      </c>
      <c r="AJZ889">
        <v>0</v>
      </c>
      <c r="AKA889">
        <v>0</v>
      </c>
      <c r="AKB889">
        <v>0</v>
      </c>
      <c r="AKC889">
        <v>0</v>
      </c>
      <c r="AKD889">
        <v>0</v>
      </c>
      <c r="AKE889">
        <v>0</v>
      </c>
      <c r="AKF889">
        <v>0</v>
      </c>
      <c r="AKG889">
        <v>1</v>
      </c>
      <c r="AKH889">
        <v>0</v>
      </c>
      <c r="AKI889">
        <v>0</v>
      </c>
      <c r="AKJ889">
        <v>0</v>
      </c>
      <c r="AKK889">
        <v>0</v>
      </c>
      <c r="AKL889">
        <v>0</v>
      </c>
      <c r="AKM889">
        <v>0</v>
      </c>
      <c r="AKN889">
        <v>0</v>
      </c>
      <c r="AKO889">
        <v>0</v>
      </c>
      <c r="AKP889">
        <v>0</v>
      </c>
      <c r="AKQ889">
        <v>0</v>
      </c>
      <c r="AKR889">
        <v>0</v>
      </c>
      <c r="AKS889">
        <v>0</v>
      </c>
      <c r="AKT889">
        <v>0</v>
      </c>
      <c r="AKU889">
        <v>0</v>
      </c>
      <c r="AKV889">
        <v>0</v>
      </c>
      <c r="AKW889">
        <v>0</v>
      </c>
      <c r="AKX889">
        <v>0</v>
      </c>
      <c r="AKY889">
        <v>0</v>
      </c>
      <c r="AKZ889">
        <v>0</v>
      </c>
      <c r="ALA889">
        <v>0</v>
      </c>
      <c r="ALB889">
        <v>0</v>
      </c>
      <c r="ALC889">
        <v>0</v>
      </c>
      <c r="ALD889">
        <v>0</v>
      </c>
      <c r="ALE889">
        <v>0</v>
      </c>
      <c r="ALF889">
        <v>0</v>
      </c>
      <c r="ALG889">
        <v>0</v>
      </c>
      <c r="ALH889">
        <v>0</v>
      </c>
      <c r="ALI889">
        <v>0</v>
      </c>
      <c r="ALJ889">
        <v>0</v>
      </c>
      <c r="ALK889">
        <v>0</v>
      </c>
      <c r="ALL889">
        <v>0</v>
      </c>
      <c r="ALM889">
        <v>0</v>
      </c>
      <c r="ALN889">
        <v>0</v>
      </c>
      <c r="ALO889">
        <v>0</v>
      </c>
      <c r="ALP889">
        <v>0</v>
      </c>
      <c r="ALQ889">
        <v>0</v>
      </c>
      <c r="ALR889">
        <v>0</v>
      </c>
      <c r="ALS889">
        <v>0</v>
      </c>
      <c r="ALT889">
        <v>0</v>
      </c>
      <c r="ALU889">
        <v>0</v>
      </c>
      <c r="ALV889">
        <v>0</v>
      </c>
      <c r="ALW889">
        <v>0</v>
      </c>
      <c r="ALX889">
        <v>0</v>
      </c>
      <c r="ALY889">
        <v>0</v>
      </c>
      <c r="ALZ889">
        <v>0</v>
      </c>
      <c r="AMA889">
        <v>0</v>
      </c>
      <c r="AMB889">
        <v>0</v>
      </c>
      <c r="AMC889">
        <v>0</v>
      </c>
      <c r="AMD889">
        <v>0</v>
      </c>
      <c r="AME889">
        <v>0</v>
      </c>
      <c r="AMF889">
        <v>0</v>
      </c>
      <c r="AMG889">
        <v>0</v>
      </c>
      <c r="AMH889">
        <v>0</v>
      </c>
      <c r="AMI889">
        <v>0</v>
      </c>
      <c r="AMJ889">
        <v>0</v>
      </c>
      <c r="AMK889">
        <v>0</v>
      </c>
      <c r="AML889">
        <v>0</v>
      </c>
      <c r="AMM889">
        <v>0</v>
      </c>
      <c r="AMN889">
        <v>0</v>
      </c>
      <c r="AMO889">
        <v>0</v>
      </c>
      <c r="AMP889">
        <v>0</v>
      </c>
      <c r="AMQ889">
        <v>0</v>
      </c>
      <c r="AMR889">
        <v>0</v>
      </c>
      <c r="AMS889">
        <v>0</v>
      </c>
      <c r="AMT889">
        <v>0</v>
      </c>
      <c r="AMU889">
        <v>0</v>
      </c>
      <c r="AMV889">
        <v>0</v>
      </c>
      <c r="AMW889">
        <v>0</v>
      </c>
      <c r="AMX889">
        <v>0</v>
      </c>
      <c r="AMY889">
        <v>0</v>
      </c>
      <c r="AMZ889">
        <v>0</v>
      </c>
      <c r="ANA889">
        <v>0</v>
      </c>
      <c r="ANB889">
        <v>0</v>
      </c>
      <c r="ANC889">
        <v>0</v>
      </c>
      <c r="AND889">
        <v>0</v>
      </c>
      <c r="ANE889">
        <v>0</v>
      </c>
      <c r="ANF889">
        <v>0</v>
      </c>
      <c r="ANG889">
        <v>0</v>
      </c>
      <c r="ANH889">
        <v>0</v>
      </c>
      <c r="ANI889">
        <v>0</v>
      </c>
      <c r="ANJ889">
        <v>0</v>
      </c>
      <c r="ANK889">
        <v>0</v>
      </c>
      <c r="ANL889">
        <v>0</v>
      </c>
      <c r="ANM889">
        <v>0</v>
      </c>
      <c r="ANN889">
        <v>0</v>
      </c>
      <c r="ANO889">
        <v>0</v>
      </c>
      <c r="ANP889">
        <v>0</v>
      </c>
      <c r="ANQ889">
        <v>0</v>
      </c>
      <c r="ANR889">
        <v>0</v>
      </c>
      <c r="ANS889">
        <v>0</v>
      </c>
      <c r="ANT889">
        <v>0</v>
      </c>
      <c r="ANU889">
        <v>0</v>
      </c>
      <c r="ANV889">
        <v>0</v>
      </c>
      <c r="ANW889">
        <v>0</v>
      </c>
      <c r="ANX889">
        <v>0</v>
      </c>
      <c r="ANY889">
        <v>0</v>
      </c>
      <c r="ANZ889">
        <v>0</v>
      </c>
      <c r="AOA889">
        <v>0</v>
      </c>
      <c r="AOB889">
        <v>0</v>
      </c>
      <c r="AOC889">
        <v>1</v>
      </c>
      <c r="AOD889">
        <v>0</v>
      </c>
      <c r="AOE889">
        <v>0</v>
      </c>
      <c r="AOF889">
        <v>0</v>
      </c>
      <c r="AOG889">
        <v>0</v>
      </c>
      <c r="AOH889">
        <v>0</v>
      </c>
      <c r="AOI889">
        <v>0</v>
      </c>
      <c r="AOJ889">
        <v>0</v>
      </c>
      <c r="AOK889">
        <v>0</v>
      </c>
      <c r="AOL889">
        <v>0</v>
      </c>
      <c r="AOM889">
        <v>0</v>
      </c>
      <c r="AON889">
        <v>0</v>
      </c>
      <c r="AOO889">
        <v>0</v>
      </c>
      <c r="AOP889">
        <v>0</v>
      </c>
      <c r="AOQ889">
        <v>0</v>
      </c>
      <c r="AOR889">
        <v>0</v>
      </c>
      <c r="AOS889">
        <v>0</v>
      </c>
      <c r="AOT889">
        <v>0</v>
      </c>
      <c r="AOU889">
        <v>0</v>
      </c>
      <c r="AOV889">
        <v>0</v>
      </c>
      <c r="AOW889">
        <v>0</v>
      </c>
      <c r="AOX889">
        <v>0</v>
      </c>
      <c r="AOY889">
        <v>0</v>
      </c>
      <c r="AOZ889">
        <v>0</v>
      </c>
      <c r="APA889">
        <v>0</v>
      </c>
      <c r="APB889">
        <v>0</v>
      </c>
      <c r="APC889">
        <v>0</v>
      </c>
      <c r="APD889">
        <v>0</v>
      </c>
      <c r="APE889">
        <v>0</v>
      </c>
      <c r="APF889">
        <v>0</v>
      </c>
      <c r="APG889">
        <v>0</v>
      </c>
      <c r="APH889">
        <v>0</v>
      </c>
      <c r="API889">
        <v>0</v>
      </c>
      <c r="APJ889">
        <v>0</v>
      </c>
      <c r="APK889">
        <v>0</v>
      </c>
      <c r="APL889">
        <v>0</v>
      </c>
      <c r="APM889">
        <v>0</v>
      </c>
      <c r="APN889">
        <v>0</v>
      </c>
      <c r="APO889">
        <v>0</v>
      </c>
      <c r="APP889">
        <v>0</v>
      </c>
      <c r="APQ889">
        <v>0</v>
      </c>
      <c r="APR889">
        <v>0</v>
      </c>
      <c r="APS889">
        <v>0</v>
      </c>
      <c r="APT889">
        <v>0</v>
      </c>
      <c r="APU889">
        <v>0</v>
      </c>
      <c r="APV889">
        <v>0</v>
      </c>
      <c r="APW889">
        <v>0</v>
      </c>
      <c r="APX889">
        <v>0</v>
      </c>
      <c r="APY889">
        <v>0</v>
      </c>
      <c r="APZ889">
        <v>0</v>
      </c>
      <c r="AQA889">
        <v>0</v>
      </c>
      <c r="AQB889">
        <v>0</v>
      </c>
      <c r="AQC889">
        <v>0</v>
      </c>
      <c r="AQD889">
        <v>1</v>
      </c>
      <c r="AQE889">
        <v>0</v>
      </c>
      <c r="AQF889">
        <v>0</v>
      </c>
      <c r="AQG889">
        <v>0</v>
      </c>
      <c r="AQH889">
        <v>0</v>
      </c>
      <c r="AQI889">
        <v>0</v>
      </c>
      <c r="AQJ889">
        <v>0</v>
      </c>
      <c r="AQK889">
        <v>0</v>
      </c>
      <c r="AQL889">
        <v>0</v>
      </c>
      <c r="AQM889">
        <v>0</v>
      </c>
      <c r="AQN889">
        <v>0</v>
      </c>
      <c r="AQO889">
        <v>0</v>
      </c>
      <c r="AQP889">
        <v>0</v>
      </c>
      <c r="AQQ889">
        <v>0</v>
      </c>
      <c r="AQR889">
        <v>0</v>
      </c>
      <c r="AQS889">
        <v>0</v>
      </c>
      <c r="AQT889">
        <v>0</v>
      </c>
      <c r="AQU889">
        <v>0</v>
      </c>
      <c r="AQV889">
        <v>0</v>
      </c>
      <c r="AQW889">
        <v>0</v>
      </c>
      <c r="AQX889">
        <v>0</v>
      </c>
      <c r="AQY889">
        <v>0</v>
      </c>
      <c r="AQZ889">
        <v>0</v>
      </c>
      <c r="ARA889">
        <v>0</v>
      </c>
      <c r="ARB889">
        <v>0</v>
      </c>
      <c r="ARC889">
        <v>0</v>
      </c>
      <c r="ARD889">
        <v>0</v>
      </c>
      <c r="ARE889">
        <v>0</v>
      </c>
      <c r="ARF889">
        <v>0</v>
      </c>
      <c r="ARG889">
        <v>0</v>
      </c>
      <c r="ARH889">
        <v>0</v>
      </c>
      <c r="ARI889">
        <v>0</v>
      </c>
      <c r="ARJ889">
        <v>0</v>
      </c>
      <c r="ARK889">
        <v>0</v>
      </c>
      <c r="ARL889">
        <v>0</v>
      </c>
      <c r="ARM889">
        <v>0</v>
      </c>
      <c r="ARN889">
        <v>0</v>
      </c>
      <c r="ARO889">
        <v>0</v>
      </c>
      <c r="ARP889">
        <v>0</v>
      </c>
      <c r="ARQ889">
        <v>0</v>
      </c>
      <c r="ARR889">
        <v>0</v>
      </c>
      <c r="ARS889">
        <v>0</v>
      </c>
      <c r="ART889">
        <v>0</v>
      </c>
      <c r="ARU889">
        <v>0</v>
      </c>
      <c r="ARV889">
        <v>0</v>
      </c>
      <c r="ARW889">
        <v>0</v>
      </c>
      <c r="ARX889">
        <v>0</v>
      </c>
      <c r="ARY889">
        <v>0</v>
      </c>
      <c r="ARZ889">
        <v>0</v>
      </c>
      <c r="ASA889">
        <v>0</v>
      </c>
      <c r="ASB889">
        <v>0</v>
      </c>
      <c r="ASC889">
        <v>0</v>
      </c>
      <c r="ASD889">
        <v>0</v>
      </c>
      <c r="ASE889">
        <v>0</v>
      </c>
      <c r="ASF889">
        <v>0</v>
      </c>
      <c r="ASG889">
        <v>0</v>
      </c>
      <c r="ASH889">
        <v>0</v>
      </c>
      <c r="ASI889">
        <v>0</v>
      </c>
      <c r="ASJ889">
        <v>0</v>
      </c>
      <c r="ASK889">
        <v>0</v>
      </c>
      <c r="ASL889">
        <v>0</v>
      </c>
      <c r="ASM889">
        <v>0</v>
      </c>
      <c r="ASN889">
        <v>0</v>
      </c>
      <c r="ASO889">
        <v>1</v>
      </c>
      <c r="ASP889">
        <v>1</v>
      </c>
      <c r="ASQ889">
        <v>0</v>
      </c>
      <c r="ASR889">
        <v>0</v>
      </c>
      <c r="ASS889">
        <v>0</v>
      </c>
      <c r="AST889">
        <v>0</v>
      </c>
      <c r="ASU889">
        <v>0</v>
      </c>
      <c r="ASV889">
        <v>0</v>
      </c>
      <c r="ASW889">
        <v>0</v>
      </c>
      <c r="ASX889">
        <v>0</v>
      </c>
      <c r="ASY889">
        <v>0</v>
      </c>
      <c r="ASZ889">
        <v>0</v>
      </c>
      <c r="ATA889">
        <v>0</v>
      </c>
      <c r="ATB889">
        <v>0</v>
      </c>
      <c r="ATC889">
        <v>0</v>
      </c>
      <c r="ATD889">
        <v>0</v>
      </c>
      <c r="ATE889">
        <v>0</v>
      </c>
      <c r="ATF889">
        <v>0</v>
      </c>
      <c r="ATG889">
        <v>0</v>
      </c>
      <c r="ATH889">
        <v>0</v>
      </c>
      <c r="ATI889">
        <v>0</v>
      </c>
      <c r="ATJ889">
        <v>0</v>
      </c>
      <c r="ATK889">
        <v>0</v>
      </c>
      <c r="ATL889">
        <v>0</v>
      </c>
      <c r="ATM889">
        <v>0</v>
      </c>
      <c r="ATN889">
        <v>0</v>
      </c>
      <c r="ATO889">
        <v>0</v>
      </c>
      <c r="ATP889">
        <v>0</v>
      </c>
      <c r="ATQ889">
        <v>0</v>
      </c>
      <c r="ATR889">
        <v>0</v>
      </c>
      <c r="ATS889">
        <v>0</v>
      </c>
      <c r="ATT889">
        <v>0</v>
      </c>
      <c r="ATU889">
        <v>0</v>
      </c>
      <c r="ATV889">
        <v>0</v>
      </c>
      <c r="ATW889">
        <v>0</v>
      </c>
      <c r="ATX889">
        <v>0</v>
      </c>
      <c r="ATY889">
        <v>0</v>
      </c>
      <c r="ATZ889">
        <v>1</v>
      </c>
      <c r="AUA889">
        <v>0</v>
      </c>
      <c r="AUB889">
        <v>0</v>
      </c>
      <c r="AUC889">
        <v>0</v>
      </c>
      <c r="AUD889">
        <v>0</v>
      </c>
      <c r="AUE889">
        <v>0</v>
      </c>
      <c r="AUF889">
        <v>0</v>
      </c>
      <c r="AUG889">
        <v>0</v>
      </c>
      <c r="AUH889">
        <v>0</v>
      </c>
      <c r="AUI889">
        <v>0</v>
      </c>
      <c r="AUJ889">
        <v>0</v>
      </c>
      <c r="AUK889">
        <v>0</v>
      </c>
      <c r="AUL889">
        <v>0</v>
      </c>
      <c r="AUM889">
        <v>0</v>
      </c>
      <c r="AUN889">
        <v>0</v>
      </c>
      <c r="AUO889">
        <v>0</v>
      </c>
      <c r="AUP889">
        <v>0</v>
      </c>
      <c r="AUQ889">
        <v>0</v>
      </c>
      <c r="AUR889">
        <v>0</v>
      </c>
      <c r="AUS889">
        <v>0</v>
      </c>
      <c r="AUT889">
        <v>0</v>
      </c>
      <c r="AUU889">
        <v>0</v>
      </c>
      <c r="AUV889">
        <v>0</v>
      </c>
      <c r="AUW889">
        <v>0</v>
      </c>
      <c r="AUX889">
        <v>0</v>
      </c>
      <c r="AUY889">
        <v>0</v>
      </c>
      <c r="AUZ889">
        <v>0</v>
      </c>
      <c r="AVA889">
        <v>0</v>
      </c>
      <c r="AVB889">
        <v>0</v>
      </c>
      <c r="AVC889">
        <v>0</v>
      </c>
      <c r="AVD889">
        <v>0</v>
      </c>
      <c r="AVE889">
        <v>0</v>
      </c>
      <c r="AVF889">
        <v>0</v>
      </c>
      <c r="AVG889">
        <v>0</v>
      </c>
      <c r="AVH889">
        <v>0</v>
      </c>
      <c r="AVI889">
        <v>0</v>
      </c>
      <c r="AVJ889">
        <v>1</v>
      </c>
      <c r="AVK889">
        <v>0</v>
      </c>
      <c r="AVL889">
        <v>0</v>
      </c>
      <c r="AVM889">
        <v>0</v>
      </c>
      <c r="AVN889">
        <v>0</v>
      </c>
      <c r="AVO889">
        <v>0</v>
      </c>
      <c r="AVP889">
        <v>0</v>
      </c>
      <c r="AVQ889">
        <v>0</v>
      </c>
      <c r="AVR889">
        <v>0</v>
      </c>
      <c r="AVS889">
        <v>0</v>
      </c>
      <c r="AVT889">
        <v>0</v>
      </c>
      <c r="AVU889">
        <v>0</v>
      </c>
      <c r="AVV889">
        <v>0</v>
      </c>
      <c r="AVW889">
        <v>0</v>
      </c>
      <c r="AVX889">
        <v>0</v>
      </c>
      <c r="AVY889">
        <v>0</v>
      </c>
      <c r="AVZ889">
        <v>1</v>
      </c>
      <c r="AWA889">
        <v>0</v>
      </c>
      <c r="AWB889">
        <v>0</v>
      </c>
      <c r="AWC889">
        <v>0</v>
      </c>
      <c r="AWD889">
        <v>0</v>
      </c>
      <c r="AWE889">
        <v>0</v>
      </c>
      <c r="AWF889">
        <v>0</v>
      </c>
      <c r="AWG889">
        <v>0</v>
      </c>
      <c r="AWH889">
        <v>0</v>
      </c>
      <c r="AWI889">
        <v>0</v>
      </c>
      <c r="AWJ889">
        <v>0</v>
      </c>
      <c r="AWK889">
        <v>0</v>
      </c>
      <c r="AWL889">
        <v>0</v>
      </c>
      <c r="AWM889">
        <v>0</v>
      </c>
      <c r="AWN889">
        <v>0</v>
      </c>
      <c r="AWO889" s="16">
        <v>5</v>
      </c>
    </row>
    <row r="890" spans="1:1289" x14ac:dyDescent="0.25">
      <c r="A890">
        <v>3432</v>
      </c>
      <c r="B890">
        <v>1</v>
      </c>
      <c r="C890">
        <v>1</v>
      </c>
      <c r="D890">
        <v>1</v>
      </c>
      <c r="E890">
        <v>1</v>
      </c>
      <c r="F890">
        <v>1</v>
      </c>
      <c r="G890">
        <v>1</v>
      </c>
      <c r="H890">
        <v>1</v>
      </c>
      <c r="I890">
        <v>1</v>
      </c>
      <c r="J890">
        <v>1</v>
      </c>
      <c r="K890">
        <v>1</v>
      </c>
      <c r="L890">
        <v>0</v>
      </c>
      <c r="M890">
        <v>0</v>
      </c>
      <c r="N890">
        <v>1</v>
      </c>
      <c r="O890">
        <v>1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1</v>
      </c>
      <c r="AH890">
        <v>0</v>
      </c>
      <c r="AI890">
        <v>0</v>
      </c>
      <c r="AJ890">
        <v>1</v>
      </c>
      <c r="AK890">
        <v>1</v>
      </c>
      <c r="AL890">
        <v>1</v>
      </c>
      <c r="AM890">
        <v>1</v>
      </c>
      <c r="AN890">
        <v>1</v>
      </c>
      <c r="AO890">
        <v>0</v>
      </c>
      <c r="AP890">
        <v>1</v>
      </c>
      <c r="AQ890">
        <v>1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1</v>
      </c>
      <c r="AX890">
        <v>1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1</v>
      </c>
      <c r="BF890">
        <v>0</v>
      </c>
      <c r="BG890">
        <v>0</v>
      </c>
      <c r="BH890">
        <v>0</v>
      </c>
      <c r="BI890">
        <v>0</v>
      </c>
      <c r="BJ890">
        <v>1</v>
      </c>
      <c r="BK890">
        <v>0</v>
      </c>
      <c r="BL890">
        <v>0</v>
      </c>
      <c r="BM890">
        <v>1</v>
      </c>
      <c r="BN890">
        <v>0</v>
      </c>
      <c r="BO890">
        <v>0</v>
      </c>
      <c r="BP890">
        <v>1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1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1</v>
      </c>
      <c r="CD890">
        <v>1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1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1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1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0</v>
      </c>
      <c r="EF890">
        <v>0</v>
      </c>
      <c r="EG890">
        <v>0</v>
      </c>
      <c r="EH890">
        <v>1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1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1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  <c r="FS890">
        <v>0</v>
      </c>
      <c r="FT890">
        <v>0</v>
      </c>
      <c r="FU890">
        <v>0</v>
      </c>
      <c r="FV890">
        <v>0</v>
      </c>
      <c r="FW890">
        <v>0</v>
      </c>
      <c r="FX890">
        <v>0</v>
      </c>
      <c r="FY890">
        <v>0</v>
      </c>
      <c r="FZ890">
        <v>0</v>
      </c>
      <c r="GA890">
        <v>0</v>
      </c>
      <c r="GB890">
        <v>0</v>
      </c>
      <c r="GC890">
        <v>0</v>
      </c>
      <c r="GD890">
        <v>0</v>
      </c>
      <c r="GE890">
        <v>0</v>
      </c>
      <c r="GF890">
        <v>0</v>
      </c>
      <c r="GG890">
        <v>0</v>
      </c>
      <c r="GH890">
        <v>0</v>
      </c>
      <c r="GI890">
        <v>0</v>
      </c>
      <c r="GJ890">
        <v>1</v>
      </c>
      <c r="GK890">
        <v>0</v>
      </c>
      <c r="GL890">
        <v>0</v>
      </c>
      <c r="GM890">
        <v>0</v>
      </c>
      <c r="GN890">
        <v>0</v>
      </c>
      <c r="GO890">
        <v>0</v>
      </c>
      <c r="GP890">
        <v>0</v>
      </c>
      <c r="GQ890">
        <v>1</v>
      </c>
      <c r="GR890">
        <v>0</v>
      </c>
      <c r="GS890">
        <v>0</v>
      </c>
      <c r="GT890">
        <v>0</v>
      </c>
      <c r="GU890">
        <v>1</v>
      </c>
      <c r="GV890">
        <v>0</v>
      </c>
      <c r="GW890">
        <v>0</v>
      </c>
      <c r="GX890">
        <v>0</v>
      </c>
      <c r="GY890">
        <v>0</v>
      </c>
      <c r="GZ890">
        <v>0</v>
      </c>
      <c r="HA890">
        <v>0</v>
      </c>
      <c r="HB890">
        <v>0</v>
      </c>
      <c r="HC890">
        <v>0</v>
      </c>
      <c r="HD890">
        <v>0</v>
      </c>
      <c r="HE890">
        <v>0</v>
      </c>
      <c r="HF890">
        <v>0</v>
      </c>
      <c r="HG890">
        <v>0</v>
      </c>
      <c r="HH890">
        <v>0</v>
      </c>
      <c r="HI890">
        <v>0</v>
      </c>
      <c r="HJ890">
        <v>0</v>
      </c>
      <c r="HK890">
        <v>0</v>
      </c>
      <c r="HL890">
        <v>0</v>
      </c>
      <c r="HM890">
        <v>0</v>
      </c>
      <c r="HN890">
        <v>0</v>
      </c>
      <c r="HO890">
        <v>0</v>
      </c>
      <c r="HP890">
        <v>0</v>
      </c>
      <c r="HQ890">
        <v>0</v>
      </c>
      <c r="HR890">
        <v>0</v>
      </c>
      <c r="HS890">
        <v>0</v>
      </c>
      <c r="HT890">
        <v>0</v>
      </c>
      <c r="HU890">
        <v>0</v>
      </c>
      <c r="HV890">
        <v>0</v>
      </c>
      <c r="HW890">
        <v>0</v>
      </c>
      <c r="HX890">
        <v>0</v>
      </c>
      <c r="HY890">
        <v>0</v>
      </c>
      <c r="HZ890">
        <v>0</v>
      </c>
      <c r="IA890">
        <v>0</v>
      </c>
      <c r="IB890">
        <v>0</v>
      </c>
      <c r="IC890">
        <v>0</v>
      </c>
      <c r="ID890">
        <v>0</v>
      </c>
      <c r="IE890">
        <v>0</v>
      </c>
      <c r="IF890">
        <v>0</v>
      </c>
      <c r="IG890">
        <v>0</v>
      </c>
      <c r="IH890">
        <v>0</v>
      </c>
      <c r="II890">
        <v>0</v>
      </c>
      <c r="IJ890">
        <v>0</v>
      </c>
      <c r="IK890">
        <v>0</v>
      </c>
      <c r="IL890">
        <v>0</v>
      </c>
      <c r="IM890">
        <v>0</v>
      </c>
      <c r="IN890">
        <v>0</v>
      </c>
      <c r="IO890">
        <v>0</v>
      </c>
      <c r="IP890">
        <v>0</v>
      </c>
      <c r="IQ890">
        <v>0</v>
      </c>
      <c r="IR890">
        <v>0</v>
      </c>
      <c r="IS890">
        <v>0</v>
      </c>
      <c r="IT890">
        <v>0</v>
      </c>
      <c r="IU890">
        <v>0</v>
      </c>
      <c r="IV890">
        <v>0</v>
      </c>
      <c r="IW890">
        <v>0</v>
      </c>
      <c r="IX890">
        <v>0</v>
      </c>
      <c r="IY890">
        <v>0</v>
      </c>
      <c r="IZ890">
        <v>0</v>
      </c>
      <c r="JA890">
        <v>0</v>
      </c>
      <c r="JB890">
        <v>0</v>
      </c>
      <c r="JC890">
        <v>0</v>
      </c>
      <c r="JD890">
        <v>0</v>
      </c>
      <c r="JE890">
        <v>0</v>
      </c>
      <c r="JF890">
        <v>0</v>
      </c>
      <c r="JG890">
        <v>0</v>
      </c>
      <c r="JH890">
        <v>0</v>
      </c>
      <c r="JI890">
        <v>0</v>
      </c>
      <c r="JJ890">
        <v>0</v>
      </c>
      <c r="JK890">
        <v>0</v>
      </c>
      <c r="JL890">
        <v>0</v>
      </c>
      <c r="JM890">
        <v>0</v>
      </c>
      <c r="JN890">
        <v>0</v>
      </c>
      <c r="JO890">
        <v>0</v>
      </c>
      <c r="JP890">
        <v>0</v>
      </c>
      <c r="JQ890">
        <v>0</v>
      </c>
      <c r="JR890">
        <v>0</v>
      </c>
      <c r="JS890">
        <v>0</v>
      </c>
      <c r="JT890">
        <v>0</v>
      </c>
      <c r="JU890">
        <v>0</v>
      </c>
      <c r="JV890">
        <v>0</v>
      </c>
      <c r="JW890">
        <v>0</v>
      </c>
      <c r="JX890">
        <v>0</v>
      </c>
      <c r="JY890">
        <v>0</v>
      </c>
      <c r="JZ890">
        <v>0</v>
      </c>
      <c r="KA890">
        <v>0</v>
      </c>
      <c r="KB890">
        <v>0</v>
      </c>
      <c r="KC890">
        <v>0</v>
      </c>
      <c r="KD890">
        <v>0</v>
      </c>
      <c r="KE890">
        <v>0</v>
      </c>
      <c r="KF890">
        <v>0</v>
      </c>
      <c r="KG890">
        <v>0</v>
      </c>
      <c r="KH890">
        <v>0</v>
      </c>
      <c r="KI890">
        <v>0</v>
      </c>
      <c r="KJ890">
        <v>0</v>
      </c>
      <c r="KK890">
        <v>0</v>
      </c>
      <c r="KL890">
        <v>0</v>
      </c>
      <c r="KM890">
        <v>0</v>
      </c>
      <c r="KN890">
        <v>0</v>
      </c>
      <c r="KO890">
        <v>0</v>
      </c>
      <c r="KP890">
        <v>0</v>
      </c>
      <c r="KQ890">
        <v>0</v>
      </c>
      <c r="KR890">
        <v>0</v>
      </c>
      <c r="KS890">
        <v>0</v>
      </c>
      <c r="KT890">
        <v>0</v>
      </c>
      <c r="KU890">
        <v>0</v>
      </c>
      <c r="KV890">
        <v>0</v>
      </c>
      <c r="KW890">
        <v>0</v>
      </c>
      <c r="KX890">
        <v>0</v>
      </c>
      <c r="KY890">
        <v>0</v>
      </c>
      <c r="KZ890">
        <v>0</v>
      </c>
      <c r="LA890">
        <v>0</v>
      </c>
      <c r="LB890">
        <v>0</v>
      </c>
      <c r="LC890">
        <v>0</v>
      </c>
      <c r="LD890">
        <v>0</v>
      </c>
      <c r="LE890">
        <v>0</v>
      </c>
      <c r="LF890">
        <v>1</v>
      </c>
      <c r="LG890">
        <v>0</v>
      </c>
      <c r="LH890">
        <v>0</v>
      </c>
      <c r="LI890">
        <v>0</v>
      </c>
      <c r="LJ890">
        <v>0</v>
      </c>
      <c r="LK890">
        <v>0</v>
      </c>
      <c r="LL890">
        <v>0</v>
      </c>
      <c r="LM890">
        <v>0</v>
      </c>
      <c r="LN890">
        <v>0</v>
      </c>
      <c r="LO890">
        <v>0</v>
      </c>
      <c r="LP890">
        <v>0</v>
      </c>
      <c r="LQ890">
        <v>1</v>
      </c>
      <c r="LR890">
        <v>0</v>
      </c>
      <c r="LS890">
        <v>0</v>
      </c>
      <c r="LT890">
        <v>0</v>
      </c>
      <c r="LU890">
        <v>0</v>
      </c>
      <c r="LV890">
        <v>0</v>
      </c>
      <c r="LW890">
        <v>0</v>
      </c>
      <c r="LX890">
        <v>0</v>
      </c>
      <c r="LY890">
        <v>0</v>
      </c>
      <c r="LZ890">
        <v>0</v>
      </c>
      <c r="MA890">
        <v>0</v>
      </c>
      <c r="MB890">
        <v>0</v>
      </c>
      <c r="MC890">
        <v>0</v>
      </c>
      <c r="MD890">
        <v>0</v>
      </c>
      <c r="ME890">
        <v>0</v>
      </c>
      <c r="MF890">
        <v>0</v>
      </c>
      <c r="MG890">
        <v>1</v>
      </c>
      <c r="MH890">
        <v>0</v>
      </c>
      <c r="MI890">
        <v>0</v>
      </c>
      <c r="MJ890">
        <v>0</v>
      </c>
      <c r="MK890">
        <v>0</v>
      </c>
      <c r="ML890">
        <v>0</v>
      </c>
      <c r="MM890">
        <v>1</v>
      </c>
      <c r="MN890">
        <v>0</v>
      </c>
      <c r="MO890">
        <v>1</v>
      </c>
      <c r="MP890">
        <v>0</v>
      </c>
      <c r="MQ890">
        <v>0</v>
      </c>
      <c r="MR890">
        <v>0</v>
      </c>
      <c r="MS890">
        <v>0</v>
      </c>
      <c r="MT890">
        <v>0</v>
      </c>
      <c r="MU890">
        <v>0</v>
      </c>
      <c r="MV890">
        <v>0</v>
      </c>
      <c r="MW890">
        <v>0</v>
      </c>
      <c r="MX890">
        <v>0</v>
      </c>
      <c r="MY890">
        <v>0</v>
      </c>
      <c r="MZ890">
        <v>0</v>
      </c>
      <c r="NA890">
        <v>0</v>
      </c>
      <c r="NB890">
        <v>0</v>
      </c>
      <c r="NC890">
        <v>0</v>
      </c>
      <c r="ND890">
        <v>0</v>
      </c>
      <c r="NE890">
        <v>0</v>
      </c>
      <c r="NF890">
        <v>0</v>
      </c>
      <c r="NG890">
        <v>0</v>
      </c>
      <c r="NH890">
        <v>0</v>
      </c>
      <c r="NI890">
        <v>0</v>
      </c>
      <c r="NJ890">
        <v>0</v>
      </c>
      <c r="NK890">
        <v>0</v>
      </c>
      <c r="NL890">
        <v>0</v>
      </c>
      <c r="NM890">
        <v>0</v>
      </c>
      <c r="NN890">
        <v>0</v>
      </c>
      <c r="NO890">
        <v>1</v>
      </c>
      <c r="NP890">
        <v>1</v>
      </c>
      <c r="NQ890">
        <v>0</v>
      </c>
      <c r="NR890">
        <v>0</v>
      </c>
      <c r="NS890">
        <v>0</v>
      </c>
      <c r="NT890">
        <v>0</v>
      </c>
      <c r="NU890">
        <v>0</v>
      </c>
      <c r="NV890">
        <v>0</v>
      </c>
      <c r="NW890">
        <v>0</v>
      </c>
      <c r="NX890">
        <v>0</v>
      </c>
      <c r="NY890">
        <v>0</v>
      </c>
      <c r="NZ890">
        <v>0</v>
      </c>
      <c r="OA890">
        <v>0</v>
      </c>
      <c r="OB890">
        <v>0</v>
      </c>
      <c r="OC890">
        <v>0</v>
      </c>
      <c r="OD890">
        <v>0</v>
      </c>
      <c r="OE890">
        <v>0</v>
      </c>
      <c r="OF890">
        <v>0</v>
      </c>
      <c r="OG890">
        <v>0</v>
      </c>
      <c r="OH890">
        <v>0</v>
      </c>
      <c r="OI890">
        <v>1</v>
      </c>
      <c r="OJ890">
        <v>0</v>
      </c>
      <c r="OK890">
        <v>0</v>
      </c>
      <c r="OL890">
        <v>0</v>
      </c>
      <c r="OM890">
        <v>0</v>
      </c>
      <c r="ON890">
        <v>0</v>
      </c>
      <c r="OO890">
        <v>0</v>
      </c>
      <c r="OP890">
        <v>0</v>
      </c>
      <c r="OQ890">
        <v>0</v>
      </c>
      <c r="OR890">
        <v>1</v>
      </c>
      <c r="OS890">
        <v>0</v>
      </c>
      <c r="OT890">
        <v>0</v>
      </c>
      <c r="OU890">
        <v>0</v>
      </c>
      <c r="OV890">
        <v>0</v>
      </c>
      <c r="OW890">
        <v>0</v>
      </c>
      <c r="OX890">
        <v>0</v>
      </c>
      <c r="OY890">
        <v>0</v>
      </c>
      <c r="OZ890">
        <v>0</v>
      </c>
      <c r="PA890">
        <v>0</v>
      </c>
      <c r="PB890">
        <v>0</v>
      </c>
      <c r="PC890">
        <v>0</v>
      </c>
      <c r="PD890">
        <v>0</v>
      </c>
      <c r="PE890">
        <v>0</v>
      </c>
      <c r="PF890">
        <v>0</v>
      </c>
      <c r="PG890">
        <v>0</v>
      </c>
      <c r="PH890">
        <v>0</v>
      </c>
      <c r="PI890">
        <v>0</v>
      </c>
      <c r="PJ890">
        <v>0</v>
      </c>
      <c r="PK890">
        <v>0</v>
      </c>
      <c r="PL890">
        <v>1</v>
      </c>
      <c r="PM890">
        <v>1</v>
      </c>
      <c r="PN890">
        <v>0</v>
      </c>
      <c r="PO890">
        <v>0</v>
      </c>
      <c r="PP890">
        <v>0</v>
      </c>
      <c r="PQ890">
        <v>1</v>
      </c>
      <c r="PR890">
        <v>0</v>
      </c>
      <c r="PS890">
        <v>0</v>
      </c>
      <c r="PT890">
        <v>0</v>
      </c>
      <c r="PU890">
        <v>0</v>
      </c>
      <c r="PV890">
        <v>0</v>
      </c>
      <c r="PW890">
        <v>0</v>
      </c>
      <c r="PX890">
        <v>0</v>
      </c>
      <c r="PY890">
        <v>0</v>
      </c>
      <c r="PZ890">
        <v>0</v>
      </c>
      <c r="QA890">
        <v>0</v>
      </c>
      <c r="QB890">
        <v>0</v>
      </c>
      <c r="QC890">
        <v>0</v>
      </c>
      <c r="QD890">
        <v>0</v>
      </c>
      <c r="QE890">
        <v>0</v>
      </c>
      <c r="QF890">
        <v>0</v>
      </c>
      <c r="QG890">
        <v>0</v>
      </c>
      <c r="QH890">
        <v>0</v>
      </c>
      <c r="QI890">
        <v>0</v>
      </c>
      <c r="QJ890">
        <v>0</v>
      </c>
      <c r="QK890">
        <v>0</v>
      </c>
      <c r="QL890">
        <v>0</v>
      </c>
      <c r="QM890">
        <v>0</v>
      </c>
      <c r="QN890">
        <v>0</v>
      </c>
      <c r="QO890">
        <v>0</v>
      </c>
      <c r="QP890">
        <v>0</v>
      </c>
      <c r="QQ890">
        <v>0</v>
      </c>
      <c r="QR890">
        <v>0</v>
      </c>
      <c r="QS890">
        <v>0</v>
      </c>
      <c r="QT890">
        <v>0</v>
      </c>
      <c r="QU890">
        <v>0</v>
      </c>
      <c r="QV890">
        <v>0</v>
      </c>
      <c r="QW890">
        <v>0</v>
      </c>
      <c r="QX890">
        <v>0</v>
      </c>
      <c r="QY890">
        <v>0</v>
      </c>
      <c r="QZ890">
        <v>1</v>
      </c>
      <c r="RA890">
        <v>0</v>
      </c>
      <c r="RB890">
        <v>0</v>
      </c>
      <c r="RC890">
        <v>0</v>
      </c>
      <c r="RD890">
        <v>0</v>
      </c>
      <c r="RE890">
        <v>0</v>
      </c>
      <c r="RF890">
        <v>0</v>
      </c>
      <c r="RG890">
        <v>0</v>
      </c>
      <c r="RH890">
        <v>0</v>
      </c>
      <c r="RI890">
        <v>0</v>
      </c>
      <c r="RJ890">
        <v>0</v>
      </c>
      <c r="RK890">
        <v>1</v>
      </c>
      <c r="RL890">
        <v>1</v>
      </c>
      <c r="RM890">
        <v>0</v>
      </c>
      <c r="RN890">
        <v>1</v>
      </c>
      <c r="RO890">
        <v>0</v>
      </c>
      <c r="RP890">
        <v>0</v>
      </c>
      <c r="RQ890">
        <v>0</v>
      </c>
      <c r="RR890">
        <v>0</v>
      </c>
      <c r="RS890">
        <v>0</v>
      </c>
      <c r="RT890">
        <v>0</v>
      </c>
      <c r="RU890">
        <v>0</v>
      </c>
      <c r="RV890">
        <v>0</v>
      </c>
      <c r="RW890">
        <v>0</v>
      </c>
      <c r="RX890">
        <v>0</v>
      </c>
      <c r="RY890">
        <v>0</v>
      </c>
      <c r="RZ890">
        <v>0</v>
      </c>
      <c r="SA890">
        <v>0</v>
      </c>
      <c r="SB890">
        <v>0</v>
      </c>
      <c r="SC890">
        <v>0</v>
      </c>
      <c r="SD890">
        <v>0</v>
      </c>
      <c r="SE890">
        <v>0</v>
      </c>
      <c r="SF890">
        <v>0</v>
      </c>
      <c r="SG890">
        <v>0</v>
      </c>
      <c r="SH890">
        <v>0</v>
      </c>
      <c r="SI890">
        <v>0</v>
      </c>
      <c r="SJ890">
        <v>0</v>
      </c>
      <c r="SK890">
        <v>0</v>
      </c>
      <c r="SL890">
        <v>0</v>
      </c>
      <c r="SM890">
        <v>0</v>
      </c>
      <c r="SN890">
        <v>0</v>
      </c>
      <c r="SO890">
        <v>0</v>
      </c>
      <c r="SP890">
        <v>0</v>
      </c>
      <c r="SQ890">
        <v>0</v>
      </c>
      <c r="SR890">
        <v>1</v>
      </c>
      <c r="SS890">
        <v>0</v>
      </c>
      <c r="ST890">
        <v>0</v>
      </c>
      <c r="SU890">
        <v>0</v>
      </c>
      <c r="SV890">
        <v>0</v>
      </c>
      <c r="SW890">
        <v>0</v>
      </c>
      <c r="SX890">
        <v>0</v>
      </c>
      <c r="SY890">
        <v>0</v>
      </c>
      <c r="SZ890">
        <v>0</v>
      </c>
      <c r="TA890">
        <v>1</v>
      </c>
      <c r="TB890">
        <v>0</v>
      </c>
      <c r="TC890">
        <v>0</v>
      </c>
      <c r="TD890">
        <v>0</v>
      </c>
      <c r="TE890">
        <v>0</v>
      </c>
      <c r="TF890">
        <v>0</v>
      </c>
      <c r="TG890">
        <v>0</v>
      </c>
      <c r="TH890">
        <v>0</v>
      </c>
      <c r="TI890">
        <v>0</v>
      </c>
      <c r="TJ890">
        <v>0</v>
      </c>
      <c r="TK890">
        <v>0</v>
      </c>
      <c r="TL890">
        <v>0</v>
      </c>
      <c r="TM890">
        <v>0</v>
      </c>
      <c r="TN890">
        <v>0</v>
      </c>
      <c r="TO890">
        <v>0</v>
      </c>
      <c r="TP890">
        <v>0</v>
      </c>
      <c r="TQ890">
        <v>0</v>
      </c>
      <c r="TR890">
        <v>0</v>
      </c>
      <c r="TS890">
        <v>0</v>
      </c>
      <c r="TT890">
        <v>0</v>
      </c>
      <c r="TU890">
        <v>0</v>
      </c>
      <c r="TV890">
        <v>0</v>
      </c>
      <c r="TW890">
        <v>0</v>
      </c>
      <c r="TX890">
        <v>0</v>
      </c>
      <c r="TY890">
        <v>0</v>
      </c>
      <c r="TZ890">
        <v>0</v>
      </c>
      <c r="UA890">
        <v>0</v>
      </c>
      <c r="UB890">
        <v>0</v>
      </c>
      <c r="UC890">
        <v>0</v>
      </c>
      <c r="UD890">
        <v>0</v>
      </c>
      <c r="UE890">
        <v>0</v>
      </c>
      <c r="UF890">
        <v>0</v>
      </c>
      <c r="UG890">
        <v>0</v>
      </c>
      <c r="UH890">
        <v>0</v>
      </c>
      <c r="UI890">
        <v>0</v>
      </c>
      <c r="UJ890">
        <v>0</v>
      </c>
      <c r="UK890">
        <v>0</v>
      </c>
      <c r="UL890">
        <v>0</v>
      </c>
      <c r="UM890">
        <v>0</v>
      </c>
      <c r="UN890">
        <v>0</v>
      </c>
      <c r="UO890">
        <v>0</v>
      </c>
      <c r="UP890">
        <v>0</v>
      </c>
      <c r="UQ890">
        <v>0</v>
      </c>
      <c r="UR890">
        <v>0</v>
      </c>
      <c r="US890">
        <v>0</v>
      </c>
      <c r="UT890">
        <v>0</v>
      </c>
      <c r="UU890">
        <v>0</v>
      </c>
      <c r="UV890">
        <v>0</v>
      </c>
      <c r="UW890">
        <v>0</v>
      </c>
      <c r="UX890">
        <v>0</v>
      </c>
      <c r="UY890">
        <v>0</v>
      </c>
      <c r="UZ890">
        <v>0</v>
      </c>
      <c r="VA890">
        <v>0</v>
      </c>
      <c r="VB890">
        <v>0</v>
      </c>
      <c r="VC890">
        <v>0</v>
      </c>
      <c r="VD890">
        <v>0</v>
      </c>
      <c r="VE890">
        <v>0</v>
      </c>
      <c r="VF890">
        <v>0</v>
      </c>
      <c r="VG890">
        <v>0</v>
      </c>
      <c r="VH890">
        <v>0</v>
      </c>
      <c r="VI890">
        <v>0</v>
      </c>
      <c r="VJ890">
        <v>0</v>
      </c>
      <c r="VK890">
        <v>0</v>
      </c>
      <c r="VL890">
        <v>0</v>
      </c>
      <c r="VM890">
        <v>0</v>
      </c>
      <c r="VN890">
        <v>0</v>
      </c>
      <c r="VO890">
        <v>0</v>
      </c>
      <c r="VP890">
        <v>0</v>
      </c>
      <c r="VQ890">
        <v>0</v>
      </c>
      <c r="VR890">
        <v>0</v>
      </c>
      <c r="VS890">
        <v>0</v>
      </c>
      <c r="VT890">
        <v>1</v>
      </c>
      <c r="VU890">
        <v>0</v>
      </c>
      <c r="VV890">
        <v>0</v>
      </c>
      <c r="VW890">
        <v>0</v>
      </c>
      <c r="VX890">
        <v>0</v>
      </c>
      <c r="VY890">
        <v>0</v>
      </c>
      <c r="VZ890">
        <v>0</v>
      </c>
      <c r="WA890">
        <v>0</v>
      </c>
      <c r="WB890">
        <v>0</v>
      </c>
      <c r="WC890">
        <v>0</v>
      </c>
      <c r="WD890">
        <v>0</v>
      </c>
      <c r="WE890">
        <v>0</v>
      </c>
      <c r="WF890">
        <v>0</v>
      </c>
      <c r="WG890">
        <v>0</v>
      </c>
      <c r="WH890">
        <v>0</v>
      </c>
      <c r="WI890">
        <v>0</v>
      </c>
      <c r="WJ890">
        <v>0</v>
      </c>
      <c r="WK890">
        <v>0</v>
      </c>
      <c r="WL890">
        <v>0</v>
      </c>
      <c r="WM890">
        <v>0</v>
      </c>
      <c r="WN890">
        <v>0</v>
      </c>
      <c r="WO890">
        <v>0</v>
      </c>
      <c r="WP890">
        <v>0</v>
      </c>
      <c r="WQ890">
        <v>0</v>
      </c>
      <c r="WR890">
        <v>0</v>
      </c>
      <c r="WS890">
        <v>0</v>
      </c>
      <c r="WT890">
        <v>0</v>
      </c>
      <c r="WU890">
        <v>0</v>
      </c>
      <c r="WV890">
        <v>0</v>
      </c>
      <c r="WW890">
        <v>0</v>
      </c>
      <c r="WX890">
        <v>0</v>
      </c>
      <c r="WY890">
        <v>0</v>
      </c>
      <c r="WZ890">
        <v>0</v>
      </c>
      <c r="XA890">
        <v>0</v>
      </c>
      <c r="XB890">
        <v>0</v>
      </c>
      <c r="XC890">
        <v>0</v>
      </c>
      <c r="XD890">
        <v>0</v>
      </c>
      <c r="XE890">
        <v>0</v>
      </c>
      <c r="XF890">
        <v>0</v>
      </c>
      <c r="XG890">
        <v>0</v>
      </c>
      <c r="XH890">
        <v>0</v>
      </c>
      <c r="XI890">
        <v>0</v>
      </c>
      <c r="XJ890">
        <v>0</v>
      </c>
      <c r="XK890">
        <v>0</v>
      </c>
      <c r="XL890">
        <v>0</v>
      </c>
      <c r="XM890">
        <v>0</v>
      </c>
      <c r="XN890">
        <v>0</v>
      </c>
      <c r="XO890">
        <v>0</v>
      </c>
      <c r="XP890">
        <v>0</v>
      </c>
      <c r="XQ890">
        <v>0</v>
      </c>
      <c r="XR890">
        <v>0</v>
      </c>
      <c r="XS890">
        <v>0</v>
      </c>
      <c r="XT890">
        <v>0</v>
      </c>
      <c r="XU890">
        <v>0</v>
      </c>
      <c r="XV890">
        <v>0</v>
      </c>
      <c r="XW890">
        <v>0</v>
      </c>
      <c r="XX890">
        <v>0</v>
      </c>
      <c r="XY890">
        <v>0</v>
      </c>
      <c r="XZ890">
        <v>0</v>
      </c>
      <c r="YA890">
        <v>0</v>
      </c>
      <c r="YB890">
        <v>0</v>
      </c>
      <c r="YC890">
        <v>0</v>
      </c>
      <c r="YD890">
        <v>0</v>
      </c>
      <c r="YE890">
        <v>0</v>
      </c>
      <c r="YF890">
        <v>0</v>
      </c>
      <c r="YG890">
        <v>0</v>
      </c>
      <c r="YH890">
        <v>0</v>
      </c>
      <c r="YI890">
        <v>0</v>
      </c>
      <c r="YJ890">
        <v>0</v>
      </c>
      <c r="YK890">
        <v>0</v>
      </c>
      <c r="YL890">
        <v>0</v>
      </c>
      <c r="YM890">
        <v>0</v>
      </c>
      <c r="YN890">
        <v>0</v>
      </c>
      <c r="YO890">
        <v>0</v>
      </c>
      <c r="YP890">
        <v>0</v>
      </c>
      <c r="YQ890">
        <v>0</v>
      </c>
      <c r="YR890">
        <v>0</v>
      </c>
      <c r="YS890">
        <v>0</v>
      </c>
      <c r="YT890">
        <v>0</v>
      </c>
      <c r="YU890">
        <v>0</v>
      </c>
      <c r="YV890">
        <v>0</v>
      </c>
      <c r="YW890">
        <v>0</v>
      </c>
      <c r="YX890">
        <v>0</v>
      </c>
      <c r="YY890">
        <v>0</v>
      </c>
      <c r="YZ890">
        <v>0</v>
      </c>
      <c r="ZA890">
        <v>0</v>
      </c>
      <c r="ZB890">
        <v>0</v>
      </c>
      <c r="ZC890">
        <v>0</v>
      </c>
      <c r="ZD890">
        <v>0</v>
      </c>
      <c r="ZE890">
        <v>0</v>
      </c>
      <c r="ZF890">
        <v>0</v>
      </c>
      <c r="ZG890">
        <v>0</v>
      </c>
      <c r="ZH890">
        <v>0</v>
      </c>
      <c r="ZI890">
        <v>0</v>
      </c>
      <c r="ZJ890">
        <v>0</v>
      </c>
      <c r="ZK890">
        <v>0</v>
      </c>
      <c r="ZL890">
        <v>0</v>
      </c>
      <c r="ZM890">
        <v>0</v>
      </c>
      <c r="ZN890">
        <v>0</v>
      </c>
      <c r="ZO890">
        <v>0</v>
      </c>
      <c r="ZP890">
        <v>0</v>
      </c>
      <c r="ZQ890">
        <v>0</v>
      </c>
      <c r="ZR890">
        <v>1</v>
      </c>
      <c r="ZS890">
        <v>0</v>
      </c>
      <c r="ZT890">
        <v>0</v>
      </c>
      <c r="ZU890">
        <v>0</v>
      </c>
      <c r="ZV890">
        <v>0</v>
      </c>
      <c r="ZW890">
        <v>0</v>
      </c>
      <c r="ZX890">
        <v>0</v>
      </c>
      <c r="ZY890">
        <v>0</v>
      </c>
      <c r="ZZ890">
        <v>0</v>
      </c>
      <c r="AAA890">
        <v>0</v>
      </c>
      <c r="AAB890">
        <v>1</v>
      </c>
      <c r="AAC890">
        <v>0</v>
      </c>
      <c r="AAD890">
        <v>0</v>
      </c>
      <c r="AAE890">
        <v>0</v>
      </c>
      <c r="AAF890">
        <v>0</v>
      </c>
      <c r="AAG890">
        <v>0</v>
      </c>
      <c r="AAH890">
        <v>0</v>
      </c>
      <c r="AAI890">
        <v>0</v>
      </c>
      <c r="AAJ890">
        <v>0</v>
      </c>
      <c r="AAK890">
        <v>0</v>
      </c>
      <c r="AAL890">
        <v>0</v>
      </c>
      <c r="AAM890">
        <v>0</v>
      </c>
      <c r="AAN890">
        <v>0</v>
      </c>
      <c r="AAO890">
        <v>0</v>
      </c>
      <c r="AAP890">
        <v>0</v>
      </c>
      <c r="AAQ890">
        <v>0</v>
      </c>
      <c r="AAR890">
        <v>0</v>
      </c>
      <c r="AAS890">
        <v>0</v>
      </c>
      <c r="AAT890">
        <v>0</v>
      </c>
      <c r="AAU890">
        <v>0</v>
      </c>
      <c r="AAV890">
        <v>0</v>
      </c>
      <c r="AAW890">
        <v>0</v>
      </c>
      <c r="AAX890">
        <v>0</v>
      </c>
      <c r="AAY890">
        <v>0</v>
      </c>
      <c r="AAZ890">
        <v>0</v>
      </c>
      <c r="ABA890">
        <v>0</v>
      </c>
      <c r="ABB890">
        <v>0</v>
      </c>
      <c r="ABC890">
        <v>0</v>
      </c>
      <c r="ABD890">
        <v>0</v>
      </c>
      <c r="ABE890">
        <v>0</v>
      </c>
      <c r="ABF890">
        <v>0</v>
      </c>
      <c r="ABG890">
        <v>0</v>
      </c>
      <c r="ABH890">
        <v>0</v>
      </c>
      <c r="ABI890">
        <v>0</v>
      </c>
      <c r="ABJ890">
        <v>0</v>
      </c>
      <c r="ABK890">
        <v>0</v>
      </c>
      <c r="ABL890">
        <v>0</v>
      </c>
      <c r="ABM890">
        <v>0</v>
      </c>
      <c r="ABN890">
        <v>0</v>
      </c>
      <c r="ABO890">
        <v>0</v>
      </c>
      <c r="ABP890">
        <v>0</v>
      </c>
      <c r="ABQ890">
        <v>0</v>
      </c>
      <c r="ABR890">
        <v>0</v>
      </c>
      <c r="ABS890">
        <v>0</v>
      </c>
      <c r="ABT890">
        <v>0</v>
      </c>
      <c r="ABU890">
        <v>0</v>
      </c>
      <c r="ABV890">
        <v>0</v>
      </c>
      <c r="ABW890">
        <v>0</v>
      </c>
      <c r="ABX890">
        <v>0</v>
      </c>
      <c r="ABY890">
        <v>0</v>
      </c>
      <c r="ABZ890">
        <v>0</v>
      </c>
      <c r="ACA890">
        <v>0</v>
      </c>
      <c r="ACB890">
        <v>0</v>
      </c>
      <c r="ACC890">
        <v>0</v>
      </c>
      <c r="ACD890">
        <v>0</v>
      </c>
      <c r="ACE890">
        <v>0</v>
      </c>
      <c r="ACF890">
        <v>1</v>
      </c>
      <c r="ACG890">
        <v>0</v>
      </c>
      <c r="ACH890">
        <v>0</v>
      </c>
      <c r="ACI890">
        <v>0</v>
      </c>
      <c r="ACJ890">
        <v>0</v>
      </c>
      <c r="ACK890">
        <v>0</v>
      </c>
      <c r="ACL890">
        <v>0</v>
      </c>
      <c r="ACM890">
        <v>0</v>
      </c>
      <c r="ACN890">
        <v>0</v>
      </c>
      <c r="ACO890">
        <v>0</v>
      </c>
      <c r="ACP890">
        <v>0</v>
      </c>
      <c r="ACQ890">
        <v>0</v>
      </c>
      <c r="ACR890">
        <v>0</v>
      </c>
      <c r="ACS890">
        <v>0</v>
      </c>
      <c r="ACT890">
        <v>0</v>
      </c>
      <c r="ACU890">
        <v>0</v>
      </c>
      <c r="ACV890">
        <v>0</v>
      </c>
      <c r="ACW890">
        <v>0</v>
      </c>
      <c r="ACX890">
        <v>0</v>
      </c>
      <c r="ACY890">
        <v>0</v>
      </c>
      <c r="ACZ890">
        <v>1</v>
      </c>
      <c r="ADA890">
        <v>0</v>
      </c>
      <c r="ADB890">
        <v>0</v>
      </c>
      <c r="ADC890">
        <v>0</v>
      </c>
      <c r="ADD890">
        <v>0</v>
      </c>
      <c r="ADE890">
        <v>0</v>
      </c>
      <c r="ADF890">
        <v>0</v>
      </c>
      <c r="ADG890">
        <v>0</v>
      </c>
      <c r="ADH890">
        <v>0</v>
      </c>
      <c r="ADI890">
        <v>0</v>
      </c>
      <c r="ADJ890">
        <v>0</v>
      </c>
      <c r="ADK890">
        <v>0</v>
      </c>
      <c r="ADL890">
        <v>0</v>
      </c>
      <c r="ADM890">
        <v>0</v>
      </c>
      <c r="ADN890">
        <v>0</v>
      </c>
      <c r="ADO890">
        <v>0</v>
      </c>
      <c r="ADP890">
        <v>0</v>
      </c>
      <c r="ADQ890">
        <v>0</v>
      </c>
      <c r="ADR890">
        <v>0</v>
      </c>
      <c r="ADS890">
        <v>0</v>
      </c>
      <c r="ADT890">
        <v>0</v>
      </c>
      <c r="ADU890">
        <v>0</v>
      </c>
      <c r="ADV890">
        <v>0</v>
      </c>
      <c r="ADW890">
        <v>0</v>
      </c>
      <c r="ADX890">
        <v>0</v>
      </c>
      <c r="ADY890">
        <v>0</v>
      </c>
      <c r="ADZ890">
        <v>0</v>
      </c>
      <c r="AEA890">
        <v>0</v>
      </c>
      <c r="AEB890">
        <v>0</v>
      </c>
      <c r="AEC890">
        <v>0</v>
      </c>
      <c r="AED890">
        <v>0</v>
      </c>
      <c r="AEE890">
        <v>0</v>
      </c>
      <c r="AEF890">
        <v>0</v>
      </c>
      <c r="AEG890">
        <v>0</v>
      </c>
      <c r="AEH890">
        <v>0</v>
      </c>
      <c r="AEI890">
        <v>0</v>
      </c>
      <c r="AEJ890">
        <v>0</v>
      </c>
      <c r="AEK890">
        <v>0</v>
      </c>
      <c r="AEL890">
        <v>0</v>
      </c>
      <c r="AEM890">
        <v>0</v>
      </c>
      <c r="AEN890">
        <v>0</v>
      </c>
      <c r="AEO890">
        <v>0</v>
      </c>
      <c r="AEP890">
        <v>0</v>
      </c>
      <c r="AEQ890">
        <v>0</v>
      </c>
      <c r="AER890">
        <v>0</v>
      </c>
      <c r="AES890">
        <v>0</v>
      </c>
      <c r="AET890">
        <v>0</v>
      </c>
      <c r="AEU890">
        <v>0</v>
      </c>
      <c r="AEV890">
        <v>0</v>
      </c>
      <c r="AEW890">
        <v>0</v>
      </c>
      <c r="AEX890">
        <v>0</v>
      </c>
      <c r="AEY890">
        <v>0</v>
      </c>
      <c r="AEZ890">
        <v>0</v>
      </c>
      <c r="AFA890">
        <v>0</v>
      </c>
      <c r="AFB890">
        <v>0</v>
      </c>
      <c r="AFC890">
        <v>0</v>
      </c>
      <c r="AFD890">
        <v>0</v>
      </c>
      <c r="AFE890">
        <v>0</v>
      </c>
      <c r="AFF890">
        <v>0</v>
      </c>
      <c r="AFG890">
        <v>0</v>
      </c>
      <c r="AFH890">
        <v>0</v>
      </c>
      <c r="AFI890">
        <v>0</v>
      </c>
      <c r="AFJ890">
        <v>0</v>
      </c>
      <c r="AFK890">
        <v>0</v>
      </c>
      <c r="AFL890">
        <v>0</v>
      </c>
      <c r="AFM890">
        <v>0</v>
      </c>
      <c r="AFN890">
        <v>0</v>
      </c>
      <c r="AFO890">
        <v>0</v>
      </c>
      <c r="AFP890">
        <v>0</v>
      </c>
      <c r="AFQ890">
        <v>0</v>
      </c>
      <c r="AFR890">
        <v>0</v>
      </c>
      <c r="AFS890">
        <v>0</v>
      </c>
      <c r="AFT890">
        <v>0</v>
      </c>
      <c r="AFU890">
        <v>0</v>
      </c>
      <c r="AFV890">
        <v>1</v>
      </c>
      <c r="AFW890">
        <v>0</v>
      </c>
      <c r="AFX890">
        <v>0</v>
      </c>
      <c r="AFY890">
        <v>0</v>
      </c>
      <c r="AFZ890">
        <v>0</v>
      </c>
      <c r="AGA890">
        <v>0</v>
      </c>
      <c r="AGB890">
        <v>0</v>
      </c>
      <c r="AGC890">
        <v>0</v>
      </c>
      <c r="AGD890">
        <v>0</v>
      </c>
      <c r="AGE890">
        <v>0</v>
      </c>
      <c r="AGF890">
        <v>0</v>
      </c>
      <c r="AGG890">
        <v>0</v>
      </c>
      <c r="AGH890">
        <v>0</v>
      </c>
      <c r="AGI890">
        <v>0</v>
      </c>
      <c r="AGJ890">
        <v>0</v>
      </c>
      <c r="AGK890">
        <v>0</v>
      </c>
      <c r="AGL890">
        <v>0</v>
      </c>
      <c r="AGM890">
        <v>0</v>
      </c>
      <c r="AGN890">
        <v>0</v>
      </c>
      <c r="AGO890">
        <v>0</v>
      </c>
      <c r="AGP890">
        <v>0</v>
      </c>
      <c r="AGQ890">
        <v>0</v>
      </c>
      <c r="AGR890">
        <v>0</v>
      </c>
      <c r="AGS890">
        <v>0</v>
      </c>
      <c r="AGT890">
        <v>0</v>
      </c>
      <c r="AGU890">
        <v>0</v>
      </c>
      <c r="AGV890">
        <v>0</v>
      </c>
      <c r="AGW890">
        <v>0</v>
      </c>
      <c r="AGX890">
        <v>0</v>
      </c>
      <c r="AGY890">
        <v>0</v>
      </c>
      <c r="AGZ890">
        <v>0</v>
      </c>
      <c r="AHA890">
        <v>0</v>
      </c>
      <c r="AHB890">
        <v>0</v>
      </c>
      <c r="AHC890">
        <v>0</v>
      </c>
      <c r="AHD890">
        <v>0</v>
      </c>
      <c r="AHE890">
        <v>0</v>
      </c>
      <c r="AHF890">
        <v>0</v>
      </c>
      <c r="AHG890">
        <v>0</v>
      </c>
      <c r="AHH890">
        <v>0</v>
      </c>
      <c r="AHI890">
        <v>0</v>
      </c>
      <c r="AHJ890">
        <v>0</v>
      </c>
      <c r="AHK890">
        <v>0</v>
      </c>
      <c r="AHL890">
        <v>0</v>
      </c>
      <c r="AHM890">
        <v>0</v>
      </c>
      <c r="AHN890">
        <v>0</v>
      </c>
      <c r="AHO890">
        <v>0</v>
      </c>
      <c r="AHP890">
        <v>0</v>
      </c>
      <c r="AHQ890">
        <v>0</v>
      </c>
      <c r="AHR890">
        <v>0</v>
      </c>
      <c r="AHS890">
        <v>0</v>
      </c>
      <c r="AHT890">
        <v>0</v>
      </c>
      <c r="AHU890">
        <v>0</v>
      </c>
      <c r="AHV890">
        <v>0</v>
      </c>
      <c r="AHW890">
        <v>0</v>
      </c>
      <c r="AHX890">
        <v>0</v>
      </c>
      <c r="AHY890">
        <v>0</v>
      </c>
      <c r="AHZ890">
        <v>0</v>
      </c>
      <c r="AIA890">
        <v>0</v>
      </c>
      <c r="AIB890">
        <v>0</v>
      </c>
      <c r="AIC890">
        <v>0</v>
      </c>
      <c r="AID890">
        <v>0</v>
      </c>
      <c r="AIE890">
        <v>0</v>
      </c>
      <c r="AIF890">
        <v>0</v>
      </c>
      <c r="AIG890">
        <v>0</v>
      </c>
      <c r="AIH890">
        <v>0</v>
      </c>
      <c r="AII890">
        <v>0</v>
      </c>
      <c r="AIJ890">
        <v>0</v>
      </c>
      <c r="AIK890">
        <v>0</v>
      </c>
      <c r="AIL890">
        <v>0</v>
      </c>
      <c r="AIM890">
        <v>0</v>
      </c>
      <c r="AIN890">
        <v>0</v>
      </c>
      <c r="AIO890">
        <v>0</v>
      </c>
      <c r="AIP890">
        <v>0</v>
      </c>
      <c r="AIQ890">
        <v>0</v>
      </c>
      <c r="AIR890">
        <v>0</v>
      </c>
      <c r="AIS890">
        <v>0</v>
      </c>
      <c r="AIT890">
        <v>0</v>
      </c>
      <c r="AIU890">
        <v>0</v>
      </c>
      <c r="AIV890">
        <v>0</v>
      </c>
      <c r="AIW890">
        <v>0</v>
      </c>
      <c r="AIX890">
        <v>0</v>
      </c>
      <c r="AIY890">
        <v>0</v>
      </c>
      <c r="AIZ890">
        <v>0</v>
      </c>
      <c r="AJA890">
        <v>0</v>
      </c>
      <c r="AJB890">
        <v>0</v>
      </c>
      <c r="AJC890">
        <v>0</v>
      </c>
      <c r="AJD890">
        <v>1</v>
      </c>
      <c r="AJE890">
        <v>0</v>
      </c>
      <c r="AJF890">
        <v>0</v>
      </c>
      <c r="AJG890">
        <v>0</v>
      </c>
      <c r="AJH890">
        <v>0</v>
      </c>
      <c r="AJI890">
        <v>0</v>
      </c>
      <c r="AJJ890">
        <v>0</v>
      </c>
      <c r="AJK890">
        <v>0</v>
      </c>
      <c r="AJL890">
        <v>0</v>
      </c>
      <c r="AJM890">
        <v>0</v>
      </c>
      <c r="AJN890">
        <v>0</v>
      </c>
      <c r="AJO890">
        <v>0</v>
      </c>
      <c r="AJP890">
        <v>0</v>
      </c>
      <c r="AJQ890">
        <v>0</v>
      </c>
      <c r="AJR890">
        <v>0</v>
      </c>
      <c r="AJS890">
        <v>0</v>
      </c>
      <c r="AJT890">
        <v>0</v>
      </c>
      <c r="AJU890">
        <v>0</v>
      </c>
      <c r="AJV890">
        <v>0</v>
      </c>
      <c r="AJW890">
        <v>0</v>
      </c>
      <c r="AJX890">
        <v>0</v>
      </c>
      <c r="AJY890">
        <v>0</v>
      </c>
      <c r="AJZ890">
        <v>0</v>
      </c>
      <c r="AKA890">
        <v>0</v>
      </c>
      <c r="AKB890">
        <v>1</v>
      </c>
      <c r="AKC890">
        <v>0</v>
      </c>
      <c r="AKD890">
        <v>0</v>
      </c>
      <c r="AKE890">
        <v>0</v>
      </c>
      <c r="AKF890">
        <v>0</v>
      </c>
      <c r="AKG890">
        <v>1</v>
      </c>
      <c r="AKH890">
        <v>0</v>
      </c>
      <c r="AKI890">
        <v>0</v>
      </c>
      <c r="AKJ890">
        <v>0</v>
      </c>
      <c r="AKK890">
        <v>0</v>
      </c>
      <c r="AKL890">
        <v>1</v>
      </c>
      <c r="AKM890">
        <v>0</v>
      </c>
      <c r="AKN890">
        <v>0</v>
      </c>
      <c r="AKO890">
        <v>0</v>
      </c>
      <c r="AKP890">
        <v>0</v>
      </c>
      <c r="AKQ890">
        <v>0</v>
      </c>
      <c r="AKR890">
        <v>0</v>
      </c>
      <c r="AKS890">
        <v>0</v>
      </c>
      <c r="AKT890">
        <v>0</v>
      </c>
      <c r="AKU890">
        <v>0</v>
      </c>
      <c r="AKV890">
        <v>0</v>
      </c>
      <c r="AKW890">
        <v>0</v>
      </c>
      <c r="AKX890">
        <v>1</v>
      </c>
      <c r="AKY890">
        <v>0</v>
      </c>
      <c r="AKZ890">
        <v>0</v>
      </c>
      <c r="ALA890">
        <v>0</v>
      </c>
      <c r="ALB890">
        <v>0</v>
      </c>
      <c r="ALC890">
        <v>1</v>
      </c>
      <c r="ALD890">
        <v>0</v>
      </c>
      <c r="ALE890">
        <v>0</v>
      </c>
      <c r="ALF890">
        <v>0</v>
      </c>
      <c r="ALG890">
        <v>0</v>
      </c>
      <c r="ALH890">
        <v>0</v>
      </c>
      <c r="ALI890">
        <v>0</v>
      </c>
      <c r="ALJ890">
        <v>0</v>
      </c>
      <c r="ALK890">
        <v>0</v>
      </c>
      <c r="ALL890">
        <v>0</v>
      </c>
      <c r="ALM890">
        <v>0</v>
      </c>
      <c r="ALN890">
        <v>0</v>
      </c>
      <c r="ALO890">
        <v>0</v>
      </c>
      <c r="ALP890">
        <v>0</v>
      </c>
      <c r="ALQ890">
        <v>0</v>
      </c>
      <c r="ALR890">
        <v>0</v>
      </c>
      <c r="ALS890">
        <v>0</v>
      </c>
      <c r="ALT890">
        <v>0</v>
      </c>
      <c r="ALU890">
        <v>0</v>
      </c>
      <c r="ALV890">
        <v>0</v>
      </c>
      <c r="ALW890">
        <v>0</v>
      </c>
      <c r="ALX890">
        <v>0</v>
      </c>
      <c r="ALY890">
        <v>0</v>
      </c>
      <c r="ALZ890">
        <v>0</v>
      </c>
      <c r="AMA890">
        <v>0</v>
      </c>
      <c r="AMB890">
        <v>0</v>
      </c>
      <c r="AMC890">
        <v>0</v>
      </c>
      <c r="AMD890">
        <v>0</v>
      </c>
      <c r="AME890">
        <v>0</v>
      </c>
      <c r="AMF890">
        <v>0</v>
      </c>
      <c r="AMG890">
        <v>0</v>
      </c>
      <c r="AMH890">
        <v>0</v>
      </c>
      <c r="AMI890">
        <v>0</v>
      </c>
      <c r="AMJ890">
        <v>0</v>
      </c>
      <c r="AMK890">
        <v>0</v>
      </c>
      <c r="AML890">
        <v>0</v>
      </c>
      <c r="AMM890">
        <v>0</v>
      </c>
      <c r="AMN890">
        <v>0</v>
      </c>
      <c r="AMO890">
        <v>0</v>
      </c>
      <c r="AMP890">
        <v>0</v>
      </c>
      <c r="AMQ890">
        <v>0</v>
      </c>
      <c r="AMR890">
        <v>0</v>
      </c>
      <c r="AMS890">
        <v>0</v>
      </c>
      <c r="AMT890">
        <v>0</v>
      </c>
      <c r="AMU890">
        <v>0</v>
      </c>
      <c r="AMV890">
        <v>0</v>
      </c>
      <c r="AMW890">
        <v>0</v>
      </c>
      <c r="AMX890">
        <v>0</v>
      </c>
      <c r="AMY890">
        <v>0</v>
      </c>
      <c r="AMZ890">
        <v>0</v>
      </c>
      <c r="ANA890">
        <v>0</v>
      </c>
      <c r="ANB890">
        <v>0</v>
      </c>
      <c r="ANC890">
        <v>0</v>
      </c>
      <c r="AND890">
        <v>0</v>
      </c>
      <c r="ANE890">
        <v>0</v>
      </c>
      <c r="ANF890">
        <v>0</v>
      </c>
      <c r="ANG890">
        <v>0</v>
      </c>
      <c r="ANH890">
        <v>0</v>
      </c>
      <c r="ANI890">
        <v>0</v>
      </c>
      <c r="ANJ890">
        <v>0</v>
      </c>
      <c r="ANK890">
        <v>0</v>
      </c>
      <c r="ANL890">
        <v>0</v>
      </c>
      <c r="ANM890">
        <v>0</v>
      </c>
      <c r="ANN890">
        <v>0</v>
      </c>
      <c r="ANO890">
        <v>0</v>
      </c>
      <c r="ANP890">
        <v>0</v>
      </c>
      <c r="ANQ890">
        <v>0</v>
      </c>
      <c r="ANR890">
        <v>0</v>
      </c>
      <c r="ANS890">
        <v>0</v>
      </c>
      <c r="ANT890">
        <v>0</v>
      </c>
      <c r="ANU890">
        <v>0</v>
      </c>
      <c r="ANV890">
        <v>0</v>
      </c>
      <c r="ANW890">
        <v>0</v>
      </c>
      <c r="ANX890">
        <v>0</v>
      </c>
      <c r="ANY890">
        <v>0</v>
      </c>
      <c r="ANZ890">
        <v>0</v>
      </c>
      <c r="AOA890">
        <v>0</v>
      </c>
      <c r="AOB890">
        <v>0</v>
      </c>
      <c r="AOC890">
        <v>1</v>
      </c>
      <c r="AOD890">
        <v>1</v>
      </c>
      <c r="AOE890">
        <v>0</v>
      </c>
      <c r="AOF890">
        <v>0</v>
      </c>
      <c r="AOG890">
        <v>0</v>
      </c>
      <c r="AOH890">
        <v>0</v>
      </c>
      <c r="AOI890">
        <v>0</v>
      </c>
      <c r="AOJ890">
        <v>0</v>
      </c>
      <c r="AOK890">
        <v>0</v>
      </c>
      <c r="AOL890">
        <v>0</v>
      </c>
      <c r="AOM890">
        <v>0</v>
      </c>
      <c r="AON890">
        <v>0</v>
      </c>
      <c r="AOO890">
        <v>0</v>
      </c>
      <c r="AOP890">
        <v>1</v>
      </c>
      <c r="AOQ890">
        <v>0</v>
      </c>
      <c r="AOR890">
        <v>0</v>
      </c>
      <c r="AOS890">
        <v>0</v>
      </c>
      <c r="AOT890">
        <v>0</v>
      </c>
      <c r="AOU890">
        <v>0</v>
      </c>
      <c r="AOV890">
        <v>0</v>
      </c>
      <c r="AOW890">
        <v>0</v>
      </c>
      <c r="AOX890">
        <v>0</v>
      </c>
      <c r="AOY890">
        <v>0</v>
      </c>
      <c r="AOZ890">
        <v>0</v>
      </c>
      <c r="APA890">
        <v>0</v>
      </c>
      <c r="APB890">
        <v>0</v>
      </c>
      <c r="APC890">
        <v>1</v>
      </c>
      <c r="APD890">
        <v>1</v>
      </c>
      <c r="APE890">
        <v>0</v>
      </c>
      <c r="APF890">
        <v>0</v>
      </c>
      <c r="APG890">
        <v>0</v>
      </c>
      <c r="APH890">
        <v>0</v>
      </c>
      <c r="API890">
        <v>0</v>
      </c>
      <c r="APJ890">
        <v>0</v>
      </c>
      <c r="APK890">
        <v>0</v>
      </c>
      <c r="APL890">
        <v>0</v>
      </c>
      <c r="APM890">
        <v>0</v>
      </c>
      <c r="APN890">
        <v>0</v>
      </c>
      <c r="APO890">
        <v>0</v>
      </c>
      <c r="APP890">
        <v>1</v>
      </c>
      <c r="APQ890">
        <v>0</v>
      </c>
      <c r="APR890">
        <v>0</v>
      </c>
      <c r="APS890">
        <v>0</v>
      </c>
      <c r="APT890">
        <v>0</v>
      </c>
      <c r="APU890">
        <v>1</v>
      </c>
      <c r="APV890">
        <v>0</v>
      </c>
      <c r="APW890">
        <v>0</v>
      </c>
      <c r="APX890">
        <v>0</v>
      </c>
      <c r="APY890">
        <v>0</v>
      </c>
      <c r="APZ890">
        <v>0</v>
      </c>
      <c r="AQA890">
        <v>0</v>
      </c>
      <c r="AQB890">
        <v>0</v>
      </c>
      <c r="AQC890">
        <v>0</v>
      </c>
      <c r="AQD890">
        <v>0</v>
      </c>
      <c r="AQE890">
        <v>0</v>
      </c>
      <c r="AQF890">
        <v>0</v>
      </c>
      <c r="AQG890">
        <v>0</v>
      </c>
      <c r="AQH890">
        <v>0</v>
      </c>
      <c r="AQI890">
        <v>0</v>
      </c>
      <c r="AQJ890">
        <v>0</v>
      </c>
      <c r="AQK890">
        <v>0</v>
      </c>
      <c r="AQL890">
        <v>0</v>
      </c>
      <c r="AQM890">
        <v>0</v>
      </c>
      <c r="AQN890">
        <v>0</v>
      </c>
      <c r="AQO890">
        <v>0</v>
      </c>
      <c r="AQP890">
        <v>0</v>
      </c>
      <c r="AQQ890">
        <v>0</v>
      </c>
      <c r="AQR890">
        <v>0</v>
      </c>
      <c r="AQS890">
        <v>0</v>
      </c>
      <c r="AQT890">
        <v>0</v>
      </c>
      <c r="AQU890">
        <v>0</v>
      </c>
      <c r="AQV890">
        <v>0</v>
      </c>
      <c r="AQW890">
        <v>0</v>
      </c>
      <c r="AQX890">
        <v>0</v>
      </c>
      <c r="AQY890">
        <v>0</v>
      </c>
      <c r="AQZ890">
        <v>0</v>
      </c>
      <c r="ARA890">
        <v>0</v>
      </c>
      <c r="ARB890">
        <v>0</v>
      </c>
      <c r="ARC890">
        <v>0</v>
      </c>
      <c r="ARD890">
        <v>1</v>
      </c>
      <c r="ARE890">
        <v>0</v>
      </c>
      <c r="ARF890">
        <v>0</v>
      </c>
      <c r="ARG890">
        <v>0</v>
      </c>
      <c r="ARH890">
        <v>0</v>
      </c>
      <c r="ARI890">
        <v>0</v>
      </c>
      <c r="ARJ890">
        <v>0</v>
      </c>
      <c r="ARK890">
        <v>0</v>
      </c>
      <c r="ARL890">
        <v>0</v>
      </c>
      <c r="ARM890">
        <v>0</v>
      </c>
      <c r="ARN890">
        <v>0</v>
      </c>
      <c r="ARO890">
        <v>0</v>
      </c>
      <c r="ARP890">
        <v>0</v>
      </c>
      <c r="ARQ890">
        <v>0</v>
      </c>
      <c r="ARR890">
        <v>0</v>
      </c>
      <c r="ARS890">
        <v>0</v>
      </c>
      <c r="ART890">
        <v>0</v>
      </c>
      <c r="ARU890">
        <v>0</v>
      </c>
      <c r="ARV890">
        <v>0</v>
      </c>
      <c r="ARW890">
        <v>0</v>
      </c>
      <c r="ARX890">
        <v>0</v>
      </c>
      <c r="ARY890">
        <v>0</v>
      </c>
      <c r="ARZ890">
        <v>0</v>
      </c>
      <c r="ASA890">
        <v>0</v>
      </c>
      <c r="ASB890">
        <v>0</v>
      </c>
      <c r="ASC890">
        <v>0</v>
      </c>
      <c r="ASD890">
        <v>0</v>
      </c>
      <c r="ASE890">
        <v>0</v>
      </c>
      <c r="ASF890">
        <v>0</v>
      </c>
      <c r="ASG890">
        <v>0</v>
      </c>
      <c r="ASH890">
        <v>1</v>
      </c>
      <c r="ASI890">
        <v>0</v>
      </c>
      <c r="ASJ890">
        <v>0</v>
      </c>
      <c r="ASK890">
        <v>0</v>
      </c>
      <c r="ASL890">
        <v>0</v>
      </c>
      <c r="ASM890">
        <v>0</v>
      </c>
      <c r="ASN890">
        <v>0</v>
      </c>
      <c r="ASO890">
        <v>1</v>
      </c>
      <c r="ASP890">
        <v>1</v>
      </c>
      <c r="ASQ890">
        <v>0</v>
      </c>
      <c r="ASR890">
        <v>0</v>
      </c>
      <c r="ASS890">
        <v>0</v>
      </c>
      <c r="AST890">
        <v>0</v>
      </c>
      <c r="ASU890">
        <v>0</v>
      </c>
      <c r="ASV890">
        <v>0</v>
      </c>
      <c r="ASW890">
        <v>0</v>
      </c>
      <c r="ASX890">
        <v>0</v>
      </c>
      <c r="ASY890">
        <v>0</v>
      </c>
      <c r="ASZ890">
        <v>0</v>
      </c>
      <c r="ATA890">
        <v>0</v>
      </c>
      <c r="ATB890">
        <v>0</v>
      </c>
      <c r="ATC890">
        <v>0</v>
      </c>
      <c r="ATD890">
        <v>0</v>
      </c>
      <c r="ATE890">
        <v>0</v>
      </c>
      <c r="ATF890">
        <v>0</v>
      </c>
      <c r="ATG890">
        <v>0</v>
      </c>
      <c r="ATH890">
        <v>0</v>
      </c>
      <c r="ATI890">
        <v>0</v>
      </c>
      <c r="ATJ890">
        <v>0</v>
      </c>
      <c r="ATK890">
        <v>0</v>
      </c>
      <c r="ATL890">
        <v>0</v>
      </c>
      <c r="ATM890">
        <v>0</v>
      </c>
      <c r="ATN890">
        <v>0</v>
      </c>
      <c r="ATO890">
        <v>0</v>
      </c>
      <c r="ATP890">
        <v>0</v>
      </c>
      <c r="ATQ890">
        <v>1</v>
      </c>
      <c r="ATR890">
        <v>0</v>
      </c>
      <c r="ATS890">
        <v>0</v>
      </c>
      <c r="ATT890">
        <v>0</v>
      </c>
      <c r="ATU890">
        <v>0</v>
      </c>
      <c r="ATV890">
        <v>0</v>
      </c>
      <c r="ATW890">
        <v>0</v>
      </c>
      <c r="ATX890">
        <v>0</v>
      </c>
      <c r="ATY890">
        <v>0</v>
      </c>
      <c r="ATZ890">
        <v>0</v>
      </c>
      <c r="AUA890">
        <v>1</v>
      </c>
      <c r="AUB890">
        <v>1</v>
      </c>
      <c r="AUC890">
        <v>0</v>
      </c>
      <c r="AUD890">
        <v>0</v>
      </c>
      <c r="AUE890">
        <v>0</v>
      </c>
      <c r="AUF890">
        <v>0</v>
      </c>
      <c r="AUG890">
        <v>0</v>
      </c>
      <c r="AUH890">
        <v>0</v>
      </c>
      <c r="AUI890">
        <v>0</v>
      </c>
      <c r="AUJ890">
        <v>0</v>
      </c>
      <c r="AUK890">
        <v>0</v>
      </c>
      <c r="AUL890">
        <v>0</v>
      </c>
      <c r="AUM890">
        <v>1</v>
      </c>
      <c r="AUN890">
        <v>0</v>
      </c>
      <c r="AUO890">
        <v>0</v>
      </c>
      <c r="AUP890">
        <v>0</v>
      </c>
      <c r="AUQ890">
        <v>0</v>
      </c>
      <c r="AUR890">
        <v>1</v>
      </c>
      <c r="AUS890">
        <v>0</v>
      </c>
      <c r="AUT890">
        <v>0</v>
      </c>
      <c r="AUU890">
        <v>0</v>
      </c>
      <c r="AUV890">
        <v>0</v>
      </c>
      <c r="AUW890">
        <v>0</v>
      </c>
      <c r="AUX890">
        <v>0</v>
      </c>
      <c r="AUY890">
        <v>0</v>
      </c>
      <c r="AUZ890">
        <v>0</v>
      </c>
      <c r="AVA890">
        <v>0</v>
      </c>
      <c r="AVB890">
        <v>0</v>
      </c>
      <c r="AVC890">
        <v>0</v>
      </c>
      <c r="AVD890">
        <v>0</v>
      </c>
      <c r="AVE890">
        <v>0</v>
      </c>
      <c r="AVF890">
        <v>0</v>
      </c>
      <c r="AVG890">
        <v>0</v>
      </c>
      <c r="AVH890">
        <v>0</v>
      </c>
      <c r="AVI890">
        <v>0</v>
      </c>
      <c r="AVJ890">
        <v>0</v>
      </c>
      <c r="AVK890">
        <v>0</v>
      </c>
      <c r="AVL890">
        <v>0</v>
      </c>
      <c r="AVM890">
        <v>0</v>
      </c>
      <c r="AVN890">
        <v>0</v>
      </c>
      <c r="AVO890">
        <v>0</v>
      </c>
      <c r="AVP890">
        <v>0</v>
      </c>
      <c r="AVQ890">
        <v>0</v>
      </c>
      <c r="AVR890">
        <v>0</v>
      </c>
      <c r="AVS890">
        <v>0</v>
      </c>
      <c r="AVT890">
        <v>0</v>
      </c>
      <c r="AVU890">
        <v>0</v>
      </c>
      <c r="AVV890">
        <v>0</v>
      </c>
      <c r="AVW890">
        <v>0</v>
      </c>
      <c r="AVX890">
        <v>0</v>
      </c>
      <c r="AVY890">
        <v>0</v>
      </c>
      <c r="AVZ890">
        <v>0</v>
      </c>
      <c r="AWA890">
        <v>0</v>
      </c>
      <c r="AWB890">
        <v>0</v>
      </c>
      <c r="AWC890">
        <v>0</v>
      </c>
      <c r="AWD890">
        <v>0</v>
      </c>
      <c r="AWE890">
        <v>0</v>
      </c>
      <c r="AWF890">
        <v>0</v>
      </c>
      <c r="AWG890">
        <v>0</v>
      </c>
      <c r="AWH890">
        <v>0</v>
      </c>
      <c r="AWI890">
        <v>0</v>
      </c>
      <c r="AWJ890">
        <v>0</v>
      </c>
      <c r="AWK890">
        <v>0</v>
      </c>
      <c r="AWL890">
        <v>0</v>
      </c>
      <c r="AWM890">
        <v>0</v>
      </c>
      <c r="AWN890">
        <v>0</v>
      </c>
      <c r="AWO890" s="16">
        <v>5</v>
      </c>
    </row>
    <row r="891" spans="1:1289" x14ac:dyDescent="0.25">
      <c r="A891">
        <v>3433</v>
      </c>
      <c r="B891">
        <v>1</v>
      </c>
      <c r="C891">
        <v>1</v>
      </c>
      <c r="D891">
        <v>1</v>
      </c>
      <c r="E891">
        <v>1</v>
      </c>
      <c r="F891">
        <v>1</v>
      </c>
      <c r="G891">
        <v>1</v>
      </c>
      <c r="H891">
        <v>1</v>
      </c>
      <c r="I891">
        <v>1</v>
      </c>
      <c r="J891">
        <v>1</v>
      </c>
      <c r="K891">
        <v>1</v>
      </c>
      <c r="L891">
        <v>1</v>
      </c>
      <c r="M891">
        <v>1</v>
      </c>
      <c r="N891">
        <v>1</v>
      </c>
      <c r="O891">
        <v>1</v>
      </c>
      <c r="P891">
        <v>1</v>
      </c>
      <c r="Q891">
        <v>1</v>
      </c>
      <c r="R891">
        <v>1</v>
      </c>
      <c r="S891">
        <v>1</v>
      </c>
      <c r="T891">
        <v>1</v>
      </c>
      <c r="U891">
        <v>1</v>
      </c>
      <c r="V891">
        <v>1</v>
      </c>
      <c r="W891">
        <v>1</v>
      </c>
      <c r="X891">
        <v>0</v>
      </c>
      <c r="Y891">
        <v>1</v>
      </c>
      <c r="Z891">
        <v>1</v>
      </c>
      <c r="AA891">
        <v>0</v>
      </c>
      <c r="AB891">
        <v>0</v>
      </c>
      <c r="AC891">
        <v>0</v>
      </c>
      <c r="AD891">
        <v>0</v>
      </c>
      <c r="AE891">
        <v>1</v>
      </c>
      <c r="AF891">
        <v>0</v>
      </c>
      <c r="AG891">
        <v>1</v>
      </c>
      <c r="AH891">
        <v>0</v>
      </c>
      <c r="AI891">
        <v>1</v>
      </c>
      <c r="AJ891">
        <v>1</v>
      </c>
      <c r="AK891">
        <v>1</v>
      </c>
      <c r="AL891">
        <v>1</v>
      </c>
      <c r="AM891">
        <v>1</v>
      </c>
      <c r="AN891">
        <v>1</v>
      </c>
      <c r="AO891">
        <v>0</v>
      </c>
      <c r="AP891">
        <v>1</v>
      </c>
      <c r="AQ891">
        <v>1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1</v>
      </c>
      <c r="AX891">
        <v>1</v>
      </c>
      <c r="AY891">
        <v>1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1</v>
      </c>
      <c r="BF891">
        <v>0</v>
      </c>
      <c r="BG891">
        <v>0</v>
      </c>
      <c r="BH891">
        <v>0</v>
      </c>
      <c r="BI891">
        <v>0</v>
      </c>
      <c r="BJ891">
        <v>1</v>
      </c>
      <c r="BK891">
        <v>0</v>
      </c>
      <c r="BL891">
        <v>0</v>
      </c>
      <c r="BM891">
        <v>1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1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1</v>
      </c>
      <c r="CD891">
        <v>1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1</v>
      </c>
      <c r="CM891">
        <v>0</v>
      </c>
      <c r="CN891">
        <v>0</v>
      </c>
      <c r="CO891">
        <v>0</v>
      </c>
      <c r="CP891">
        <v>1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1</v>
      </c>
      <c r="CX891">
        <v>0</v>
      </c>
      <c r="CY891">
        <v>0</v>
      </c>
      <c r="CZ891">
        <v>1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1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1</v>
      </c>
      <c r="DO891">
        <v>0</v>
      </c>
      <c r="DP891">
        <v>0</v>
      </c>
      <c r="DQ891">
        <v>0</v>
      </c>
      <c r="DR891">
        <v>0</v>
      </c>
      <c r="DS891">
        <v>1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1</v>
      </c>
      <c r="EC891">
        <v>1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1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1</v>
      </c>
      <c r="FI891">
        <v>0</v>
      </c>
      <c r="FJ891">
        <v>0</v>
      </c>
      <c r="FK891">
        <v>0</v>
      </c>
      <c r="FL891">
        <v>0</v>
      </c>
      <c r="FM891">
        <v>1</v>
      </c>
      <c r="FN891">
        <v>0</v>
      </c>
      <c r="FO891">
        <v>0</v>
      </c>
      <c r="FP891">
        <v>0</v>
      </c>
      <c r="FQ891">
        <v>0</v>
      </c>
      <c r="FR891">
        <v>0</v>
      </c>
      <c r="FS891">
        <v>1</v>
      </c>
      <c r="FT891">
        <v>0</v>
      </c>
      <c r="FU891">
        <v>0</v>
      </c>
      <c r="FV891">
        <v>1</v>
      </c>
      <c r="FW891">
        <v>0</v>
      </c>
      <c r="FX891">
        <v>0</v>
      </c>
      <c r="FY891">
        <v>0</v>
      </c>
      <c r="FZ891">
        <v>0</v>
      </c>
      <c r="GA891">
        <v>0</v>
      </c>
      <c r="GB891">
        <v>1</v>
      </c>
      <c r="GC891">
        <v>1</v>
      </c>
      <c r="GD891">
        <v>0</v>
      </c>
      <c r="GE891">
        <v>1</v>
      </c>
      <c r="GF891">
        <v>0</v>
      </c>
      <c r="GG891">
        <v>0</v>
      </c>
      <c r="GH891">
        <v>0</v>
      </c>
      <c r="GI891">
        <v>0</v>
      </c>
      <c r="GJ891">
        <v>0</v>
      </c>
      <c r="GK891">
        <v>0</v>
      </c>
      <c r="GL891">
        <v>0</v>
      </c>
      <c r="GM891">
        <v>0</v>
      </c>
      <c r="GN891">
        <v>0</v>
      </c>
      <c r="GO891">
        <v>0</v>
      </c>
      <c r="GP891">
        <v>1</v>
      </c>
      <c r="GQ891">
        <v>0</v>
      </c>
      <c r="GR891">
        <v>0</v>
      </c>
      <c r="GS891">
        <v>0</v>
      </c>
      <c r="GT891">
        <v>0</v>
      </c>
      <c r="GU891">
        <v>0</v>
      </c>
      <c r="GV891">
        <v>1</v>
      </c>
      <c r="GW891">
        <v>1</v>
      </c>
      <c r="GX891">
        <v>0</v>
      </c>
      <c r="GY891">
        <v>0</v>
      </c>
      <c r="GZ891">
        <v>0</v>
      </c>
      <c r="HA891">
        <v>0</v>
      </c>
      <c r="HB891">
        <v>0</v>
      </c>
      <c r="HC891">
        <v>0</v>
      </c>
      <c r="HD891">
        <v>0</v>
      </c>
      <c r="HE891">
        <v>0</v>
      </c>
      <c r="HF891">
        <v>0</v>
      </c>
      <c r="HG891">
        <v>0</v>
      </c>
      <c r="HH891">
        <v>0</v>
      </c>
      <c r="HI891">
        <v>0</v>
      </c>
      <c r="HJ891">
        <v>0</v>
      </c>
      <c r="HK891">
        <v>1</v>
      </c>
      <c r="HL891">
        <v>0</v>
      </c>
      <c r="HM891">
        <v>0</v>
      </c>
      <c r="HN891">
        <v>0</v>
      </c>
      <c r="HO891">
        <v>0</v>
      </c>
      <c r="HP891">
        <v>0</v>
      </c>
      <c r="HQ891">
        <v>0</v>
      </c>
      <c r="HR891">
        <v>0</v>
      </c>
      <c r="HS891">
        <v>0</v>
      </c>
      <c r="HT891">
        <v>0</v>
      </c>
      <c r="HU891">
        <v>0</v>
      </c>
      <c r="HV891">
        <v>0</v>
      </c>
      <c r="HW891">
        <v>0</v>
      </c>
      <c r="HX891">
        <v>0</v>
      </c>
      <c r="HY891">
        <v>0</v>
      </c>
      <c r="HZ891">
        <v>1</v>
      </c>
      <c r="IA891">
        <v>0</v>
      </c>
      <c r="IB891">
        <v>0</v>
      </c>
      <c r="IC891">
        <v>0</v>
      </c>
      <c r="ID891">
        <v>1</v>
      </c>
      <c r="IE891">
        <v>0</v>
      </c>
      <c r="IF891">
        <v>0</v>
      </c>
      <c r="IG891">
        <v>0</v>
      </c>
      <c r="IH891">
        <v>1</v>
      </c>
      <c r="II891">
        <v>0</v>
      </c>
      <c r="IJ891">
        <v>0</v>
      </c>
      <c r="IK891">
        <v>1</v>
      </c>
      <c r="IL891">
        <v>0</v>
      </c>
      <c r="IM891">
        <v>0</v>
      </c>
      <c r="IN891">
        <v>0</v>
      </c>
      <c r="IO891">
        <v>0</v>
      </c>
      <c r="IP891">
        <v>0</v>
      </c>
      <c r="IQ891">
        <v>0</v>
      </c>
      <c r="IR891">
        <v>0</v>
      </c>
      <c r="IS891">
        <v>0</v>
      </c>
      <c r="IT891">
        <v>0</v>
      </c>
      <c r="IU891">
        <v>0</v>
      </c>
      <c r="IV891">
        <v>0</v>
      </c>
      <c r="IW891">
        <v>0</v>
      </c>
      <c r="IX891">
        <v>0</v>
      </c>
      <c r="IY891">
        <v>0</v>
      </c>
      <c r="IZ891">
        <v>0</v>
      </c>
      <c r="JA891">
        <v>0</v>
      </c>
      <c r="JB891">
        <v>0</v>
      </c>
      <c r="JC891">
        <v>0</v>
      </c>
      <c r="JD891">
        <v>0</v>
      </c>
      <c r="JE891">
        <v>0</v>
      </c>
      <c r="JF891">
        <v>1</v>
      </c>
      <c r="JG891">
        <v>0</v>
      </c>
      <c r="JH891">
        <v>0</v>
      </c>
      <c r="JI891">
        <v>1</v>
      </c>
      <c r="JJ891">
        <v>0</v>
      </c>
      <c r="JK891">
        <v>0</v>
      </c>
      <c r="JL891">
        <v>1</v>
      </c>
      <c r="JM891">
        <v>0</v>
      </c>
      <c r="JN891">
        <v>0</v>
      </c>
      <c r="JO891">
        <v>1</v>
      </c>
      <c r="JP891">
        <v>0</v>
      </c>
      <c r="JQ891">
        <v>0</v>
      </c>
      <c r="JR891">
        <v>0</v>
      </c>
      <c r="JS891">
        <v>1</v>
      </c>
      <c r="JT891">
        <v>0</v>
      </c>
      <c r="JU891">
        <v>0</v>
      </c>
      <c r="JV891">
        <v>0</v>
      </c>
      <c r="JW891">
        <v>0</v>
      </c>
      <c r="JX891">
        <v>0</v>
      </c>
      <c r="JY891">
        <v>0</v>
      </c>
      <c r="JZ891">
        <v>0</v>
      </c>
      <c r="KA891">
        <v>0</v>
      </c>
      <c r="KB891">
        <v>0</v>
      </c>
      <c r="KC891">
        <v>0</v>
      </c>
      <c r="KD891">
        <v>0</v>
      </c>
      <c r="KE891">
        <v>0</v>
      </c>
      <c r="KF891">
        <v>0</v>
      </c>
      <c r="KG891">
        <v>1</v>
      </c>
      <c r="KH891">
        <v>0</v>
      </c>
      <c r="KI891">
        <v>0</v>
      </c>
      <c r="KJ891">
        <v>0</v>
      </c>
      <c r="KK891">
        <v>0</v>
      </c>
      <c r="KL891">
        <v>0</v>
      </c>
      <c r="KM891">
        <v>0</v>
      </c>
      <c r="KN891">
        <v>0</v>
      </c>
      <c r="KO891">
        <v>0</v>
      </c>
      <c r="KP891">
        <v>0</v>
      </c>
      <c r="KQ891">
        <v>0</v>
      </c>
      <c r="KR891">
        <v>0</v>
      </c>
      <c r="KS891">
        <v>0</v>
      </c>
      <c r="KT891">
        <v>0</v>
      </c>
      <c r="KU891">
        <v>1</v>
      </c>
      <c r="KV891">
        <v>0</v>
      </c>
      <c r="KW891">
        <v>0</v>
      </c>
      <c r="KX891">
        <v>0</v>
      </c>
      <c r="KY891">
        <v>0</v>
      </c>
      <c r="KZ891">
        <v>1</v>
      </c>
      <c r="LA891">
        <v>0</v>
      </c>
      <c r="LB891">
        <v>0</v>
      </c>
      <c r="LC891">
        <v>0</v>
      </c>
      <c r="LD891">
        <v>0</v>
      </c>
      <c r="LE891">
        <v>0</v>
      </c>
      <c r="LF891">
        <v>0</v>
      </c>
      <c r="LG891">
        <v>0</v>
      </c>
      <c r="LH891">
        <v>0</v>
      </c>
      <c r="LI891">
        <v>0</v>
      </c>
      <c r="LJ891">
        <v>0</v>
      </c>
      <c r="LK891">
        <v>0</v>
      </c>
      <c r="LL891">
        <v>0</v>
      </c>
      <c r="LM891">
        <v>0</v>
      </c>
      <c r="LN891">
        <v>0</v>
      </c>
      <c r="LO891">
        <v>0</v>
      </c>
      <c r="LP891">
        <v>0</v>
      </c>
      <c r="LQ891">
        <v>0</v>
      </c>
      <c r="LR891">
        <v>0</v>
      </c>
      <c r="LS891">
        <v>0</v>
      </c>
      <c r="LT891">
        <v>0</v>
      </c>
      <c r="LU891">
        <v>0</v>
      </c>
      <c r="LV891">
        <v>0</v>
      </c>
      <c r="LW891">
        <v>0</v>
      </c>
      <c r="LX891">
        <v>0</v>
      </c>
      <c r="LY891">
        <v>1</v>
      </c>
      <c r="LZ891">
        <v>0</v>
      </c>
      <c r="MA891">
        <v>0</v>
      </c>
      <c r="MB891">
        <v>0</v>
      </c>
      <c r="MC891">
        <v>0</v>
      </c>
      <c r="MD891">
        <v>0</v>
      </c>
      <c r="ME891">
        <v>0</v>
      </c>
      <c r="MF891">
        <v>0</v>
      </c>
      <c r="MG891">
        <v>1</v>
      </c>
      <c r="MH891">
        <v>0</v>
      </c>
      <c r="MI891">
        <v>0</v>
      </c>
      <c r="MJ891">
        <v>0</v>
      </c>
      <c r="MK891">
        <v>0</v>
      </c>
      <c r="ML891">
        <v>0</v>
      </c>
      <c r="MM891">
        <v>1</v>
      </c>
      <c r="MN891">
        <v>0</v>
      </c>
      <c r="MO891">
        <v>1</v>
      </c>
      <c r="MP891">
        <v>0</v>
      </c>
      <c r="MQ891">
        <v>0</v>
      </c>
      <c r="MR891">
        <v>0</v>
      </c>
      <c r="MS891">
        <v>0</v>
      </c>
      <c r="MT891">
        <v>0</v>
      </c>
      <c r="MU891">
        <v>1</v>
      </c>
      <c r="MV891">
        <v>0</v>
      </c>
      <c r="MW891">
        <v>0</v>
      </c>
      <c r="MX891">
        <v>0</v>
      </c>
      <c r="MY891">
        <v>0</v>
      </c>
      <c r="MZ891">
        <v>1</v>
      </c>
      <c r="NA891">
        <v>0</v>
      </c>
      <c r="NB891">
        <v>0</v>
      </c>
      <c r="NC891">
        <v>0</v>
      </c>
      <c r="ND891">
        <v>0</v>
      </c>
      <c r="NE891">
        <v>0</v>
      </c>
      <c r="NF891">
        <v>0</v>
      </c>
      <c r="NG891">
        <v>0</v>
      </c>
      <c r="NH891">
        <v>0</v>
      </c>
      <c r="NI891">
        <v>0</v>
      </c>
      <c r="NJ891">
        <v>0</v>
      </c>
      <c r="NK891">
        <v>0</v>
      </c>
      <c r="NL891">
        <v>0</v>
      </c>
      <c r="NM891">
        <v>0</v>
      </c>
      <c r="NN891">
        <v>0</v>
      </c>
      <c r="NO891">
        <v>0</v>
      </c>
      <c r="NP891">
        <v>0</v>
      </c>
      <c r="NQ891">
        <v>0</v>
      </c>
      <c r="NR891">
        <v>0</v>
      </c>
      <c r="NS891">
        <v>0</v>
      </c>
      <c r="NT891">
        <v>0</v>
      </c>
      <c r="NU891">
        <v>0</v>
      </c>
      <c r="NV891">
        <v>1</v>
      </c>
      <c r="NW891">
        <v>0</v>
      </c>
      <c r="NX891">
        <v>0</v>
      </c>
      <c r="NY891">
        <v>0</v>
      </c>
      <c r="NZ891">
        <v>0</v>
      </c>
      <c r="OA891">
        <v>0</v>
      </c>
      <c r="OB891">
        <v>0</v>
      </c>
      <c r="OC891">
        <v>0</v>
      </c>
      <c r="OD891">
        <v>0</v>
      </c>
      <c r="OE891">
        <v>0</v>
      </c>
      <c r="OF891">
        <v>0</v>
      </c>
      <c r="OG891">
        <v>0</v>
      </c>
      <c r="OH891">
        <v>0</v>
      </c>
      <c r="OI891">
        <v>1</v>
      </c>
      <c r="OJ891">
        <v>0</v>
      </c>
      <c r="OK891">
        <v>0</v>
      </c>
      <c r="OL891">
        <v>0</v>
      </c>
      <c r="OM891">
        <v>0</v>
      </c>
      <c r="ON891">
        <v>0</v>
      </c>
      <c r="OO891">
        <v>0</v>
      </c>
      <c r="OP891">
        <v>0</v>
      </c>
      <c r="OQ891">
        <v>0</v>
      </c>
      <c r="OR891">
        <v>0</v>
      </c>
      <c r="OS891">
        <v>0</v>
      </c>
      <c r="OT891">
        <v>0</v>
      </c>
      <c r="OU891">
        <v>0</v>
      </c>
      <c r="OV891">
        <v>0</v>
      </c>
      <c r="OW891">
        <v>0</v>
      </c>
      <c r="OX891">
        <v>0</v>
      </c>
      <c r="OY891">
        <v>0</v>
      </c>
      <c r="OZ891">
        <v>1</v>
      </c>
      <c r="PA891">
        <v>1</v>
      </c>
      <c r="PB891">
        <v>0</v>
      </c>
      <c r="PC891">
        <v>0</v>
      </c>
      <c r="PD891">
        <v>0</v>
      </c>
      <c r="PE891">
        <v>1</v>
      </c>
      <c r="PF891">
        <v>0</v>
      </c>
      <c r="PG891">
        <v>0</v>
      </c>
      <c r="PH891">
        <v>0</v>
      </c>
      <c r="PI891">
        <v>1</v>
      </c>
      <c r="PJ891">
        <v>0</v>
      </c>
      <c r="PK891">
        <v>0</v>
      </c>
      <c r="PL891">
        <v>0</v>
      </c>
      <c r="PM891">
        <v>0</v>
      </c>
      <c r="PN891">
        <v>0</v>
      </c>
      <c r="PO891">
        <v>0</v>
      </c>
      <c r="PP891">
        <v>0</v>
      </c>
      <c r="PQ891">
        <v>0</v>
      </c>
      <c r="PR891">
        <v>0</v>
      </c>
      <c r="PS891">
        <v>1</v>
      </c>
      <c r="PT891">
        <v>0</v>
      </c>
      <c r="PU891">
        <v>0</v>
      </c>
      <c r="PV891">
        <v>0</v>
      </c>
      <c r="PW891">
        <v>0</v>
      </c>
      <c r="PX891">
        <v>1</v>
      </c>
      <c r="PY891">
        <v>0</v>
      </c>
      <c r="PZ891">
        <v>0</v>
      </c>
      <c r="QA891">
        <v>0</v>
      </c>
      <c r="QB891">
        <v>0</v>
      </c>
      <c r="QC891">
        <v>0</v>
      </c>
      <c r="QD891">
        <v>0</v>
      </c>
      <c r="QE891">
        <v>0</v>
      </c>
      <c r="QF891">
        <v>0</v>
      </c>
      <c r="QG891">
        <v>0</v>
      </c>
      <c r="QH891">
        <v>0</v>
      </c>
      <c r="QI891">
        <v>0</v>
      </c>
      <c r="QJ891">
        <v>0</v>
      </c>
      <c r="QK891">
        <v>0</v>
      </c>
      <c r="QL891">
        <v>1</v>
      </c>
      <c r="QM891">
        <v>0</v>
      </c>
      <c r="QN891">
        <v>0</v>
      </c>
      <c r="QO891">
        <v>0</v>
      </c>
      <c r="QP891">
        <v>0</v>
      </c>
      <c r="QQ891">
        <v>0</v>
      </c>
      <c r="QR891">
        <v>0</v>
      </c>
      <c r="QS891">
        <v>0</v>
      </c>
      <c r="QT891">
        <v>0</v>
      </c>
      <c r="QU891">
        <v>0</v>
      </c>
      <c r="QV891">
        <v>0</v>
      </c>
      <c r="QW891">
        <v>0</v>
      </c>
      <c r="QX891">
        <v>0</v>
      </c>
      <c r="QY891">
        <v>0</v>
      </c>
      <c r="QZ891">
        <v>0</v>
      </c>
      <c r="RA891">
        <v>1</v>
      </c>
      <c r="RB891">
        <v>0</v>
      </c>
      <c r="RC891">
        <v>0</v>
      </c>
      <c r="RD891">
        <v>0</v>
      </c>
      <c r="RE891">
        <v>0</v>
      </c>
      <c r="RF891">
        <v>0</v>
      </c>
      <c r="RG891">
        <v>0</v>
      </c>
      <c r="RH891">
        <v>0</v>
      </c>
      <c r="RI891">
        <v>0</v>
      </c>
      <c r="RJ891">
        <v>0</v>
      </c>
      <c r="RK891">
        <v>1</v>
      </c>
      <c r="RL891">
        <v>0</v>
      </c>
      <c r="RM891">
        <v>0</v>
      </c>
      <c r="RN891">
        <v>1</v>
      </c>
      <c r="RO891">
        <v>0</v>
      </c>
      <c r="RP891">
        <v>0</v>
      </c>
      <c r="RQ891">
        <v>0</v>
      </c>
      <c r="RR891">
        <v>0</v>
      </c>
      <c r="RS891">
        <v>0</v>
      </c>
      <c r="RT891">
        <v>0</v>
      </c>
      <c r="RU891">
        <v>0</v>
      </c>
      <c r="RV891">
        <v>0</v>
      </c>
      <c r="RW891">
        <v>0</v>
      </c>
      <c r="RX891">
        <v>0</v>
      </c>
      <c r="RY891">
        <v>0</v>
      </c>
      <c r="RZ891">
        <v>1</v>
      </c>
      <c r="SA891">
        <v>0</v>
      </c>
      <c r="SB891">
        <v>0</v>
      </c>
      <c r="SC891">
        <v>0</v>
      </c>
      <c r="SD891">
        <v>0</v>
      </c>
      <c r="SE891">
        <v>0</v>
      </c>
      <c r="SF891">
        <v>0</v>
      </c>
      <c r="SG891">
        <v>1</v>
      </c>
      <c r="SH891">
        <v>0</v>
      </c>
      <c r="SI891">
        <v>0</v>
      </c>
      <c r="SJ891">
        <v>0</v>
      </c>
      <c r="SK891">
        <v>0</v>
      </c>
      <c r="SL891">
        <v>0</v>
      </c>
      <c r="SM891">
        <v>0</v>
      </c>
      <c r="SN891">
        <v>0</v>
      </c>
      <c r="SO891">
        <v>0</v>
      </c>
      <c r="SP891">
        <v>0</v>
      </c>
      <c r="SQ891">
        <v>0</v>
      </c>
      <c r="SR891">
        <v>1</v>
      </c>
      <c r="SS891">
        <v>0</v>
      </c>
      <c r="ST891">
        <v>0</v>
      </c>
      <c r="SU891">
        <v>0</v>
      </c>
      <c r="SV891">
        <v>0</v>
      </c>
      <c r="SW891">
        <v>0</v>
      </c>
      <c r="SX891">
        <v>0</v>
      </c>
      <c r="SY891">
        <v>0</v>
      </c>
      <c r="SZ891">
        <v>0</v>
      </c>
      <c r="TA891">
        <v>0</v>
      </c>
      <c r="TB891">
        <v>0</v>
      </c>
      <c r="TC891">
        <v>0</v>
      </c>
      <c r="TD891">
        <v>0</v>
      </c>
      <c r="TE891">
        <v>0</v>
      </c>
      <c r="TF891">
        <v>0</v>
      </c>
      <c r="TG891">
        <v>0</v>
      </c>
      <c r="TH891">
        <v>0</v>
      </c>
      <c r="TI891">
        <v>0</v>
      </c>
      <c r="TJ891">
        <v>0</v>
      </c>
      <c r="TK891">
        <v>0</v>
      </c>
      <c r="TL891">
        <v>1</v>
      </c>
      <c r="TM891">
        <v>1</v>
      </c>
      <c r="TN891">
        <v>0</v>
      </c>
      <c r="TO891">
        <v>0</v>
      </c>
      <c r="TP891">
        <v>0</v>
      </c>
      <c r="TQ891">
        <v>0</v>
      </c>
      <c r="TR891">
        <v>0</v>
      </c>
      <c r="TS891">
        <v>0</v>
      </c>
      <c r="TT891">
        <v>0</v>
      </c>
      <c r="TU891">
        <v>0</v>
      </c>
      <c r="TV891">
        <v>0</v>
      </c>
      <c r="TW891">
        <v>0</v>
      </c>
      <c r="TX891">
        <v>0</v>
      </c>
      <c r="TY891">
        <v>0</v>
      </c>
      <c r="TZ891">
        <v>0</v>
      </c>
      <c r="UA891">
        <v>0</v>
      </c>
      <c r="UB891">
        <v>0</v>
      </c>
      <c r="UC891">
        <v>0</v>
      </c>
      <c r="UD891">
        <v>0</v>
      </c>
      <c r="UE891">
        <v>0</v>
      </c>
      <c r="UF891">
        <v>0</v>
      </c>
      <c r="UG891">
        <v>1</v>
      </c>
      <c r="UH891">
        <v>0</v>
      </c>
      <c r="UI891">
        <v>0</v>
      </c>
      <c r="UJ891">
        <v>0</v>
      </c>
      <c r="UK891">
        <v>0</v>
      </c>
      <c r="UL891">
        <v>0</v>
      </c>
      <c r="UM891">
        <v>0</v>
      </c>
      <c r="UN891">
        <v>0</v>
      </c>
      <c r="UO891">
        <v>0</v>
      </c>
      <c r="UP891">
        <v>0</v>
      </c>
      <c r="UQ891">
        <v>0</v>
      </c>
      <c r="UR891">
        <v>0</v>
      </c>
      <c r="US891">
        <v>1</v>
      </c>
      <c r="UT891">
        <v>0</v>
      </c>
      <c r="UU891">
        <v>0</v>
      </c>
      <c r="UV891">
        <v>0</v>
      </c>
      <c r="UW891">
        <v>0</v>
      </c>
      <c r="UX891">
        <v>0</v>
      </c>
      <c r="UY891">
        <v>0</v>
      </c>
      <c r="UZ891">
        <v>0</v>
      </c>
      <c r="VA891">
        <v>0</v>
      </c>
      <c r="VB891">
        <v>0</v>
      </c>
      <c r="VC891">
        <v>0</v>
      </c>
      <c r="VD891">
        <v>0</v>
      </c>
      <c r="VE891">
        <v>0</v>
      </c>
      <c r="VF891">
        <v>0</v>
      </c>
      <c r="VG891">
        <v>0</v>
      </c>
      <c r="VH891">
        <v>0</v>
      </c>
      <c r="VI891">
        <v>0</v>
      </c>
      <c r="VJ891">
        <v>0</v>
      </c>
      <c r="VK891">
        <v>0</v>
      </c>
      <c r="VL891">
        <v>0</v>
      </c>
      <c r="VM891">
        <v>0</v>
      </c>
      <c r="VN891">
        <v>0</v>
      </c>
      <c r="VO891">
        <v>0</v>
      </c>
      <c r="VP891">
        <v>0</v>
      </c>
      <c r="VQ891">
        <v>0</v>
      </c>
      <c r="VR891">
        <v>0</v>
      </c>
      <c r="VS891">
        <v>0</v>
      </c>
      <c r="VT891">
        <v>0</v>
      </c>
      <c r="VU891">
        <v>0</v>
      </c>
      <c r="VV891">
        <v>0</v>
      </c>
      <c r="VW891">
        <v>0</v>
      </c>
      <c r="VX891">
        <v>0</v>
      </c>
      <c r="VY891">
        <v>0</v>
      </c>
      <c r="VZ891">
        <v>0</v>
      </c>
      <c r="WA891">
        <v>0</v>
      </c>
      <c r="WB891">
        <v>0</v>
      </c>
      <c r="WC891">
        <v>0</v>
      </c>
      <c r="WD891">
        <v>0</v>
      </c>
      <c r="WE891">
        <v>1</v>
      </c>
      <c r="WF891">
        <v>0</v>
      </c>
      <c r="WG891">
        <v>0</v>
      </c>
      <c r="WH891">
        <v>0</v>
      </c>
      <c r="WI891">
        <v>0</v>
      </c>
      <c r="WJ891">
        <v>0</v>
      </c>
      <c r="WK891">
        <v>1</v>
      </c>
      <c r="WL891">
        <v>0</v>
      </c>
      <c r="WM891">
        <v>0</v>
      </c>
      <c r="WN891">
        <v>0</v>
      </c>
      <c r="WO891">
        <v>0</v>
      </c>
      <c r="WP891">
        <v>1</v>
      </c>
      <c r="WQ891">
        <v>0</v>
      </c>
      <c r="WR891">
        <v>0</v>
      </c>
      <c r="WS891">
        <v>0</v>
      </c>
      <c r="WT891">
        <v>0</v>
      </c>
      <c r="WU891">
        <v>0</v>
      </c>
      <c r="WV891">
        <v>0</v>
      </c>
      <c r="WW891">
        <v>0</v>
      </c>
      <c r="WX891">
        <v>0</v>
      </c>
      <c r="WY891">
        <v>0</v>
      </c>
      <c r="WZ891">
        <v>0</v>
      </c>
      <c r="XA891">
        <v>0</v>
      </c>
      <c r="XB891">
        <v>0</v>
      </c>
      <c r="XC891">
        <v>0</v>
      </c>
      <c r="XD891">
        <v>0</v>
      </c>
      <c r="XE891">
        <v>0</v>
      </c>
      <c r="XF891">
        <v>0</v>
      </c>
      <c r="XG891">
        <v>0</v>
      </c>
      <c r="XH891">
        <v>0</v>
      </c>
      <c r="XI891">
        <v>0</v>
      </c>
      <c r="XJ891">
        <v>0</v>
      </c>
      <c r="XK891">
        <v>0</v>
      </c>
      <c r="XL891">
        <v>0</v>
      </c>
      <c r="XM891">
        <v>0</v>
      </c>
      <c r="XN891">
        <v>0</v>
      </c>
      <c r="XO891">
        <v>0</v>
      </c>
      <c r="XP891">
        <v>0</v>
      </c>
      <c r="XQ891">
        <v>0</v>
      </c>
      <c r="XR891">
        <v>0</v>
      </c>
      <c r="XS891">
        <v>0</v>
      </c>
      <c r="XT891">
        <v>0</v>
      </c>
      <c r="XU891">
        <v>0</v>
      </c>
      <c r="XV891">
        <v>0</v>
      </c>
      <c r="XW891">
        <v>0</v>
      </c>
      <c r="XX891">
        <v>0</v>
      </c>
      <c r="XY891">
        <v>0</v>
      </c>
      <c r="XZ891">
        <v>0</v>
      </c>
      <c r="YA891">
        <v>0</v>
      </c>
      <c r="YB891">
        <v>0</v>
      </c>
      <c r="YC891">
        <v>0</v>
      </c>
      <c r="YD891">
        <v>0</v>
      </c>
      <c r="YE891">
        <v>0</v>
      </c>
      <c r="YF891">
        <v>1</v>
      </c>
      <c r="YG891">
        <v>0</v>
      </c>
      <c r="YH891">
        <v>0</v>
      </c>
      <c r="YI891">
        <v>0</v>
      </c>
      <c r="YJ891">
        <v>0</v>
      </c>
      <c r="YK891">
        <v>0</v>
      </c>
      <c r="YL891">
        <v>0</v>
      </c>
      <c r="YM891">
        <v>0</v>
      </c>
      <c r="YN891">
        <v>0</v>
      </c>
      <c r="YO891">
        <v>0</v>
      </c>
      <c r="YP891">
        <v>0</v>
      </c>
      <c r="YQ891">
        <v>0</v>
      </c>
      <c r="YR891">
        <v>0</v>
      </c>
      <c r="YS891">
        <v>0</v>
      </c>
      <c r="YT891">
        <v>0</v>
      </c>
      <c r="YU891">
        <v>0</v>
      </c>
      <c r="YV891">
        <v>1</v>
      </c>
      <c r="YW891">
        <v>1</v>
      </c>
      <c r="YX891">
        <v>0</v>
      </c>
      <c r="YY891">
        <v>0</v>
      </c>
      <c r="YZ891">
        <v>0</v>
      </c>
      <c r="ZA891">
        <v>0</v>
      </c>
      <c r="ZB891">
        <v>0</v>
      </c>
      <c r="ZC891">
        <v>0</v>
      </c>
      <c r="ZD891">
        <v>0</v>
      </c>
      <c r="ZE891">
        <v>0</v>
      </c>
      <c r="ZF891">
        <v>0</v>
      </c>
      <c r="ZG891">
        <v>0</v>
      </c>
      <c r="ZH891">
        <v>0</v>
      </c>
      <c r="ZI891">
        <v>0</v>
      </c>
      <c r="ZJ891">
        <v>0</v>
      </c>
      <c r="ZK891">
        <v>0</v>
      </c>
      <c r="ZL891">
        <v>0</v>
      </c>
      <c r="ZM891">
        <v>0</v>
      </c>
      <c r="ZN891">
        <v>0</v>
      </c>
      <c r="ZO891">
        <v>0</v>
      </c>
      <c r="ZP891">
        <v>0</v>
      </c>
      <c r="ZQ891">
        <v>0</v>
      </c>
      <c r="ZR891">
        <v>0</v>
      </c>
      <c r="ZS891">
        <v>0</v>
      </c>
      <c r="ZT891">
        <v>0</v>
      </c>
      <c r="ZU891">
        <v>0</v>
      </c>
      <c r="ZV891">
        <v>0</v>
      </c>
      <c r="ZW891">
        <v>0</v>
      </c>
      <c r="ZX891">
        <v>0</v>
      </c>
      <c r="ZY891">
        <v>0</v>
      </c>
      <c r="ZZ891">
        <v>0</v>
      </c>
      <c r="AAA891">
        <v>0</v>
      </c>
      <c r="AAB891">
        <v>0</v>
      </c>
      <c r="AAC891">
        <v>0</v>
      </c>
      <c r="AAD891">
        <v>0</v>
      </c>
      <c r="AAE891">
        <v>0</v>
      </c>
      <c r="AAF891">
        <v>0</v>
      </c>
      <c r="AAG891">
        <v>0</v>
      </c>
      <c r="AAH891">
        <v>0</v>
      </c>
      <c r="AAI891">
        <v>0</v>
      </c>
      <c r="AAJ891">
        <v>1</v>
      </c>
      <c r="AAK891">
        <v>0</v>
      </c>
      <c r="AAL891">
        <v>0</v>
      </c>
      <c r="AAM891">
        <v>0</v>
      </c>
      <c r="AAN891">
        <v>0</v>
      </c>
      <c r="AAO891">
        <v>0</v>
      </c>
      <c r="AAP891">
        <v>0</v>
      </c>
      <c r="AAQ891">
        <v>0</v>
      </c>
      <c r="AAR891">
        <v>0</v>
      </c>
      <c r="AAS891">
        <v>0</v>
      </c>
      <c r="AAT891">
        <v>0</v>
      </c>
      <c r="AAU891">
        <v>0</v>
      </c>
      <c r="AAV891">
        <v>0</v>
      </c>
      <c r="AAW891">
        <v>1</v>
      </c>
      <c r="AAX891">
        <v>0</v>
      </c>
      <c r="AAY891">
        <v>0</v>
      </c>
      <c r="AAZ891">
        <v>0</v>
      </c>
      <c r="ABA891">
        <v>0</v>
      </c>
      <c r="ABB891">
        <v>0</v>
      </c>
      <c r="ABC891">
        <v>0</v>
      </c>
      <c r="ABD891">
        <v>0</v>
      </c>
      <c r="ABE891">
        <v>0</v>
      </c>
      <c r="ABF891">
        <v>0</v>
      </c>
      <c r="ABG891">
        <v>0</v>
      </c>
      <c r="ABH891">
        <v>0</v>
      </c>
      <c r="ABI891">
        <v>0</v>
      </c>
      <c r="ABJ891">
        <v>0</v>
      </c>
      <c r="ABK891">
        <v>0</v>
      </c>
      <c r="ABL891">
        <v>0</v>
      </c>
      <c r="ABM891">
        <v>0</v>
      </c>
      <c r="ABN891">
        <v>0</v>
      </c>
      <c r="ABO891">
        <v>0</v>
      </c>
      <c r="ABP891">
        <v>0</v>
      </c>
      <c r="ABQ891">
        <v>0</v>
      </c>
      <c r="ABR891">
        <v>0</v>
      </c>
      <c r="ABS891">
        <v>0</v>
      </c>
      <c r="ABT891">
        <v>0</v>
      </c>
      <c r="ABU891">
        <v>0</v>
      </c>
      <c r="ABV891">
        <v>0</v>
      </c>
      <c r="ABW891">
        <v>0</v>
      </c>
      <c r="ABX891">
        <v>0</v>
      </c>
      <c r="ABY891">
        <v>0</v>
      </c>
      <c r="ABZ891">
        <v>1</v>
      </c>
      <c r="ACA891">
        <v>0</v>
      </c>
      <c r="ACB891">
        <v>0</v>
      </c>
      <c r="ACC891">
        <v>0</v>
      </c>
      <c r="ACD891">
        <v>0</v>
      </c>
      <c r="ACE891">
        <v>0</v>
      </c>
      <c r="ACF891">
        <v>0</v>
      </c>
      <c r="ACG891">
        <v>0</v>
      </c>
      <c r="ACH891">
        <v>0</v>
      </c>
      <c r="ACI891">
        <v>0</v>
      </c>
      <c r="ACJ891">
        <v>0</v>
      </c>
      <c r="ACK891">
        <v>0</v>
      </c>
      <c r="ACL891">
        <v>0</v>
      </c>
      <c r="ACM891">
        <v>0</v>
      </c>
      <c r="ACN891">
        <v>0</v>
      </c>
      <c r="ACO891">
        <v>1</v>
      </c>
      <c r="ACP891">
        <v>1</v>
      </c>
      <c r="ACQ891">
        <v>0</v>
      </c>
      <c r="ACR891">
        <v>0</v>
      </c>
      <c r="ACS891">
        <v>0</v>
      </c>
      <c r="ACT891">
        <v>0</v>
      </c>
      <c r="ACU891">
        <v>0</v>
      </c>
      <c r="ACV891">
        <v>0</v>
      </c>
      <c r="ACW891">
        <v>0</v>
      </c>
      <c r="ACX891">
        <v>0</v>
      </c>
      <c r="ACY891">
        <v>0</v>
      </c>
      <c r="ACZ891">
        <v>0</v>
      </c>
      <c r="ADA891">
        <v>0</v>
      </c>
      <c r="ADB891">
        <v>0</v>
      </c>
      <c r="ADC891">
        <v>0</v>
      </c>
      <c r="ADD891">
        <v>0</v>
      </c>
      <c r="ADE891">
        <v>0</v>
      </c>
      <c r="ADF891">
        <v>1</v>
      </c>
      <c r="ADG891">
        <v>0</v>
      </c>
      <c r="ADH891">
        <v>0</v>
      </c>
      <c r="ADI891">
        <v>0</v>
      </c>
      <c r="ADJ891">
        <v>0</v>
      </c>
      <c r="ADK891">
        <v>1</v>
      </c>
      <c r="ADL891">
        <v>0</v>
      </c>
      <c r="ADM891">
        <v>0</v>
      </c>
      <c r="ADN891">
        <v>0</v>
      </c>
      <c r="ADO891">
        <v>0</v>
      </c>
      <c r="ADP891">
        <v>0</v>
      </c>
      <c r="ADQ891">
        <v>0</v>
      </c>
      <c r="ADR891">
        <v>0</v>
      </c>
      <c r="ADS891">
        <v>0</v>
      </c>
      <c r="ADT891">
        <v>0</v>
      </c>
      <c r="ADU891">
        <v>0</v>
      </c>
      <c r="ADV891">
        <v>0</v>
      </c>
      <c r="ADW891">
        <v>0</v>
      </c>
      <c r="ADX891">
        <v>0</v>
      </c>
      <c r="ADY891">
        <v>0</v>
      </c>
      <c r="ADZ891">
        <v>0</v>
      </c>
      <c r="AEA891">
        <v>0</v>
      </c>
      <c r="AEB891">
        <v>0</v>
      </c>
      <c r="AEC891">
        <v>0</v>
      </c>
      <c r="AED891">
        <v>0</v>
      </c>
      <c r="AEE891">
        <v>0</v>
      </c>
      <c r="AEF891">
        <v>0</v>
      </c>
      <c r="AEG891">
        <v>0</v>
      </c>
      <c r="AEH891">
        <v>0</v>
      </c>
      <c r="AEI891">
        <v>0</v>
      </c>
      <c r="AEJ891">
        <v>0</v>
      </c>
      <c r="AEK891">
        <v>0</v>
      </c>
      <c r="AEL891">
        <v>0</v>
      </c>
      <c r="AEM891">
        <v>0</v>
      </c>
      <c r="AEN891">
        <v>0</v>
      </c>
      <c r="AEO891">
        <v>0</v>
      </c>
      <c r="AEP891">
        <v>0</v>
      </c>
      <c r="AEQ891">
        <v>0</v>
      </c>
      <c r="AER891">
        <v>0</v>
      </c>
      <c r="AES891">
        <v>0</v>
      </c>
      <c r="AET891">
        <v>0</v>
      </c>
      <c r="AEU891">
        <v>0</v>
      </c>
      <c r="AEV891">
        <v>0</v>
      </c>
      <c r="AEW891">
        <v>0</v>
      </c>
      <c r="AEX891">
        <v>0</v>
      </c>
      <c r="AEY891">
        <v>0</v>
      </c>
      <c r="AEZ891">
        <v>0</v>
      </c>
      <c r="AFA891">
        <v>0</v>
      </c>
      <c r="AFB891">
        <v>0</v>
      </c>
      <c r="AFC891">
        <v>0</v>
      </c>
      <c r="AFD891">
        <v>0</v>
      </c>
      <c r="AFE891">
        <v>0</v>
      </c>
      <c r="AFF891">
        <v>1</v>
      </c>
      <c r="AFG891">
        <v>0</v>
      </c>
      <c r="AFH891">
        <v>0</v>
      </c>
      <c r="AFI891">
        <v>0</v>
      </c>
      <c r="AFJ891">
        <v>0</v>
      </c>
      <c r="AFK891">
        <v>0</v>
      </c>
      <c r="AFL891">
        <v>0</v>
      </c>
      <c r="AFM891">
        <v>0</v>
      </c>
      <c r="AFN891">
        <v>0</v>
      </c>
      <c r="AFO891">
        <v>0</v>
      </c>
      <c r="AFP891">
        <v>0</v>
      </c>
      <c r="AFQ891">
        <v>0</v>
      </c>
      <c r="AFR891">
        <v>0</v>
      </c>
      <c r="AFS891">
        <v>1</v>
      </c>
      <c r="AFT891">
        <v>0</v>
      </c>
      <c r="AFU891">
        <v>0</v>
      </c>
      <c r="AFV891">
        <v>0</v>
      </c>
      <c r="AFW891">
        <v>0</v>
      </c>
      <c r="AFX891">
        <v>0</v>
      </c>
      <c r="AFY891">
        <v>0</v>
      </c>
      <c r="AFZ891">
        <v>0</v>
      </c>
      <c r="AGA891">
        <v>0</v>
      </c>
      <c r="AGB891">
        <v>0</v>
      </c>
      <c r="AGC891">
        <v>0</v>
      </c>
      <c r="AGD891">
        <v>0</v>
      </c>
      <c r="AGE891">
        <v>0</v>
      </c>
      <c r="AGF891">
        <v>0</v>
      </c>
      <c r="AGG891">
        <v>0</v>
      </c>
      <c r="AGH891">
        <v>0</v>
      </c>
      <c r="AGI891">
        <v>0</v>
      </c>
      <c r="AGJ891">
        <v>0</v>
      </c>
      <c r="AGK891">
        <v>0</v>
      </c>
      <c r="AGL891">
        <v>0</v>
      </c>
      <c r="AGM891">
        <v>0</v>
      </c>
      <c r="AGN891">
        <v>0</v>
      </c>
      <c r="AGO891">
        <v>0</v>
      </c>
      <c r="AGP891">
        <v>1</v>
      </c>
      <c r="AGQ891">
        <v>0</v>
      </c>
      <c r="AGR891">
        <v>1</v>
      </c>
      <c r="AGS891">
        <v>0</v>
      </c>
      <c r="AGT891">
        <v>0</v>
      </c>
      <c r="AGU891">
        <v>0</v>
      </c>
      <c r="AGV891">
        <v>0</v>
      </c>
      <c r="AGW891">
        <v>0</v>
      </c>
      <c r="AGX891">
        <v>0</v>
      </c>
      <c r="AGY891">
        <v>0</v>
      </c>
      <c r="AGZ891">
        <v>0</v>
      </c>
      <c r="AHA891">
        <v>0</v>
      </c>
      <c r="AHB891">
        <v>0</v>
      </c>
      <c r="AHC891">
        <v>0</v>
      </c>
      <c r="AHD891">
        <v>0</v>
      </c>
      <c r="AHE891">
        <v>0</v>
      </c>
      <c r="AHF891">
        <v>0</v>
      </c>
      <c r="AHG891">
        <v>0</v>
      </c>
      <c r="AHH891">
        <v>0</v>
      </c>
      <c r="AHI891">
        <v>0</v>
      </c>
      <c r="AHJ891">
        <v>0</v>
      </c>
      <c r="AHK891">
        <v>0</v>
      </c>
      <c r="AHL891">
        <v>0</v>
      </c>
      <c r="AHM891">
        <v>0</v>
      </c>
      <c r="AHN891">
        <v>0</v>
      </c>
      <c r="AHO891">
        <v>0</v>
      </c>
      <c r="AHP891">
        <v>0</v>
      </c>
      <c r="AHQ891">
        <v>0</v>
      </c>
      <c r="AHR891">
        <v>0</v>
      </c>
      <c r="AHS891">
        <v>0</v>
      </c>
      <c r="AHT891">
        <v>0</v>
      </c>
      <c r="AHU891">
        <v>1</v>
      </c>
      <c r="AHV891">
        <v>1</v>
      </c>
      <c r="AHW891">
        <v>0</v>
      </c>
      <c r="AHX891">
        <v>0</v>
      </c>
      <c r="AHY891">
        <v>1</v>
      </c>
      <c r="AHZ891">
        <v>0</v>
      </c>
      <c r="AIA891">
        <v>0</v>
      </c>
      <c r="AIB891">
        <v>0</v>
      </c>
      <c r="AIC891">
        <v>1</v>
      </c>
      <c r="AID891">
        <v>0</v>
      </c>
      <c r="AIE891">
        <v>0</v>
      </c>
      <c r="AIF891">
        <v>0</v>
      </c>
      <c r="AIG891">
        <v>0</v>
      </c>
      <c r="AIH891">
        <v>0</v>
      </c>
      <c r="AII891">
        <v>0</v>
      </c>
      <c r="AIJ891">
        <v>0</v>
      </c>
      <c r="AIK891">
        <v>0</v>
      </c>
      <c r="AIL891">
        <v>0</v>
      </c>
      <c r="AIM891">
        <v>0</v>
      </c>
      <c r="AIN891">
        <v>0</v>
      </c>
      <c r="AIO891">
        <v>0</v>
      </c>
      <c r="AIP891">
        <v>0</v>
      </c>
      <c r="AIQ891">
        <v>0</v>
      </c>
      <c r="AIR891">
        <v>0</v>
      </c>
      <c r="AIS891">
        <v>0</v>
      </c>
      <c r="AIT891">
        <v>0</v>
      </c>
      <c r="AIU891">
        <v>0</v>
      </c>
      <c r="AIV891">
        <v>0</v>
      </c>
      <c r="AIW891">
        <v>0</v>
      </c>
      <c r="AIX891">
        <v>0</v>
      </c>
      <c r="AIY891">
        <v>0</v>
      </c>
      <c r="AIZ891">
        <v>0</v>
      </c>
      <c r="AJA891">
        <v>0</v>
      </c>
      <c r="AJB891">
        <v>0</v>
      </c>
      <c r="AJC891">
        <v>0</v>
      </c>
      <c r="AJD891">
        <v>0</v>
      </c>
      <c r="AJE891">
        <v>0</v>
      </c>
      <c r="AJF891">
        <v>0</v>
      </c>
      <c r="AJG891">
        <v>0</v>
      </c>
      <c r="AJH891">
        <v>0</v>
      </c>
      <c r="AJI891">
        <v>0</v>
      </c>
      <c r="AJJ891">
        <v>0</v>
      </c>
      <c r="AJK891">
        <v>0</v>
      </c>
      <c r="AJL891">
        <v>0</v>
      </c>
      <c r="AJM891">
        <v>0</v>
      </c>
      <c r="AJN891">
        <v>0</v>
      </c>
      <c r="AJO891">
        <v>0</v>
      </c>
      <c r="AJP891">
        <v>0</v>
      </c>
      <c r="AJQ891">
        <v>0</v>
      </c>
      <c r="AJR891">
        <v>0</v>
      </c>
      <c r="AJS891">
        <v>0</v>
      </c>
      <c r="AJT891">
        <v>1</v>
      </c>
      <c r="AJU891">
        <v>0</v>
      </c>
      <c r="AJV891">
        <v>0</v>
      </c>
      <c r="AJW891">
        <v>0</v>
      </c>
      <c r="AJX891">
        <v>0</v>
      </c>
      <c r="AJY891">
        <v>0</v>
      </c>
      <c r="AJZ891">
        <v>0</v>
      </c>
      <c r="AKA891">
        <v>0</v>
      </c>
      <c r="AKB891">
        <v>0</v>
      </c>
      <c r="AKC891">
        <v>0</v>
      </c>
      <c r="AKD891">
        <v>0</v>
      </c>
      <c r="AKE891">
        <v>0</v>
      </c>
      <c r="AKF891">
        <v>0</v>
      </c>
      <c r="AKG891">
        <v>0</v>
      </c>
      <c r="AKH891">
        <v>1</v>
      </c>
      <c r="AKI891">
        <v>0</v>
      </c>
      <c r="AKJ891">
        <v>0</v>
      </c>
      <c r="AKK891">
        <v>0</v>
      </c>
      <c r="AKL891">
        <v>0</v>
      </c>
      <c r="AKM891">
        <v>0</v>
      </c>
      <c r="AKN891">
        <v>0</v>
      </c>
      <c r="AKO891">
        <v>0</v>
      </c>
      <c r="AKP891">
        <v>0</v>
      </c>
      <c r="AKQ891">
        <v>0</v>
      </c>
      <c r="AKR891">
        <v>0</v>
      </c>
      <c r="AKS891">
        <v>0</v>
      </c>
      <c r="AKT891">
        <v>0</v>
      </c>
      <c r="AKU891">
        <v>0</v>
      </c>
      <c r="AKV891">
        <v>0</v>
      </c>
      <c r="AKW891">
        <v>0</v>
      </c>
      <c r="AKX891">
        <v>0</v>
      </c>
      <c r="AKY891">
        <v>0</v>
      </c>
      <c r="AKZ891">
        <v>0</v>
      </c>
      <c r="ALA891">
        <v>0</v>
      </c>
      <c r="ALB891">
        <v>0</v>
      </c>
      <c r="ALC891">
        <v>0</v>
      </c>
      <c r="ALD891">
        <v>0</v>
      </c>
      <c r="ALE891">
        <v>0</v>
      </c>
      <c r="ALF891">
        <v>0</v>
      </c>
      <c r="ALG891">
        <v>0</v>
      </c>
      <c r="ALH891">
        <v>0</v>
      </c>
      <c r="ALI891">
        <v>0</v>
      </c>
      <c r="ALJ891">
        <v>0</v>
      </c>
      <c r="ALK891">
        <v>0</v>
      </c>
      <c r="ALL891">
        <v>0</v>
      </c>
      <c r="ALM891">
        <v>0</v>
      </c>
      <c r="ALN891">
        <v>0</v>
      </c>
      <c r="ALO891">
        <v>0</v>
      </c>
      <c r="ALP891">
        <v>0</v>
      </c>
      <c r="ALQ891">
        <v>0</v>
      </c>
      <c r="ALR891">
        <v>0</v>
      </c>
      <c r="ALS891">
        <v>0</v>
      </c>
      <c r="ALT891">
        <v>0</v>
      </c>
      <c r="ALU891">
        <v>0</v>
      </c>
      <c r="ALV891">
        <v>0</v>
      </c>
      <c r="ALW891">
        <v>0</v>
      </c>
      <c r="ALX891">
        <v>0</v>
      </c>
      <c r="ALY891">
        <v>0</v>
      </c>
      <c r="ALZ891">
        <v>0</v>
      </c>
      <c r="AMA891">
        <v>0</v>
      </c>
      <c r="AMB891">
        <v>0</v>
      </c>
      <c r="AMC891">
        <v>0</v>
      </c>
      <c r="AMD891">
        <v>0</v>
      </c>
      <c r="AME891">
        <v>0</v>
      </c>
      <c r="AMF891">
        <v>0</v>
      </c>
      <c r="AMG891">
        <v>0</v>
      </c>
      <c r="AMH891">
        <v>0</v>
      </c>
      <c r="AMI891">
        <v>0</v>
      </c>
      <c r="AMJ891">
        <v>0</v>
      </c>
      <c r="AMK891">
        <v>0</v>
      </c>
      <c r="AML891">
        <v>0</v>
      </c>
      <c r="AMM891">
        <v>0</v>
      </c>
      <c r="AMN891">
        <v>0</v>
      </c>
      <c r="AMO891">
        <v>0</v>
      </c>
      <c r="AMP891">
        <v>0</v>
      </c>
      <c r="AMQ891">
        <v>0</v>
      </c>
      <c r="AMR891">
        <v>0</v>
      </c>
      <c r="AMS891">
        <v>0</v>
      </c>
      <c r="AMT891">
        <v>0</v>
      </c>
      <c r="AMU891">
        <v>0</v>
      </c>
      <c r="AMV891">
        <v>0</v>
      </c>
      <c r="AMW891">
        <v>0</v>
      </c>
      <c r="AMX891">
        <v>0</v>
      </c>
      <c r="AMY891">
        <v>0</v>
      </c>
      <c r="AMZ891">
        <v>0</v>
      </c>
      <c r="ANA891">
        <v>0</v>
      </c>
      <c r="ANB891">
        <v>0</v>
      </c>
      <c r="ANC891">
        <v>0</v>
      </c>
      <c r="AND891">
        <v>0</v>
      </c>
      <c r="ANE891">
        <v>1</v>
      </c>
      <c r="ANF891">
        <v>0</v>
      </c>
      <c r="ANG891">
        <v>0</v>
      </c>
      <c r="ANH891">
        <v>0</v>
      </c>
      <c r="ANI891">
        <v>0</v>
      </c>
      <c r="ANJ891">
        <v>0</v>
      </c>
      <c r="ANK891">
        <v>0</v>
      </c>
      <c r="ANL891">
        <v>0</v>
      </c>
      <c r="ANM891">
        <v>0</v>
      </c>
      <c r="ANN891">
        <v>0</v>
      </c>
      <c r="ANO891">
        <v>0</v>
      </c>
      <c r="ANP891">
        <v>0</v>
      </c>
      <c r="ANQ891">
        <v>0</v>
      </c>
      <c r="ANR891">
        <v>0</v>
      </c>
      <c r="ANS891">
        <v>0</v>
      </c>
      <c r="ANT891">
        <v>0</v>
      </c>
      <c r="ANU891">
        <v>0</v>
      </c>
      <c r="ANV891">
        <v>0</v>
      </c>
      <c r="ANW891">
        <v>0</v>
      </c>
      <c r="ANX891">
        <v>0</v>
      </c>
      <c r="ANY891">
        <v>0</v>
      </c>
      <c r="ANZ891">
        <v>0</v>
      </c>
      <c r="AOA891">
        <v>0</v>
      </c>
      <c r="AOB891">
        <v>0</v>
      </c>
      <c r="AOC891">
        <v>0</v>
      </c>
      <c r="AOD891">
        <v>0</v>
      </c>
      <c r="AOE891">
        <v>0</v>
      </c>
      <c r="AOF891">
        <v>0</v>
      </c>
      <c r="AOG891">
        <v>0</v>
      </c>
      <c r="AOH891">
        <v>0</v>
      </c>
      <c r="AOI891">
        <v>0</v>
      </c>
      <c r="AOJ891">
        <v>0</v>
      </c>
      <c r="AOK891">
        <v>0</v>
      </c>
      <c r="AOL891">
        <v>0</v>
      </c>
      <c r="AOM891">
        <v>0</v>
      </c>
      <c r="AON891">
        <v>0</v>
      </c>
      <c r="AOO891">
        <v>0</v>
      </c>
      <c r="AOP891">
        <v>0</v>
      </c>
      <c r="AOQ891">
        <v>0</v>
      </c>
      <c r="AOR891">
        <v>0</v>
      </c>
      <c r="AOS891">
        <v>0</v>
      </c>
      <c r="AOT891">
        <v>1</v>
      </c>
      <c r="AOU891">
        <v>0</v>
      </c>
      <c r="AOV891">
        <v>0</v>
      </c>
      <c r="AOW891">
        <v>0</v>
      </c>
      <c r="AOX891">
        <v>0</v>
      </c>
      <c r="AOY891">
        <v>0</v>
      </c>
      <c r="AOZ891">
        <v>0</v>
      </c>
      <c r="APA891">
        <v>0</v>
      </c>
      <c r="APB891">
        <v>0</v>
      </c>
      <c r="APC891">
        <v>0</v>
      </c>
      <c r="APD891">
        <v>0</v>
      </c>
      <c r="APE891">
        <v>0</v>
      </c>
      <c r="APF891">
        <v>0</v>
      </c>
      <c r="APG891">
        <v>0</v>
      </c>
      <c r="APH891">
        <v>0</v>
      </c>
      <c r="API891">
        <v>0</v>
      </c>
      <c r="APJ891">
        <v>0</v>
      </c>
      <c r="APK891">
        <v>0</v>
      </c>
      <c r="APL891">
        <v>0</v>
      </c>
      <c r="APM891">
        <v>0</v>
      </c>
      <c r="APN891">
        <v>0</v>
      </c>
      <c r="APO891">
        <v>0</v>
      </c>
      <c r="APP891">
        <v>0</v>
      </c>
      <c r="APQ891">
        <v>0</v>
      </c>
      <c r="APR891">
        <v>0</v>
      </c>
      <c r="APS891">
        <v>0</v>
      </c>
      <c r="APT891">
        <v>1</v>
      </c>
      <c r="APU891">
        <v>0</v>
      </c>
      <c r="APV891">
        <v>0</v>
      </c>
      <c r="APW891">
        <v>0</v>
      </c>
      <c r="APX891">
        <v>1</v>
      </c>
      <c r="APY891">
        <v>0</v>
      </c>
      <c r="APZ891">
        <v>0</v>
      </c>
      <c r="AQA891">
        <v>0</v>
      </c>
      <c r="AQB891">
        <v>0</v>
      </c>
      <c r="AQC891">
        <v>0</v>
      </c>
      <c r="AQD891">
        <v>0</v>
      </c>
      <c r="AQE891">
        <v>0</v>
      </c>
      <c r="AQF891">
        <v>0</v>
      </c>
      <c r="AQG891">
        <v>0</v>
      </c>
      <c r="AQH891">
        <v>0</v>
      </c>
      <c r="AQI891">
        <v>1</v>
      </c>
      <c r="AQJ891">
        <v>0</v>
      </c>
      <c r="AQK891">
        <v>0</v>
      </c>
      <c r="AQL891">
        <v>0</v>
      </c>
      <c r="AQM891">
        <v>0</v>
      </c>
      <c r="AQN891">
        <v>0</v>
      </c>
      <c r="AQO891">
        <v>0</v>
      </c>
      <c r="AQP891">
        <v>0</v>
      </c>
      <c r="AQQ891">
        <v>0</v>
      </c>
      <c r="AQR891">
        <v>0</v>
      </c>
      <c r="AQS891">
        <v>0</v>
      </c>
      <c r="AQT891">
        <v>0</v>
      </c>
      <c r="AQU891">
        <v>0</v>
      </c>
      <c r="AQV891">
        <v>0</v>
      </c>
      <c r="AQW891">
        <v>0</v>
      </c>
      <c r="AQX891">
        <v>0</v>
      </c>
      <c r="AQY891">
        <v>0</v>
      </c>
      <c r="AQZ891">
        <v>0</v>
      </c>
      <c r="ARA891">
        <v>0</v>
      </c>
      <c r="ARB891">
        <v>1</v>
      </c>
      <c r="ARC891">
        <v>0</v>
      </c>
      <c r="ARD891">
        <v>0</v>
      </c>
      <c r="ARE891">
        <v>0</v>
      </c>
      <c r="ARF891">
        <v>0</v>
      </c>
      <c r="ARG891">
        <v>0</v>
      </c>
      <c r="ARH891">
        <v>0</v>
      </c>
      <c r="ARI891">
        <v>0</v>
      </c>
      <c r="ARJ891">
        <v>0</v>
      </c>
      <c r="ARK891">
        <v>1</v>
      </c>
      <c r="ARL891">
        <v>0</v>
      </c>
      <c r="ARM891">
        <v>0</v>
      </c>
      <c r="ARN891">
        <v>0</v>
      </c>
      <c r="ARO891">
        <v>0</v>
      </c>
      <c r="ARP891">
        <v>0</v>
      </c>
      <c r="ARQ891">
        <v>0</v>
      </c>
      <c r="ARR891">
        <v>0</v>
      </c>
      <c r="ARS891">
        <v>0</v>
      </c>
      <c r="ART891">
        <v>0</v>
      </c>
      <c r="ARU891">
        <v>0</v>
      </c>
      <c r="ARV891">
        <v>0</v>
      </c>
      <c r="ARW891">
        <v>0</v>
      </c>
      <c r="ARX891">
        <v>0</v>
      </c>
      <c r="ARY891">
        <v>0</v>
      </c>
      <c r="ARZ891">
        <v>0</v>
      </c>
      <c r="ASA891">
        <v>0</v>
      </c>
      <c r="ASB891">
        <v>0</v>
      </c>
      <c r="ASC891">
        <v>0</v>
      </c>
      <c r="ASD891">
        <v>0</v>
      </c>
      <c r="ASE891">
        <v>0</v>
      </c>
      <c r="ASF891">
        <v>0</v>
      </c>
      <c r="ASG891">
        <v>0</v>
      </c>
      <c r="ASH891">
        <v>0</v>
      </c>
      <c r="ASI891">
        <v>0</v>
      </c>
      <c r="ASJ891">
        <v>0</v>
      </c>
      <c r="ASK891">
        <v>0</v>
      </c>
      <c r="ASL891">
        <v>0</v>
      </c>
      <c r="ASM891">
        <v>0</v>
      </c>
      <c r="ASN891">
        <v>0</v>
      </c>
      <c r="ASO891">
        <v>0</v>
      </c>
      <c r="ASP891">
        <v>0</v>
      </c>
      <c r="ASQ891">
        <v>0</v>
      </c>
      <c r="ASR891">
        <v>0</v>
      </c>
      <c r="ASS891">
        <v>0</v>
      </c>
      <c r="AST891">
        <v>0</v>
      </c>
      <c r="ASU891">
        <v>0</v>
      </c>
      <c r="ASV891">
        <v>1</v>
      </c>
      <c r="ASW891">
        <v>0</v>
      </c>
      <c r="ASX891">
        <v>0</v>
      </c>
      <c r="ASY891">
        <v>0</v>
      </c>
      <c r="ASZ891">
        <v>0</v>
      </c>
      <c r="ATA891">
        <v>0</v>
      </c>
      <c r="ATB891">
        <v>0</v>
      </c>
      <c r="ATC891">
        <v>0</v>
      </c>
      <c r="ATD891">
        <v>0</v>
      </c>
      <c r="ATE891">
        <v>0</v>
      </c>
      <c r="ATF891">
        <v>0</v>
      </c>
      <c r="ATG891">
        <v>0</v>
      </c>
      <c r="ATH891">
        <v>0</v>
      </c>
      <c r="ATI891">
        <v>0</v>
      </c>
      <c r="ATJ891">
        <v>0</v>
      </c>
      <c r="ATK891">
        <v>0</v>
      </c>
      <c r="ATL891">
        <v>0</v>
      </c>
      <c r="ATM891">
        <v>0</v>
      </c>
      <c r="ATN891">
        <v>0</v>
      </c>
      <c r="ATO891">
        <v>0</v>
      </c>
      <c r="ATP891">
        <v>0</v>
      </c>
      <c r="ATQ891">
        <v>0</v>
      </c>
      <c r="ATR891">
        <v>0</v>
      </c>
      <c r="ATS891">
        <v>0</v>
      </c>
      <c r="ATT891">
        <v>0</v>
      </c>
      <c r="ATU891">
        <v>0</v>
      </c>
      <c r="ATV891">
        <v>0</v>
      </c>
      <c r="ATW891">
        <v>0</v>
      </c>
      <c r="ATX891">
        <v>0</v>
      </c>
      <c r="ATY891">
        <v>0</v>
      </c>
      <c r="ATZ891">
        <v>0</v>
      </c>
      <c r="AUA891">
        <v>0</v>
      </c>
      <c r="AUB891">
        <v>0</v>
      </c>
      <c r="AUC891">
        <v>0</v>
      </c>
      <c r="AUD891">
        <v>0</v>
      </c>
      <c r="AUE891">
        <v>0</v>
      </c>
      <c r="AUF891">
        <v>0</v>
      </c>
      <c r="AUG891">
        <v>0</v>
      </c>
      <c r="AUH891">
        <v>0</v>
      </c>
      <c r="AUI891">
        <v>0</v>
      </c>
      <c r="AUJ891">
        <v>0</v>
      </c>
      <c r="AUK891">
        <v>0</v>
      </c>
      <c r="AUL891">
        <v>0</v>
      </c>
      <c r="AUM891">
        <v>0</v>
      </c>
      <c r="AUN891">
        <v>1</v>
      </c>
      <c r="AUO891">
        <v>0</v>
      </c>
      <c r="AUP891">
        <v>0</v>
      </c>
      <c r="AUQ891">
        <v>0</v>
      </c>
      <c r="AUR891">
        <v>0</v>
      </c>
      <c r="AUS891">
        <v>0</v>
      </c>
      <c r="AUT891">
        <v>0</v>
      </c>
      <c r="AUU891">
        <v>0</v>
      </c>
      <c r="AUV891">
        <v>0</v>
      </c>
      <c r="AUW891">
        <v>0</v>
      </c>
      <c r="AUX891">
        <v>0</v>
      </c>
      <c r="AUY891">
        <v>0</v>
      </c>
      <c r="AUZ891">
        <v>0</v>
      </c>
      <c r="AVA891">
        <v>1</v>
      </c>
      <c r="AVB891">
        <v>0</v>
      </c>
      <c r="AVC891">
        <v>0</v>
      </c>
      <c r="AVD891">
        <v>0</v>
      </c>
      <c r="AVE891">
        <v>0</v>
      </c>
      <c r="AVF891">
        <v>0</v>
      </c>
      <c r="AVG891">
        <v>0</v>
      </c>
      <c r="AVH891">
        <v>0</v>
      </c>
      <c r="AVI891">
        <v>0</v>
      </c>
      <c r="AVJ891">
        <v>0</v>
      </c>
      <c r="AVK891">
        <v>0</v>
      </c>
      <c r="AVL891">
        <v>0</v>
      </c>
      <c r="AVM891">
        <v>0</v>
      </c>
      <c r="AVN891">
        <v>0</v>
      </c>
      <c r="AVO891">
        <v>0</v>
      </c>
      <c r="AVP891">
        <v>0</v>
      </c>
      <c r="AVQ891">
        <v>0</v>
      </c>
      <c r="AVR891">
        <v>0</v>
      </c>
      <c r="AVS891">
        <v>0</v>
      </c>
      <c r="AVT891">
        <v>0</v>
      </c>
      <c r="AVU891">
        <v>1</v>
      </c>
      <c r="AVV891">
        <v>0</v>
      </c>
      <c r="AVW891">
        <v>0</v>
      </c>
      <c r="AVX891">
        <v>0</v>
      </c>
      <c r="AVY891">
        <v>0</v>
      </c>
      <c r="AVZ891">
        <v>0</v>
      </c>
      <c r="AWA891">
        <v>0</v>
      </c>
      <c r="AWB891">
        <v>0</v>
      </c>
      <c r="AWC891">
        <v>0</v>
      </c>
      <c r="AWD891">
        <v>0</v>
      </c>
      <c r="AWE891">
        <v>0</v>
      </c>
      <c r="AWF891">
        <v>0</v>
      </c>
      <c r="AWG891">
        <v>0</v>
      </c>
      <c r="AWH891">
        <v>0</v>
      </c>
      <c r="AWI891">
        <v>0</v>
      </c>
      <c r="AWJ891">
        <v>0</v>
      </c>
      <c r="AWK891">
        <v>0</v>
      </c>
      <c r="AWL891">
        <v>0</v>
      </c>
      <c r="AWM891">
        <v>0</v>
      </c>
      <c r="AWN891">
        <v>0</v>
      </c>
      <c r="AWO891" s="16">
        <v>4</v>
      </c>
    </row>
    <row r="892" spans="1:1289" x14ac:dyDescent="0.25">
      <c r="A892">
        <v>3434</v>
      </c>
      <c r="B892">
        <v>1</v>
      </c>
      <c r="C892">
        <v>1</v>
      </c>
      <c r="D892">
        <v>1</v>
      </c>
      <c r="E892">
        <v>1</v>
      </c>
      <c r="F892">
        <v>1</v>
      </c>
      <c r="G892">
        <v>1</v>
      </c>
      <c r="H892">
        <v>1</v>
      </c>
      <c r="I892">
        <v>1</v>
      </c>
      <c r="J892">
        <v>1</v>
      </c>
      <c r="K892">
        <v>1</v>
      </c>
      <c r="L892">
        <v>1</v>
      </c>
      <c r="M892">
        <v>1</v>
      </c>
      <c r="N892">
        <v>1</v>
      </c>
      <c r="O892">
        <v>1</v>
      </c>
      <c r="P892">
        <v>1</v>
      </c>
      <c r="Q892">
        <v>1</v>
      </c>
      <c r="R892">
        <v>1</v>
      </c>
      <c r="S892">
        <v>1</v>
      </c>
      <c r="T892">
        <v>1</v>
      </c>
      <c r="U892">
        <v>1</v>
      </c>
      <c r="V892">
        <v>1</v>
      </c>
      <c r="W892">
        <v>1</v>
      </c>
      <c r="X892">
        <v>1</v>
      </c>
      <c r="Y892">
        <v>1</v>
      </c>
      <c r="Z892">
        <v>1</v>
      </c>
      <c r="AA892">
        <v>1</v>
      </c>
      <c r="AB892">
        <v>1</v>
      </c>
      <c r="AC892">
        <v>0</v>
      </c>
      <c r="AD892">
        <v>1</v>
      </c>
      <c r="AE892">
        <v>1</v>
      </c>
      <c r="AF892">
        <v>1</v>
      </c>
      <c r="AG892">
        <v>1</v>
      </c>
      <c r="AH892">
        <v>0</v>
      </c>
      <c r="AI892">
        <v>1</v>
      </c>
      <c r="AJ892">
        <v>1</v>
      </c>
      <c r="AK892">
        <v>0</v>
      </c>
      <c r="AL892">
        <v>0</v>
      </c>
      <c r="AM892">
        <v>1</v>
      </c>
      <c r="AN892">
        <v>0</v>
      </c>
      <c r="AO892">
        <v>0</v>
      </c>
      <c r="AP892">
        <v>1</v>
      </c>
      <c r="AQ892">
        <v>1</v>
      </c>
      <c r="AR892">
        <v>0</v>
      </c>
      <c r="AS892">
        <v>1</v>
      </c>
      <c r="AT892">
        <v>0</v>
      </c>
      <c r="AU892">
        <v>0</v>
      </c>
      <c r="AV892">
        <v>0</v>
      </c>
      <c r="AW892">
        <v>1</v>
      </c>
      <c r="AX892">
        <v>1</v>
      </c>
      <c r="AY892">
        <v>1</v>
      </c>
      <c r="AZ892">
        <v>1</v>
      </c>
      <c r="BA892">
        <v>1</v>
      </c>
      <c r="BB892">
        <v>0</v>
      </c>
      <c r="BC892">
        <v>0</v>
      </c>
      <c r="BD892">
        <v>0</v>
      </c>
      <c r="BE892">
        <v>1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1</v>
      </c>
      <c r="BO892">
        <v>1</v>
      </c>
      <c r="BP892">
        <v>1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1</v>
      </c>
      <c r="CJ892">
        <v>0</v>
      </c>
      <c r="CK892">
        <v>0</v>
      </c>
      <c r="CL892">
        <v>0</v>
      </c>
      <c r="CM892">
        <v>1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0</v>
      </c>
      <c r="CU892">
        <v>0</v>
      </c>
      <c r="CV892">
        <v>1</v>
      </c>
      <c r="CW892">
        <v>0</v>
      </c>
      <c r="CX892">
        <v>1</v>
      </c>
      <c r="CY892">
        <v>0</v>
      </c>
      <c r="CZ892">
        <v>0</v>
      </c>
      <c r="DA892">
        <v>1</v>
      </c>
      <c r="DB892">
        <v>0</v>
      </c>
      <c r="DC892">
        <v>1</v>
      </c>
      <c r="DD892">
        <v>1</v>
      </c>
      <c r="DE892">
        <v>1</v>
      </c>
      <c r="DF892">
        <v>0</v>
      </c>
      <c r="DG892">
        <v>0</v>
      </c>
      <c r="DH892">
        <v>0</v>
      </c>
      <c r="DI892">
        <v>0</v>
      </c>
      <c r="DJ892">
        <v>1</v>
      </c>
      <c r="DK892">
        <v>0</v>
      </c>
      <c r="DL892">
        <v>0</v>
      </c>
      <c r="DM892">
        <v>0</v>
      </c>
      <c r="DN892">
        <v>1</v>
      </c>
      <c r="DO892">
        <v>0</v>
      </c>
      <c r="DP892">
        <v>0</v>
      </c>
      <c r="DQ892">
        <v>0</v>
      </c>
      <c r="DR892">
        <v>0</v>
      </c>
      <c r="DS892">
        <v>0</v>
      </c>
      <c r="DT892">
        <v>0</v>
      </c>
      <c r="DU892">
        <v>1</v>
      </c>
      <c r="DV892">
        <v>0</v>
      </c>
      <c r="DW892">
        <v>0</v>
      </c>
      <c r="DX892">
        <v>0</v>
      </c>
      <c r="DY892">
        <v>0</v>
      </c>
      <c r="DZ892">
        <v>0</v>
      </c>
      <c r="EA892">
        <v>1</v>
      </c>
      <c r="EB892">
        <v>0</v>
      </c>
      <c r="EC892">
        <v>1</v>
      </c>
      <c r="ED892">
        <v>0</v>
      </c>
      <c r="EE892">
        <v>0</v>
      </c>
      <c r="EF892">
        <v>0</v>
      </c>
      <c r="EG892">
        <v>0</v>
      </c>
      <c r="EH892">
        <v>0</v>
      </c>
      <c r="EI892">
        <v>1</v>
      </c>
      <c r="EJ892">
        <v>0</v>
      </c>
      <c r="EK892">
        <v>0</v>
      </c>
      <c r="EL892">
        <v>0</v>
      </c>
      <c r="EM892">
        <v>1</v>
      </c>
      <c r="EN892">
        <v>0</v>
      </c>
      <c r="EO892">
        <v>0</v>
      </c>
      <c r="EP892">
        <v>0</v>
      </c>
      <c r="EQ892">
        <v>0</v>
      </c>
      <c r="ER892">
        <v>1</v>
      </c>
      <c r="ES892">
        <v>0</v>
      </c>
      <c r="ET892">
        <v>0</v>
      </c>
      <c r="EU892">
        <v>0</v>
      </c>
      <c r="EV892">
        <v>1</v>
      </c>
      <c r="EW892">
        <v>1</v>
      </c>
      <c r="EX892">
        <v>1</v>
      </c>
      <c r="EY892">
        <v>0</v>
      </c>
      <c r="EZ892">
        <v>0</v>
      </c>
      <c r="FA892">
        <v>1</v>
      </c>
      <c r="FB892">
        <v>0</v>
      </c>
      <c r="FC892">
        <v>1</v>
      </c>
      <c r="FD892">
        <v>0</v>
      </c>
      <c r="FE892">
        <v>1</v>
      </c>
      <c r="FF892">
        <v>1</v>
      </c>
      <c r="FG892">
        <v>1</v>
      </c>
      <c r="FH892">
        <v>1</v>
      </c>
      <c r="FI892">
        <v>0</v>
      </c>
      <c r="FJ892">
        <v>1</v>
      </c>
      <c r="FK892">
        <v>0</v>
      </c>
      <c r="FL892">
        <v>0</v>
      </c>
      <c r="FM892">
        <v>1</v>
      </c>
      <c r="FN892">
        <v>0</v>
      </c>
      <c r="FO892">
        <v>1</v>
      </c>
      <c r="FP892">
        <v>1</v>
      </c>
      <c r="FQ892">
        <v>1</v>
      </c>
      <c r="FR892">
        <v>0</v>
      </c>
      <c r="FS892">
        <v>0</v>
      </c>
      <c r="FT892">
        <v>0</v>
      </c>
      <c r="FU892">
        <v>0</v>
      </c>
      <c r="FV892">
        <v>0</v>
      </c>
      <c r="FW892">
        <v>0</v>
      </c>
      <c r="FX892">
        <v>1</v>
      </c>
      <c r="FY892">
        <v>0</v>
      </c>
      <c r="FZ892">
        <v>0</v>
      </c>
      <c r="GA892">
        <v>0</v>
      </c>
      <c r="GB892">
        <v>1</v>
      </c>
      <c r="GC892">
        <v>0</v>
      </c>
      <c r="GD892">
        <v>0</v>
      </c>
      <c r="GE892">
        <v>0</v>
      </c>
      <c r="GF892">
        <v>0</v>
      </c>
      <c r="GG892">
        <v>0</v>
      </c>
      <c r="GH892">
        <v>0</v>
      </c>
      <c r="GI892">
        <v>1</v>
      </c>
      <c r="GJ892">
        <v>1</v>
      </c>
      <c r="GK892">
        <v>0</v>
      </c>
      <c r="GL892">
        <v>0</v>
      </c>
      <c r="GM892">
        <v>1</v>
      </c>
      <c r="GN892">
        <v>1</v>
      </c>
      <c r="GO892">
        <v>0</v>
      </c>
      <c r="GP892">
        <v>1</v>
      </c>
      <c r="GQ892">
        <v>0</v>
      </c>
      <c r="GR892">
        <v>0</v>
      </c>
      <c r="GS892">
        <v>1</v>
      </c>
      <c r="GT892">
        <v>0</v>
      </c>
      <c r="GU892">
        <v>1</v>
      </c>
      <c r="GV892">
        <v>1</v>
      </c>
      <c r="GW892">
        <v>0</v>
      </c>
      <c r="GX892">
        <v>0</v>
      </c>
      <c r="GY892">
        <v>0</v>
      </c>
      <c r="GZ892">
        <v>0</v>
      </c>
      <c r="HA892">
        <v>0</v>
      </c>
      <c r="HB892">
        <v>1</v>
      </c>
      <c r="HC892">
        <v>1</v>
      </c>
      <c r="HD892">
        <v>0</v>
      </c>
      <c r="HE892">
        <v>0</v>
      </c>
      <c r="HF892">
        <v>0</v>
      </c>
      <c r="HG892">
        <v>0</v>
      </c>
      <c r="HH892">
        <v>0</v>
      </c>
      <c r="HI892">
        <v>1</v>
      </c>
      <c r="HJ892">
        <v>0</v>
      </c>
      <c r="HK892">
        <v>0</v>
      </c>
      <c r="HL892">
        <v>1</v>
      </c>
      <c r="HM892">
        <v>0</v>
      </c>
      <c r="HN892">
        <v>1</v>
      </c>
      <c r="HO892">
        <v>0</v>
      </c>
      <c r="HP892">
        <v>0</v>
      </c>
      <c r="HQ892">
        <v>0</v>
      </c>
      <c r="HR892">
        <v>1</v>
      </c>
      <c r="HS892">
        <v>0</v>
      </c>
      <c r="HT892">
        <v>0</v>
      </c>
      <c r="HU892">
        <v>0</v>
      </c>
      <c r="HV892">
        <v>0</v>
      </c>
      <c r="HW892">
        <v>0</v>
      </c>
      <c r="HX892">
        <v>0</v>
      </c>
      <c r="HY892">
        <v>0</v>
      </c>
      <c r="HZ892">
        <v>0</v>
      </c>
      <c r="IA892">
        <v>0</v>
      </c>
      <c r="IB892">
        <v>0</v>
      </c>
      <c r="IC892">
        <v>0</v>
      </c>
      <c r="ID892">
        <v>0</v>
      </c>
      <c r="IE892">
        <v>0</v>
      </c>
      <c r="IF892">
        <v>0</v>
      </c>
      <c r="IG892">
        <v>0</v>
      </c>
      <c r="IH892">
        <v>0</v>
      </c>
      <c r="II892">
        <v>1</v>
      </c>
      <c r="IJ892">
        <v>0</v>
      </c>
      <c r="IK892">
        <v>0</v>
      </c>
      <c r="IL892">
        <v>0</v>
      </c>
      <c r="IM892">
        <v>0</v>
      </c>
      <c r="IN892">
        <v>0</v>
      </c>
      <c r="IO892">
        <v>0</v>
      </c>
      <c r="IP892">
        <v>0</v>
      </c>
      <c r="IQ892">
        <v>0</v>
      </c>
      <c r="IR892">
        <v>0</v>
      </c>
      <c r="IS892">
        <v>0</v>
      </c>
      <c r="IT892">
        <v>0</v>
      </c>
      <c r="IU892">
        <v>0</v>
      </c>
      <c r="IV892">
        <v>0</v>
      </c>
      <c r="IW892">
        <v>0</v>
      </c>
      <c r="IX892">
        <v>0</v>
      </c>
      <c r="IY892">
        <v>0</v>
      </c>
      <c r="IZ892">
        <v>0</v>
      </c>
      <c r="JA892">
        <v>0</v>
      </c>
      <c r="JB892">
        <v>0</v>
      </c>
      <c r="JC892">
        <v>0</v>
      </c>
      <c r="JD892">
        <v>1</v>
      </c>
      <c r="JE892">
        <v>0</v>
      </c>
      <c r="JF892">
        <v>1</v>
      </c>
      <c r="JG892">
        <v>0</v>
      </c>
      <c r="JH892">
        <v>0</v>
      </c>
      <c r="JI892">
        <v>0</v>
      </c>
      <c r="JJ892">
        <v>0</v>
      </c>
      <c r="JK892">
        <v>0</v>
      </c>
      <c r="JL892">
        <v>0</v>
      </c>
      <c r="JM892">
        <v>0</v>
      </c>
      <c r="JN892">
        <v>0</v>
      </c>
      <c r="JO892">
        <v>0</v>
      </c>
      <c r="JP892">
        <v>0</v>
      </c>
      <c r="JQ892">
        <v>0</v>
      </c>
      <c r="JR892">
        <v>0</v>
      </c>
      <c r="JS892">
        <v>0</v>
      </c>
      <c r="JT892">
        <v>0</v>
      </c>
      <c r="JU892">
        <v>0</v>
      </c>
      <c r="JV892">
        <v>0</v>
      </c>
      <c r="JW892">
        <v>0</v>
      </c>
      <c r="JX892">
        <v>0</v>
      </c>
      <c r="JY892">
        <v>0</v>
      </c>
      <c r="JZ892">
        <v>0</v>
      </c>
      <c r="KA892">
        <v>0</v>
      </c>
      <c r="KB892">
        <v>0</v>
      </c>
      <c r="KC892">
        <v>0</v>
      </c>
      <c r="KD892">
        <v>0</v>
      </c>
      <c r="KE892">
        <v>0</v>
      </c>
      <c r="KF892">
        <v>1</v>
      </c>
      <c r="KG892">
        <v>1</v>
      </c>
      <c r="KH892">
        <v>0</v>
      </c>
      <c r="KI892">
        <v>0</v>
      </c>
      <c r="KJ892">
        <v>1</v>
      </c>
      <c r="KK892">
        <v>0</v>
      </c>
      <c r="KL892">
        <v>0</v>
      </c>
      <c r="KM892">
        <v>1</v>
      </c>
      <c r="KN892">
        <v>0</v>
      </c>
      <c r="KO892">
        <v>0</v>
      </c>
      <c r="KP892">
        <v>0</v>
      </c>
      <c r="KQ892">
        <v>0</v>
      </c>
      <c r="KR892">
        <v>0</v>
      </c>
      <c r="KS892">
        <v>1</v>
      </c>
      <c r="KT892">
        <v>0</v>
      </c>
      <c r="KU892">
        <v>0</v>
      </c>
      <c r="KV892">
        <v>0</v>
      </c>
      <c r="KW892">
        <v>0</v>
      </c>
      <c r="KX892">
        <v>0</v>
      </c>
      <c r="KY892">
        <v>0</v>
      </c>
      <c r="KZ892">
        <v>0</v>
      </c>
      <c r="LA892">
        <v>0</v>
      </c>
      <c r="LB892">
        <v>0</v>
      </c>
      <c r="LC892">
        <v>0</v>
      </c>
      <c r="LD892">
        <v>0</v>
      </c>
      <c r="LE892">
        <v>0</v>
      </c>
      <c r="LF892">
        <v>1</v>
      </c>
      <c r="LG892">
        <v>1</v>
      </c>
      <c r="LH892">
        <v>0</v>
      </c>
      <c r="LI892">
        <v>0</v>
      </c>
      <c r="LJ892">
        <v>0</v>
      </c>
      <c r="LK892">
        <v>0</v>
      </c>
      <c r="LL892">
        <v>0</v>
      </c>
      <c r="LM892">
        <v>0</v>
      </c>
      <c r="LN892">
        <v>0</v>
      </c>
      <c r="LO892">
        <v>0</v>
      </c>
      <c r="LP892">
        <v>0</v>
      </c>
      <c r="LQ892">
        <v>0</v>
      </c>
      <c r="LR892">
        <v>0</v>
      </c>
      <c r="LS892">
        <v>0</v>
      </c>
      <c r="LT892">
        <v>0</v>
      </c>
      <c r="LU892">
        <v>0</v>
      </c>
      <c r="LV892">
        <v>0</v>
      </c>
      <c r="LW892">
        <v>0</v>
      </c>
      <c r="LX892">
        <v>0</v>
      </c>
      <c r="LY892">
        <v>0</v>
      </c>
      <c r="LZ892">
        <v>0</v>
      </c>
      <c r="MA892">
        <v>0</v>
      </c>
      <c r="MB892">
        <v>1</v>
      </c>
      <c r="MC892">
        <v>0</v>
      </c>
      <c r="MD892">
        <v>0</v>
      </c>
      <c r="ME892">
        <v>0</v>
      </c>
      <c r="MF892">
        <v>0</v>
      </c>
      <c r="MG892">
        <v>0</v>
      </c>
      <c r="MH892">
        <v>0</v>
      </c>
      <c r="MI892">
        <v>0</v>
      </c>
      <c r="MJ892">
        <v>0</v>
      </c>
      <c r="MK892">
        <v>0</v>
      </c>
      <c r="ML892">
        <v>1</v>
      </c>
      <c r="MM892">
        <v>0</v>
      </c>
      <c r="MN892">
        <v>0</v>
      </c>
      <c r="MO892">
        <v>1</v>
      </c>
      <c r="MP892">
        <v>1</v>
      </c>
      <c r="MQ892">
        <v>0</v>
      </c>
      <c r="MR892">
        <v>0</v>
      </c>
      <c r="MS892">
        <v>0</v>
      </c>
      <c r="MT892">
        <v>0</v>
      </c>
      <c r="MU892">
        <v>0</v>
      </c>
      <c r="MV892">
        <v>0</v>
      </c>
      <c r="MW892">
        <v>0</v>
      </c>
      <c r="MX892">
        <v>0</v>
      </c>
      <c r="MY892">
        <v>0</v>
      </c>
      <c r="MZ892">
        <v>0</v>
      </c>
      <c r="NA892">
        <v>0</v>
      </c>
      <c r="NB892">
        <v>0</v>
      </c>
      <c r="NC892">
        <v>0</v>
      </c>
      <c r="ND892">
        <v>0</v>
      </c>
      <c r="NE892">
        <v>0</v>
      </c>
      <c r="NF892">
        <v>0</v>
      </c>
      <c r="NG892">
        <v>0</v>
      </c>
      <c r="NH892">
        <v>0</v>
      </c>
      <c r="NI892">
        <v>0</v>
      </c>
      <c r="NJ892">
        <v>0</v>
      </c>
      <c r="NK892">
        <v>0</v>
      </c>
      <c r="NL892">
        <v>0</v>
      </c>
      <c r="NM892">
        <v>0</v>
      </c>
      <c r="NN892">
        <v>0</v>
      </c>
      <c r="NO892">
        <v>1</v>
      </c>
      <c r="NP892">
        <v>0</v>
      </c>
      <c r="NQ892">
        <v>0</v>
      </c>
      <c r="NR892">
        <v>0</v>
      </c>
      <c r="NS892">
        <v>0</v>
      </c>
      <c r="NT892">
        <v>0</v>
      </c>
      <c r="NU892">
        <v>0</v>
      </c>
      <c r="NV892">
        <v>0</v>
      </c>
      <c r="NW892">
        <v>0</v>
      </c>
      <c r="NX892">
        <v>0</v>
      </c>
      <c r="NY892">
        <v>0</v>
      </c>
      <c r="NZ892">
        <v>0</v>
      </c>
      <c r="OA892">
        <v>0</v>
      </c>
      <c r="OB892">
        <v>0</v>
      </c>
      <c r="OC892">
        <v>0</v>
      </c>
      <c r="OD892">
        <v>0</v>
      </c>
      <c r="OE892">
        <v>0</v>
      </c>
      <c r="OF892">
        <v>0</v>
      </c>
      <c r="OG892">
        <v>0</v>
      </c>
      <c r="OH892">
        <v>0</v>
      </c>
      <c r="OI892">
        <v>0</v>
      </c>
      <c r="OJ892">
        <v>0</v>
      </c>
      <c r="OK892">
        <v>0</v>
      </c>
      <c r="OL892">
        <v>0</v>
      </c>
      <c r="OM892">
        <v>0</v>
      </c>
      <c r="ON892">
        <v>0</v>
      </c>
      <c r="OO892">
        <v>0</v>
      </c>
      <c r="OP892">
        <v>0</v>
      </c>
      <c r="OQ892">
        <v>0</v>
      </c>
      <c r="OR892">
        <v>1</v>
      </c>
      <c r="OS892">
        <v>0</v>
      </c>
      <c r="OT892">
        <v>0</v>
      </c>
      <c r="OU892">
        <v>0</v>
      </c>
      <c r="OV892">
        <v>0</v>
      </c>
      <c r="OW892">
        <v>0</v>
      </c>
      <c r="OX892">
        <v>0</v>
      </c>
      <c r="OY892">
        <v>0</v>
      </c>
      <c r="OZ892">
        <v>0</v>
      </c>
      <c r="PA892">
        <v>0</v>
      </c>
      <c r="PB892">
        <v>0</v>
      </c>
      <c r="PC892">
        <v>0</v>
      </c>
      <c r="PD892">
        <v>0</v>
      </c>
      <c r="PE892">
        <v>0</v>
      </c>
      <c r="PF892">
        <v>0</v>
      </c>
      <c r="PG892">
        <v>0</v>
      </c>
      <c r="PH892">
        <v>0</v>
      </c>
      <c r="PI892">
        <v>0</v>
      </c>
      <c r="PJ892">
        <v>0</v>
      </c>
      <c r="PK892">
        <v>0</v>
      </c>
      <c r="PL892">
        <v>0</v>
      </c>
      <c r="PM892">
        <v>0</v>
      </c>
      <c r="PN892">
        <v>0</v>
      </c>
      <c r="PO892">
        <v>0</v>
      </c>
      <c r="PP892">
        <v>0</v>
      </c>
      <c r="PQ892">
        <v>0</v>
      </c>
      <c r="PR892">
        <v>0</v>
      </c>
      <c r="PS892">
        <v>0</v>
      </c>
      <c r="PT892">
        <v>0</v>
      </c>
      <c r="PU892">
        <v>0</v>
      </c>
      <c r="PV892">
        <v>0</v>
      </c>
      <c r="PW892">
        <v>0</v>
      </c>
      <c r="PX892">
        <v>1</v>
      </c>
      <c r="PY892">
        <v>0</v>
      </c>
      <c r="PZ892">
        <v>0</v>
      </c>
      <c r="QA892">
        <v>0</v>
      </c>
      <c r="QB892">
        <v>0</v>
      </c>
      <c r="QC892">
        <v>0</v>
      </c>
      <c r="QD892">
        <v>0</v>
      </c>
      <c r="QE892">
        <v>0</v>
      </c>
      <c r="QF892">
        <v>1</v>
      </c>
      <c r="QG892">
        <v>0</v>
      </c>
      <c r="QH892">
        <v>0</v>
      </c>
      <c r="QI892">
        <v>0</v>
      </c>
      <c r="QJ892">
        <v>0</v>
      </c>
      <c r="QK892">
        <v>0</v>
      </c>
      <c r="QL892">
        <v>0</v>
      </c>
      <c r="QM892">
        <v>0</v>
      </c>
      <c r="QN892">
        <v>0</v>
      </c>
      <c r="QO892">
        <v>0</v>
      </c>
      <c r="QP892">
        <v>0</v>
      </c>
      <c r="QQ892">
        <v>0</v>
      </c>
      <c r="QR892">
        <v>0</v>
      </c>
      <c r="QS892">
        <v>0</v>
      </c>
      <c r="QT892">
        <v>0</v>
      </c>
      <c r="QU892">
        <v>0</v>
      </c>
      <c r="QV892">
        <v>0</v>
      </c>
      <c r="QW892">
        <v>0</v>
      </c>
      <c r="QX892">
        <v>0</v>
      </c>
      <c r="QY892">
        <v>0</v>
      </c>
      <c r="QZ892">
        <v>1</v>
      </c>
      <c r="RA892">
        <v>0</v>
      </c>
      <c r="RB892">
        <v>0</v>
      </c>
      <c r="RC892">
        <v>1</v>
      </c>
      <c r="RD892">
        <v>1</v>
      </c>
      <c r="RE892">
        <v>0</v>
      </c>
      <c r="RF892">
        <v>0</v>
      </c>
      <c r="RG892">
        <v>0</v>
      </c>
      <c r="RH892">
        <v>0</v>
      </c>
      <c r="RI892">
        <v>0</v>
      </c>
      <c r="RJ892">
        <v>0</v>
      </c>
      <c r="RK892">
        <v>0</v>
      </c>
      <c r="RL892">
        <v>0</v>
      </c>
      <c r="RM892">
        <v>0</v>
      </c>
      <c r="RN892">
        <v>0</v>
      </c>
      <c r="RO892">
        <v>0</v>
      </c>
      <c r="RP892">
        <v>0</v>
      </c>
      <c r="RQ892">
        <v>0</v>
      </c>
      <c r="RR892">
        <v>0</v>
      </c>
      <c r="RS892">
        <v>0</v>
      </c>
      <c r="RT892">
        <v>0</v>
      </c>
      <c r="RU892">
        <v>0</v>
      </c>
      <c r="RV892">
        <v>0</v>
      </c>
      <c r="RW892">
        <v>0</v>
      </c>
      <c r="RX892">
        <v>0</v>
      </c>
      <c r="RY892">
        <v>1</v>
      </c>
      <c r="RZ892">
        <v>1</v>
      </c>
      <c r="SA892">
        <v>1</v>
      </c>
      <c r="SB892">
        <v>0</v>
      </c>
      <c r="SC892">
        <v>0</v>
      </c>
      <c r="SD892">
        <v>0</v>
      </c>
      <c r="SE892">
        <v>0</v>
      </c>
      <c r="SF892">
        <v>0</v>
      </c>
      <c r="SG892">
        <v>0</v>
      </c>
      <c r="SH892">
        <v>0</v>
      </c>
      <c r="SI892">
        <v>0</v>
      </c>
      <c r="SJ892">
        <v>1</v>
      </c>
      <c r="SK892">
        <v>0</v>
      </c>
      <c r="SL892">
        <v>0</v>
      </c>
      <c r="SM892">
        <v>0</v>
      </c>
      <c r="SN892">
        <v>0</v>
      </c>
      <c r="SO892">
        <v>0</v>
      </c>
      <c r="SP892">
        <v>0</v>
      </c>
      <c r="SQ892">
        <v>0</v>
      </c>
      <c r="SR892">
        <v>0</v>
      </c>
      <c r="SS892">
        <v>0</v>
      </c>
      <c r="ST892">
        <v>0</v>
      </c>
      <c r="SU892">
        <v>0</v>
      </c>
      <c r="SV892">
        <v>0</v>
      </c>
      <c r="SW892">
        <v>0</v>
      </c>
      <c r="SX892">
        <v>0</v>
      </c>
      <c r="SY892">
        <v>0</v>
      </c>
      <c r="SZ892">
        <v>0</v>
      </c>
      <c r="TA892">
        <v>1</v>
      </c>
      <c r="TB892">
        <v>0</v>
      </c>
      <c r="TC892">
        <v>0</v>
      </c>
      <c r="TD892">
        <v>0</v>
      </c>
      <c r="TE892">
        <v>0</v>
      </c>
      <c r="TF892">
        <v>0</v>
      </c>
      <c r="TG892">
        <v>0</v>
      </c>
      <c r="TH892">
        <v>0</v>
      </c>
      <c r="TI892">
        <v>0</v>
      </c>
      <c r="TJ892">
        <v>0</v>
      </c>
      <c r="TK892">
        <v>0</v>
      </c>
      <c r="TL892">
        <v>0</v>
      </c>
      <c r="TM892">
        <v>0</v>
      </c>
      <c r="TN892">
        <v>0</v>
      </c>
      <c r="TO892">
        <v>0</v>
      </c>
      <c r="TP892">
        <v>0</v>
      </c>
      <c r="TQ892">
        <v>0</v>
      </c>
      <c r="TR892">
        <v>0</v>
      </c>
      <c r="TS892">
        <v>0</v>
      </c>
      <c r="TT892">
        <v>0</v>
      </c>
      <c r="TU892">
        <v>0</v>
      </c>
      <c r="TV892">
        <v>0</v>
      </c>
      <c r="TW892">
        <v>0</v>
      </c>
      <c r="TX892">
        <v>0</v>
      </c>
      <c r="TY892">
        <v>0</v>
      </c>
      <c r="TZ892">
        <v>0</v>
      </c>
      <c r="UA892">
        <v>0</v>
      </c>
      <c r="UB892">
        <v>0</v>
      </c>
      <c r="UC892">
        <v>0</v>
      </c>
      <c r="UD892">
        <v>0</v>
      </c>
      <c r="UE892">
        <v>0</v>
      </c>
      <c r="UF892">
        <v>0</v>
      </c>
      <c r="UG892">
        <v>0</v>
      </c>
      <c r="UH892">
        <v>1</v>
      </c>
      <c r="UI892">
        <v>0</v>
      </c>
      <c r="UJ892">
        <v>0</v>
      </c>
      <c r="UK892">
        <v>0</v>
      </c>
      <c r="UL892">
        <v>0</v>
      </c>
      <c r="UM892">
        <v>0</v>
      </c>
      <c r="UN892">
        <v>0</v>
      </c>
      <c r="UO892">
        <v>0</v>
      </c>
      <c r="UP892">
        <v>0</v>
      </c>
      <c r="UQ892">
        <v>0</v>
      </c>
      <c r="UR892">
        <v>0</v>
      </c>
      <c r="US892">
        <v>0</v>
      </c>
      <c r="UT892">
        <v>0</v>
      </c>
      <c r="UU892">
        <v>0</v>
      </c>
      <c r="UV892">
        <v>0</v>
      </c>
      <c r="UW892">
        <v>0</v>
      </c>
      <c r="UX892">
        <v>0</v>
      </c>
      <c r="UY892">
        <v>0</v>
      </c>
      <c r="UZ892">
        <v>0</v>
      </c>
      <c r="VA892">
        <v>0</v>
      </c>
      <c r="VB892">
        <v>0</v>
      </c>
      <c r="VC892">
        <v>0</v>
      </c>
      <c r="VD892">
        <v>0</v>
      </c>
      <c r="VE892">
        <v>0</v>
      </c>
      <c r="VF892">
        <v>0</v>
      </c>
      <c r="VG892">
        <v>0</v>
      </c>
      <c r="VH892">
        <v>0</v>
      </c>
      <c r="VI892">
        <v>0</v>
      </c>
      <c r="VJ892">
        <v>1</v>
      </c>
      <c r="VK892">
        <v>0</v>
      </c>
      <c r="VL892">
        <v>0</v>
      </c>
      <c r="VM892">
        <v>0</v>
      </c>
      <c r="VN892">
        <v>0</v>
      </c>
      <c r="VO892">
        <v>0</v>
      </c>
      <c r="VP892">
        <v>0</v>
      </c>
      <c r="VQ892">
        <v>0</v>
      </c>
      <c r="VR892">
        <v>0</v>
      </c>
      <c r="VS892">
        <v>0</v>
      </c>
      <c r="VT892">
        <v>0</v>
      </c>
      <c r="VU892">
        <v>0</v>
      </c>
      <c r="VV892">
        <v>0</v>
      </c>
      <c r="VW892">
        <v>0</v>
      </c>
      <c r="VX892">
        <v>0</v>
      </c>
      <c r="VY892">
        <v>0</v>
      </c>
      <c r="VZ892">
        <v>0</v>
      </c>
      <c r="WA892">
        <v>0</v>
      </c>
      <c r="WB892">
        <v>0</v>
      </c>
      <c r="WC892">
        <v>0</v>
      </c>
      <c r="WD892">
        <v>0</v>
      </c>
      <c r="WE892">
        <v>0</v>
      </c>
      <c r="WF892">
        <v>1</v>
      </c>
      <c r="WG892">
        <v>0</v>
      </c>
      <c r="WH892">
        <v>0</v>
      </c>
      <c r="WI892">
        <v>0</v>
      </c>
      <c r="WJ892">
        <v>0</v>
      </c>
      <c r="WK892">
        <v>0</v>
      </c>
      <c r="WL892">
        <v>0</v>
      </c>
      <c r="WM892">
        <v>0</v>
      </c>
      <c r="WN892">
        <v>0</v>
      </c>
      <c r="WO892">
        <v>0</v>
      </c>
      <c r="WP892">
        <v>0</v>
      </c>
      <c r="WQ892">
        <v>0</v>
      </c>
      <c r="WR892">
        <v>0</v>
      </c>
      <c r="WS892">
        <v>0</v>
      </c>
      <c r="WT892">
        <v>0</v>
      </c>
      <c r="WU892">
        <v>0</v>
      </c>
      <c r="WV892">
        <v>0</v>
      </c>
      <c r="WW892">
        <v>0</v>
      </c>
      <c r="WX892">
        <v>0</v>
      </c>
      <c r="WY892">
        <v>0</v>
      </c>
      <c r="WZ892">
        <v>0</v>
      </c>
      <c r="XA892">
        <v>0</v>
      </c>
      <c r="XB892">
        <v>0</v>
      </c>
      <c r="XC892">
        <v>0</v>
      </c>
      <c r="XD892">
        <v>0</v>
      </c>
      <c r="XE892">
        <v>0</v>
      </c>
      <c r="XF892">
        <v>0</v>
      </c>
      <c r="XG892">
        <v>0</v>
      </c>
      <c r="XH892">
        <v>0</v>
      </c>
      <c r="XI892">
        <v>0</v>
      </c>
      <c r="XJ892">
        <v>0</v>
      </c>
      <c r="XK892">
        <v>0</v>
      </c>
      <c r="XL892">
        <v>0</v>
      </c>
      <c r="XM892">
        <v>0</v>
      </c>
      <c r="XN892">
        <v>1</v>
      </c>
      <c r="XO892">
        <v>0</v>
      </c>
      <c r="XP892">
        <v>0</v>
      </c>
      <c r="XQ892">
        <v>0</v>
      </c>
      <c r="XR892">
        <v>0</v>
      </c>
      <c r="XS892">
        <v>0</v>
      </c>
      <c r="XT892">
        <v>0</v>
      </c>
      <c r="XU892">
        <v>0</v>
      </c>
      <c r="XV892">
        <v>0</v>
      </c>
      <c r="XW892">
        <v>0</v>
      </c>
      <c r="XX892">
        <v>0</v>
      </c>
      <c r="XY892">
        <v>0</v>
      </c>
      <c r="XZ892">
        <v>0</v>
      </c>
      <c r="YA892">
        <v>0</v>
      </c>
      <c r="YB892">
        <v>0</v>
      </c>
      <c r="YC892">
        <v>0</v>
      </c>
      <c r="YD892">
        <v>0</v>
      </c>
      <c r="YE892">
        <v>0</v>
      </c>
      <c r="YF892">
        <v>0</v>
      </c>
      <c r="YG892">
        <v>0</v>
      </c>
      <c r="YH892">
        <v>0</v>
      </c>
      <c r="YI892">
        <v>0</v>
      </c>
      <c r="YJ892">
        <v>0</v>
      </c>
      <c r="YK892">
        <v>0</v>
      </c>
      <c r="YL892">
        <v>0</v>
      </c>
      <c r="YM892">
        <v>0</v>
      </c>
      <c r="YN892">
        <v>0</v>
      </c>
      <c r="YO892">
        <v>0</v>
      </c>
      <c r="YP892">
        <v>0</v>
      </c>
      <c r="YQ892">
        <v>0</v>
      </c>
      <c r="YR892">
        <v>0</v>
      </c>
      <c r="YS892">
        <v>0</v>
      </c>
      <c r="YT892">
        <v>0</v>
      </c>
      <c r="YU892">
        <v>0</v>
      </c>
      <c r="YV892">
        <v>0</v>
      </c>
      <c r="YW892">
        <v>0</v>
      </c>
      <c r="YX892">
        <v>0</v>
      </c>
      <c r="YY892">
        <v>0</v>
      </c>
      <c r="YZ892">
        <v>0</v>
      </c>
      <c r="ZA892">
        <v>0</v>
      </c>
      <c r="ZB892">
        <v>1</v>
      </c>
      <c r="ZC892">
        <v>0</v>
      </c>
      <c r="ZD892">
        <v>0</v>
      </c>
      <c r="ZE892">
        <v>0</v>
      </c>
      <c r="ZF892">
        <v>0</v>
      </c>
      <c r="ZG892">
        <v>1</v>
      </c>
      <c r="ZH892">
        <v>0</v>
      </c>
      <c r="ZI892">
        <v>0</v>
      </c>
      <c r="ZJ892">
        <v>0</v>
      </c>
      <c r="ZK892">
        <v>0</v>
      </c>
      <c r="ZL892">
        <v>0</v>
      </c>
      <c r="ZM892">
        <v>0</v>
      </c>
      <c r="ZN892">
        <v>0</v>
      </c>
      <c r="ZO892">
        <v>0</v>
      </c>
      <c r="ZP892">
        <v>0</v>
      </c>
      <c r="ZQ892">
        <v>0</v>
      </c>
      <c r="ZR892">
        <v>1</v>
      </c>
      <c r="ZS892">
        <v>0</v>
      </c>
      <c r="ZT892">
        <v>0</v>
      </c>
      <c r="ZU892">
        <v>0</v>
      </c>
      <c r="ZV892">
        <v>0</v>
      </c>
      <c r="ZW892">
        <v>0</v>
      </c>
      <c r="ZX892">
        <v>0</v>
      </c>
      <c r="ZY892">
        <v>0</v>
      </c>
      <c r="ZZ892">
        <v>0</v>
      </c>
      <c r="AAA892">
        <v>0</v>
      </c>
      <c r="AAB892">
        <v>0</v>
      </c>
      <c r="AAC892">
        <v>0</v>
      </c>
      <c r="AAD892">
        <v>0</v>
      </c>
      <c r="AAE892">
        <v>0</v>
      </c>
      <c r="AAF892">
        <v>0</v>
      </c>
      <c r="AAG892">
        <v>0</v>
      </c>
      <c r="AAH892">
        <v>0</v>
      </c>
      <c r="AAI892">
        <v>0</v>
      </c>
      <c r="AAJ892">
        <v>0</v>
      </c>
      <c r="AAK892">
        <v>0</v>
      </c>
      <c r="AAL892">
        <v>0</v>
      </c>
      <c r="AAM892">
        <v>0</v>
      </c>
      <c r="AAN892">
        <v>0</v>
      </c>
      <c r="AAO892">
        <v>1</v>
      </c>
      <c r="AAP892">
        <v>0</v>
      </c>
      <c r="AAQ892">
        <v>0</v>
      </c>
      <c r="AAR892">
        <v>0</v>
      </c>
      <c r="AAS892">
        <v>0</v>
      </c>
      <c r="AAT892">
        <v>0</v>
      </c>
      <c r="AAU892">
        <v>0</v>
      </c>
      <c r="AAV892">
        <v>0</v>
      </c>
      <c r="AAW892">
        <v>0</v>
      </c>
      <c r="AAX892">
        <v>0</v>
      </c>
      <c r="AAY892">
        <v>0</v>
      </c>
      <c r="AAZ892">
        <v>0</v>
      </c>
      <c r="ABA892">
        <v>0</v>
      </c>
      <c r="ABB892">
        <v>0</v>
      </c>
      <c r="ABC892">
        <v>0</v>
      </c>
      <c r="ABD892">
        <v>0</v>
      </c>
      <c r="ABE892">
        <v>0</v>
      </c>
      <c r="ABF892">
        <v>0</v>
      </c>
      <c r="ABG892">
        <v>0</v>
      </c>
      <c r="ABH892">
        <v>0</v>
      </c>
      <c r="ABI892">
        <v>0</v>
      </c>
      <c r="ABJ892">
        <v>0</v>
      </c>
      <c r="ABK892">
        <v>0</v>
      </c>
      <c r="ABL892">
        <v>0</v>
      </c>
      <c r="ABM892">
        <v>1</v>
      </c>
      <c r="ABN892">
        <v>0</v>
      </c>
      <c r="ABO892">
        <v>0</v>
      </c>
      <c r="ABP892">
        <v>0</v>
      </c>
      <c r="ABQ892">
        <v>0</v>
      </c>
      <c r="ABR892">
        <v>0</v>
      </c>
      <c r="ABS892">
        <v>0</v>
      </c>
      <c r="ABT892">
        <v>0</v>
      </c>
      <c r="ABU892">
        <v>0</v>
      </c>
      <c r="ABV892">
        <v>0</v>
      </c>
      <c r="ABW892">
        <v>0</v>
      </c>
      <c r="ABX892">
        <v>0</v>
      </c>
      <c r="ABY892">
        <v>0</v>
      </c>
      <c r="ABZ892">
        <v>0</v>
      </c>
      <c r="ACA892">
        <v>0</v>
      </c>
      <c r="ACB892">
        <v>0</v>
      </c>
      <c r="ACC892">
        <v>0</v>
      </c>
      <c r="ACD892">
        <v>0</v>
      </c>
      <c r="ACE892">
        <v>0</v>
      </c>
      <c r="ACF892">
        <v>0</v>
      </c>
      <c r="ACG892">
        <v>0</v>
      </c>
      <c r="ACH892">
        <v>0</v>
      </c>
      <c r="ACI892">
        <v>0</v>
      </c>
      <c r="ACJ892">
        <v>0</v>
      </c>
      <c r="ACK892">
        <v>0</v>
      </c>
      <c r="ACL892">
        <v>0</v>
      </c>
      <c r="ACM892">
        <v>0</v>
      </c>
      <c r="ACN892">
        <v>1</v>
      </c>
      <c r="ACO892">
        <v>0</v>
      </c>
      <c r="ACP892">
        <v>1</v>
      </c>
      <c r="ACQ892">
        <v>0</v>
      </c>
      <c r="ACR892">
        <v>0</v>
      </c>
      <c r="ACS892">
        <v>0</v>
      </c>
      <c r="ACT892">
        <v>0</v>
      </c>
      <c r="ACU892">
        <v>0</v>
      </c>
      <c r="ACV892">
        <v>0</v>
      </c>
      <c r="ACW892">
        <v>0</v>
      </c>
      <c r="ACX892">
        <v>0</v>
      </c>
      <c r="ACY892">
        <v>1</v>
      </c>
      <c r="ACZ892">
        <v>0</v>
      </c>
      <c r="ADA892">
        <v>0</v>
      </c>
      <c r="ADB892">
        <v>0</v>
      </c>
      <c r="ADC892">
        <v>0</v>
      </c>
      <c r="ADD892">
        <v>0</v>
      </c>
      <c r="ADE892">
        <v>0</v>
      </c>
      <c r="ADF892">
        <v>0</v>
      </c>
      <c r="ADG892">
        <v>0</v>
      </c>
      <c r="ADH892">
        <v>0</v>
      </c>
      <c r="ADI892">
        <v>0</v>
      </c>
      <c r="ADJ892">
        <v>0</v>
      </c>
      <c r="ADK892">
        <v>0</v>
      </c>
      <c r="ADL892">
        <v>0</v>
      </c>
      <c r="ADM892">
        <v>0</v>
      </c>
      <c r="ADN892">
        <v>0</v>
      </c>
      <c r="ADO892">
        <v>0</v>
      </c>
      <c r="ADP892">
        <v>0</v>
      </c>
      <c r="ADQ892">
        <v>0</v>
      </c>
      <c r="ADR892">
        <v>0</v>
      </c>
      <c r="ADS892">
        <v>0</v>
      </c>
      <c r="ADT892">
        <v>0</v>
      </c>
      <c r="ADU892">
        <v>0</v>
      </c>
      <c r="ADV892">
        <v>1</v>
      </c>
      <c r="ADW892">
        <v>0</v>
      </c>
      <c r="ADX892">
        <v>0</v>
      </c>
      <c r="ADY892">
        <v>1</v>
      </c>
      <c r="ADZ892">
        <v>0</v>
      </c>
      <c r="AEA892">
        <v>0</v>
      </c>
      <c r="AEB892">
        <v>0</v>
      </c>
      <c r="AEC892">
        <v>0</v>
      </c>
      <c r="AED892">
        <v>0</v>
      </c>
      <c r="AEE892">
        <v>0</v>
      </c>
      <c r="AEF892">
        <v>0</v>
      </c>
      <c r="AEG892">
        <v>0</v>
      </c>
      <c r="AEH892">
        <v>0</v>
      </c>
      <c r="AEI892">
        <v>0</v>
      </c>
      <c r="AEJ892">
        <v>0</v>
      </c>
      <c r="AEK892">
        <v>0</v>
      </c>
      <c r="AEL892">
        <v>0</v>
      </c>
      <c r="AEM892">
        <v>0</v>
      </c>
      <c r="AEN892">
        <v>0</v>
      </c>
      <c r="AEO892">
        <v>0</v>
      </c>
      <c r="AEP892">
        <v>0</v>
      </c>
      <c r="AEQ892">
        <v>0</v>
      </c>
      <c r="AER892">
        <v>0</v>
      </c>
      <c r="AES892">
        <v>0</v>
      </c>
      <c r="AET892">
        <v>0</v>
      </c>
      <c r="AEU892">
        <v>0</v>
      </c>
      <c r="AEV892">
        <v>0</v>
      </c>
      <c r="AEW892">
        <v>0</v>
      </c>
      <c r="AEX892">
        <v>0</v>
      </c>
      <c r="AEY892">
        <v>0</v>
      </c>
      <c r="AEZ892">
        <v>0</v>
      </c>
      <c r="AFA892">
        <v>0</v>
      </c>
      <c r="AFB892">
        <v>0</v>
      </c>
      <c r="AFC892">
        <v>0</v>
      </c>
      <c r="AFD892">
        <v>0</v>
      </c>
      <c r="AFE892">
        <v>0</v>
      </c>
      <c r="AFF892">
        <v>0</v>
      </c>
      <c r="AFG892">
        <v>0</v>
      </c>
      <c r="AFH892">
        <v>0</v>
      </c>
      <c r="AFI892">
        <v>0</v>
      </c>
      <c r="AFJ892">
        <v>0</v>
      </c>
      <c r="AFK892">
        <v>0</v>
      </c>
      <c r="AFL892">
        <v>0</v>
      </c>
      <c r="AFM892">
        <v>0</v>
      </c>
      <c r="AFN892">
        <v>0</v>
      </c>
      <c r="AFO892">
        <v>0</v>
      </c>
      <c r="AFP892">
        <v>0</v>
      </c>
      <c r="AFQ892">
        <v>0</v>
      </c>
      <c r="AFR892">
        <v>0</v>
      </c>
      <c r="AFS892">
        <v>0</v>
      </c>
      <c r="AFT892">
        <v>1</v>
      </c>
      <c r="AFU892">
        <v>0</v>
      </c>
      <c r="AFV892">
        <v>0</v>
      </c>
      <c r="AFW892">
        <v>1</v>
      </c>
      <c r="AFX892">
        <v>0</v>
      </c>
      <c r="AFY892">
        <v>1</v>
      </c>
      <c r="AFZ892">
        <v>0</v>
      </c>
      <c r="AGA892">
        <v>0</v>
      </c>
      <c r="AGB892">
        <v>0</v>
      </c>
      <c r="AGC892">
        <v>1</v>
      </c>
      <c r="AGD892">
        <v>0</v>
      </c>
      <c r="AGE892">
        <v>0</v>
      </c>
      <c r="AGF892">
        <v>0</v>
      </c>
      <c r="AGG892">
        <v>0</v>
      </c>
      <c r="AGH892">
        <v>0</v>
      </c>
      <c r="AGI892">
        <v>0</v>
      </c>
      <c r="AGJ892">
        <v>0</v>
      </c>
      <c r="AGK892">
        <v>0</v>
      </c>
      <c r="AGL892">
        <v>0</v>
      </c>
      <c r="AGM892">
        <v>0</v>
      </c>
      <c r="AGN892">
        <v>0</v>
      </c>
      <c r="AGO892">
        <v>0</v>
      </c>
      <c r="AGP892">
        <v>0</v>
      </c>
      <c r="AGQ892">
        <v>0</v>
      </c>
      <c r="AGR892">
        <v>0</v>
      </c>
      <c r="AGS892">
        <v>0</v>
      </c>
      <c r="AGT892">
        <v>0</v>
      </c>
      <c r="AGU892">
        <v>0</v>
      </c>
      <c r="AGV892">
        <v>0</v>
      </c>
      <c r="AGW892">
        <v>0</v>
      </c>
      <c r="AGX892">
        <v>0</v>
      </c>
      <c r="AGY892">
        <v>0</v>
      </c>
      <c r="AGZ892">
        <v>0</v>
      </c>
      <c r="AHA892">
        <v>0</v>
      </c>
      <c r="AHB892">
        <v>0</v>
      </c>
      <c r="AHC892">
        <v>1</v>
      </c>
      <c r="AHD892">
        <v>1</v>
      </c>
      <c r="AHE892">
        <v>0</v>
      </c>
      <c r="AHF892">
        <v>0</v>
      </c>
      <c r="AHG892">
        <v>0</v>
      </c>
      <c r="AHH892">
        <v>1</v>
      </c>
      <c r="AHI892">
        <v>0</v>
      </c>
      <c r="AHJ892">
        <v>0</v>
      </c>
      <c r="AHK892">
        <v>0</v>
      </c>
      <c r="AHL892">
        <v>0</v>
      </c>
      <c r="AHM892">
        <v>1</v>
      </c>
      <c r="AHN892">
        <v>0</v>
      </c>
      <c r="AHO892">
        <v>0</v>
      </c>
      <c r="AHP892">
        <v>0</v>
      </c>
      <c r="AHQ892">
        <v>0</v>
      </c>
      <c r="AHR892">
        <v>0</v>
      </c>
      <c r="AHS892">
        <v>1</v>
      </c>
      <c r="AHT892">
        <v>0</v>
      </c>
      <c r="AHU892">
        <v>0</v>
      </c>
      <c r="AHV892">
        <v>0</v>
      </c>
      <c r="AHW892">
        <v>0</v>
      </c>
      <c r="AHX892">
        <v>0</v>
      </c>
      <c r="AHY892">
        <v>0</v>
      </c>
      <c r="AHZ892">
        <v>0</v>
      </c>
      <c r="AIA892">
        <v>0</v>
      </c>
      <c r="AIB892">
        <v>0</v>
      </c>
      <c r="AIC892">
        <v>0</v>
      </c>
      <c r="AID892">
        <v>0</v>
      </c>
      <c r="AIE892">
        <v>0</v>
      </c>
      <c r="AIF892">
        <v>0</v>
      </c>
      <c r="AIG892">
        <v>0</v>
      </c>
      <c r="AIH892">
        <v>1</v>
      </c>
      <c r="AII892">
        <v>0</v>
      </c>
      <c r="AIJ892">
        <v>0</v>
      </c>
      <c r="AIK892">
        <v>0</v>
      </c>
      <c r="AIL892">
        <v>0</v>
      </c>
      <c r="AIM892">
        <v>0</v>
      </c>
      <c r="AIN892">
        <v>0</v>
      </c>
      <c r="AIO892">
        <v>0</v>
      </c>
      <c r="AIP892">
        <v>0</v>
      </c>
      <c r="AIQ892">
        <v>0</v>
      </c>
      <c r="AIR892">
        <v>0</v>
      </c>
      <c r="AIS892">
        <v>0</v>
      </c>
      <c r="AIT892">
        <v>0</v>
      </c>
      <c r="AIU892">
        <v>0</v>
      </c>
      <c r="AIV892">
        <v>0</v>
      </c>
      <c r="AIW892">
        <v>0</v>
      </c>
      <c r="AIX892">
        <v>0</v>
      </c>
      <c r="AIY892">
        <v>0</v>
      </c>
      <c r="AIZ892">
        <v>0</v>
      </c>
      <c r="AJA892">
        <v>0</v>
      </c>
      <c r="AJB892">
        <v>0</v>
      </c>
      <c r="AJC892">
        <v>0</v>
      </c>
      <c r="AJD892">
        <v>0</v>
      </c>
      <c r="AJE892">
        <v>0</v>
      </c>
      <c r="AJF892">
        <v>0</v>
      </c>
      <c r="AJG892">
        <v>0</v>
      </c>
      <c r="AJH892">
        <v>0</v>
      </c>
      <c r="AJI892">
        <v>0</v>
      </c>
      <c r="AJJ892">
        <v>0</v>
      </c>
      <c r="AJK892">
        <v>0</v>
      </c>
      <c r="AJL892">
        <v>0</v>
      </c>
      <c r="AJM892">
        <v>0</v>
      </c>
      <c r="AJN892">
        <v>0</v>
      </c>
      <c r="AJO892">
        <v>0</v>
      </c>
      <c r="AJP892">
        <v>0</v>
      </c>
      <c r="AJQ892">
        <v>0</v>
      </c>
      <c r="AJR892">
        <v>0</v>
      </c>
      <c r="AJS892">
        <v>0</v>
      </c>
      <c r="AJT892">
        <v>0</v>
      </c>
      <c r="AJU892">
        <v>0</v>
      </c>
      <c r="AJV892">
        <v>0</v>
      </c>
      <c r="AJW892">
        <v>0</v>
      </c>
      <c r="AJX892">
        <v>0</v>
      </c>
      <c r="AJY892">
        <v>0</v>
      </c>
      <c r="AJZ892">
        <v>0</v>
      </c>
      <c r="AKA892">
        <v>0</v>
      </c>
      <c r="AKB892">
        <v>0</v>
      </c>
      <c r="AKC892">
        <v>0</v>
      </c>
      <c r="AKD892">
        <v>0</v>
      </c>
      <c r="AKE892">
        <v>0</v>
      </c>
      <c r="AKF892">
        <v>0</v>
      </c>
      <c r="AKG892">
        <v>0</v>
      </c>
      <c r="AKH892">
        <v>0</v>
      </c>
      <c r="AKI892">
        <v>0</v>
      </c>
      <c r="AKJ892">
        <v>0</v>
      </c>
      <c r="AKK892">
        <v>0</v>
      </c>
      <c r="AKL892">
        <v>0</v>
      </c>
      <c r="AKM892">
        <v>0</v>
      </c>
      <c r="AKN892">
        <v>0</v>
      </c>
      <c r="AKO892">
        <v>0</v>
      </c>
      <c r="AKP892">
        <v>1</v>
      </c>
      <c r="AKQ892">
        <v>0</v>
      </c>
      <c r="AKR892">
        <v>0</v>
      </c>
      <c r="AKS892">
        <v>0</v>
      </c>
      <c r="AKT892">
        <v>0</v>
      </c>
      <c r="AKU892">
        <v>0</v>
      </c>
      <c r="AKV892">
        <v>0</v>
      </c>
      <c r="AKW892">
        <v>0</v>
      </c>
      <c r="AKX892">
        <v>0</v>
      </c>
      <c r="AKY892">
        <v>1</v>
      </c>
      <c r="AKZ892">
        <v>0</v>
      </c>
      <c r="ALA892">
        <v>0</v>
      </c>
      <c r="ALB892">
        <v>0</v>
      </c>
      <c r="ALC892">
        <v>0</v>
      </c>
      <c r="ALD892">
        <v>0</v>
      </c>
      <c r="ALE892">
        <v>0</v>
      </c>
      <c r="ALF892">
        <v>0</v>
      </c>
      <c r="ALG892">
        <v>0</v>
      </c>
      <c r="ALH892">
        <v>0</v>
      </c>
      <c r="ALI892">
        <v>0</v>
      </c>
      <c r="ALJ892">
        <v>0</v>
      </c>
      <c r="ALK892">
        <v>0</v>
      </c>
      <c r="ALL892">
        <v>0</v>
      </c>
      <c r="ALM892">
        <v>0</v>
      </c>
      <c r="ALN892">
        <v>0</v>
      </c>
      <c r="ALO892">
        <v>0</v>
      </c>
      <c r="ALP892">
        <v>0</v>
      </c>
      <c r="ALQ892">
        <v>0</v>
      </c>
      <c r="ALR892">
        <v>0</v>
      </c>
      <c r="ALS892">
        <v>0</v>
      </c>
      <c r="ALT892">
        <v>0</v>
      </c>
      <c r="ALU892">
        <v>0</v>
      </c>
      <c r="ALV892">
        <v>0</v>
      </c>
      <c r="ALW892">
        <v>0</v>
      </c>
      <c r="ALX892">
        <v>0</v>
      </c>
      <c r="ALY892">
        <v>0</v>
      </c>
      <c r="ALZ892">
        <v>0</v>
      </c>
      <c r="AMA892">
        <v>0</v>
      </c>
      <c r="AMB892">
        <v>0</v>
      </c>
      <c r="AMC892">
        <v>0</v>
      </c>
      <c r="AMD892">
        <v>0</v>
      </c>
      <c r="AME892">
        <v>0</v>
      </c>
      <c r="AMF892">
        <v>0</v>
      </c>
      <c r="AMG892">
        <v>0</v>
      </c>
      <c r="AMH892">
        <v>0</v>
      </c>
      <c r="AMI892">
        <v>0</v>
      </c>
      <c r="AMJ892">
        <v>0</v>
      </c>
      <c r="AMK892">
        <v>1</v>
      </c>
      <c r="AML892">
        <v>0</v>
      </c>
      <c r="AMM892">
        <v>0</v>
      </c>
      <c r="AMN892">
        <v>0</v>
      </c>
      <c r="AMO892">
        <v>0</v>
      </c>
      <c r="AMP892">
        <v>0</v>
      </c>
      <c r="AMQ892">
        <v>0</v>
      </c>
      <c r="AMR892">
        <v>0</v>
      </c>
      <c r="AMS892">
        <v>0</v>
      </c>
      <c r="AMT892">
        <v>0</v>
      </c>
      <c r="AMU892">
        <v>1</v>
      </c>
      <c r="AMV892">
        <v>0</v>
      </c>
      <c r="AMW892">
        <v>0</v>
      </c>
      <c r="AMX892">
        <v>0</v>
      </c>
      <c r="AMY892">
        <v>0</v>
      </c>
      <c r="AMZ892">
        <v>0</v>
      </c>
      <c r="ANA892">
        <v>1</v>
      </c>
      <c r="ANB892">
        <v>1</v>
      </c>
      <c r="ANC892">
        <v>0</v>
      </c>
      <c r="AND892">
        <v>0</v>
      </c>
      <c r="ANE892">
        <v>0</v>
      </c>
      <c r="ANF892">
        <v>0</v>
      </c>
      <c r="ANG892">
        <v>0</v>
      </c>
      <c r="ANH892">
        <v>0</v>
      </c>
      <c r="ANI892">
        <v>0</v>
      </c>
      <c r="ANJ892">
        <v>0</v>
      </c>
      <c r="ANK892">
        <v>0</v>
      </c>
      <c r="ANL892">
        <v>0</v>
      </c>
      <c r="ANM892">
        <v>0</v>
      </c>
      <c r="ANN892">
        <v>1</v>
      </c>
      <c r="ANO892">
        <v>0</v>
      </c>
      <c r="ANP892">
        <v>0</v>
      </c>
      <c r="ANQ892">
        <v>0</v>
      </c>
      <c r="ANR892">
        <v>0</v>
      </c>
      <c r="ANS892">
        <v>0</v>
      </c>
      <c r="ANT892">
        <v>0</v>
      </c>
      <c r="ANU892">
        <v>0</v>
      </c>
      <c r="ANV892">
        <v>0</v>
      </c>
      <c r="ANW892">
        <v>0</v>
      </c>
      <c r="ANX892">
        <v>0</v>
      </c>
      <c r="ANY892">
        <v>0</v>
      </c>
      <c r="ANZ892">
        <v>0</v>
      </c>
      <c r="AOA892">
        <v>1</v>
      </c>
      <c r="AOB892">
        <v>0</v>
      </c>
      <c r="AOC892">
        <v>0</v>
      </c>
      <c r="AOD892">
        <v>0</v>
      </c>
      <c r="AOE892">
        <v>0</v>
      </c>
      <c r="AOF892">
        <v>0</v>
      </c>
      <c r="AOG892">
        <v>1</v>
      </c>
      <c r="AOH892">
        <v>0</v>
      </c>
      <c r="AOI892">
        <v>0</v>
      </c>
      <c r="AOJ892">
        <v>0</v>
      </c>
      <c r="AOK892">
        <v>0</v>
      </c>
      <c r="AOL892">
        <v>0</v>
      </c>
      <c r="AOM892">
        <v>0</v>
      </c>
      <c r="AON892">
        <v>0</v>
      </c>
      <c r="AOO892">
        <v>0</v>
      </c>
      <c r="AOP892">
        <v>0</v>
      </c>
      <c r="AOQ892">
        <v>0</v>
      </c>
      <c r="AOR892">
        <v>0</v>
      </c>
      <c r="AOS892">
        <v>0</v>
      </c>
      <c r="AOT892">
        <v>0</v>
      </c>
      <c r="AOU892">
        <v>0</v>
      </c>
      <c r="AOV892">
        <v>0</v>
      </c>
      <c r="AOW892">
        <v>0</v>
      </c>
      <c r="AOX892">
        <v>0</v>
      </c>
      <c r="AOY892">
        <v>0</v>
      </c>
      <c r="AOZ892">
        <v>0</v>
      </c>
      <c r="APA892">
        <v>0</v>
      </c>
      <c r="APB892">
        <v>0</v>
      </c>
      <c r="APC892">
        <v>0</v>
      </c>
      <c r="APD892">
        <v>0</v>
      </c>
      <c r="APE892">
        <v>0</v>
      </c>
      <c r="APF892">
        <v>0</v>
      </c>
      <c r="APG892">
        <v>0</v>
      </c>
      <c r="APH892">
        <v>0</v>
      </c>
      <c r="API892">
        <v>0</v>
      </c>
      <c r="APJ892">
        <v>0</v>
      </c>
      <c r="APK892">
        <v>0</v>
      </c>
      <c r="APL892">
        <v>0</v>
      </c>
      <c r="APM892">
        <v>0</v>
      </c>
      <c r="APN892">
        <v>1</v>
      </c>
      <c r="APO892">
        <v>0</v>
      </c>
      <c r="APP892">
        <v>0</v>
      </c>
      <c r="APQ892">
        <v>0</v>
      </c>
      <c r="APR892">
        <v>0</v>
      </c>
      <c r="APS892">
        <v>0</v>
      </c>
      <c r="APT892">
        <v>0</v>
      </c>
      <c r="APU892">
        <v>0</v>
      </c>
      <c r="APV892">
        <v>0</v>
      </c>
      <c r="APW892">
        <v>0</v>
      </c>
      <c r="APX892">
        <v>1</v>
      </c>
      <c r="APY892">
        <v>0</v>
      </c>
      <c r="APZ892">
        <v>0</v>
      </c>
      <c r="AQA892">
        <v>0</v>
      </c>
      <c r="AQB892">
        <v>0</v>
      </c>
      <c r="AQC892">
        <v>0</v>
      </c>
      <c r="AQD892">
        <v>0</v>
      </c>
      <c r="AQE892">
        <v>0</v>
      </c>
      <c r="AQF892">
        <v>0</v>
      </c>
      <c r="AQG892">
        <v>0</v>
      </c>
      <c r="AQH892">
        <v>0</v>
      </c>
      <c r="AQI892">
        <v>0</v>
      </c>
      <c r="AQJ892">
        <v>1</v>
      </c>
      <c r="AQK892">
        <v>0</v>
      </c>
      <c r="AQL892">
        <v>0</v>
      </c>
      <c r="AQM892">
        <v>0</v>
      </c>
      <c r="AQN892">
        <v>0</v>
      </c>
      <c r="AQO892">
        <v>0</v>
      </c>
      <c r="AQP892">
        <v>0</v>
      </c>
      <c r="AQQ892">
        <v>0</v>
      </c>
      <c r="AQR892">
        <v>0</v>
      </c>
      <c r="AQS892">
        <v>0</v>
      </c>
      <c r="AQT892">
        <v>0</v>
      </c>
      <c r="AQU892">
        <v>0</v>
      </c>
      <c r="AQV892">
        <v>0</v>
      </c>
      <c r="AQW892">
        <v>0</v>
      </c>
      <c r="AQX892">
        <v>0</v>
      </c>
      <c r="AQY892">
        <v>1</v>
      </c>
      <c r="AQZ892">
        <v>0</v>
      </c>
      <c r="ARA892">
        <v>0</v>
      </c>
      <c r="ARB892">
        <v>0</v>
      </c>
      <c r="ARC892">
        <v>0</v>
      </c>
      <c r="ARD892">
        <v>0</v>
      </c>
      <c r="ARE892">
        <v>0</v>
      </c>
      <c r="ARF892">
        <v>0</v>
      </c>
      <c r="ARG892">
        <v>0</v>
      </c>
      <c r="ARH892">
        <v>1</v>
      </c>
      <c r="ARI892">
        <v>0</v>
      </c>
      <c r="ARJ892">
        <v>0</v>
      </c>
      <c r="ARK892">
        <v>0</v>
      </c>
      <c r="ARL892">
        <v>0</v>
      </c>
      <c r="ARM892">
        <v>0</v>
      </c>
      <c r="ARN892">
        <v>0</v>
      </c>
      <c r="ARO892">
        <v>0</v>
      </c>
      <c r="ARP892">
        <v>0</v>
      </c>
      <c r="ARQ892">
        <v>0</v>
      </c>
      <c r="ARR892">
        <v>0</v>
      </c>
      <c r="ARS892">
        <v>0</v>
      </c>
      <c r="ART892">
        <v>0</v>
      </c>
      <c r="ARU892">
        <v>0</v>
      </c>
      <c r="ARV892">
        <v>0</v>
      </c>
      <c r="ARW892">
        <v>0</v>
      </c>
      <c r="ARX892">
        <v>0</v>
      </c>
      <c r="ARY892">
        <v>0</v>
      </c>
      <c r="ARZ892">
        <v>0</v>
      </c>
      <c r="ASA892">
        <v>1</v>
      </c>
      <c r="ASB892">
        <v>0</v>
      </c>
      <c r="ASC892">
        <v>1</v>
      </c>
      <c r="ASD892">
        <v>0</v>
      </c>
      <c r="ASE892">
        <v>0</v>
      </c>
      <c r="ASF892">
        <v>1</v>
      </c>
      <c r="ASG892">
        <v>0</v>
      </c>
      <c r="ASH892">
        <v>0</v>
      </c>
      <c r="ASI892">
        <v>1</v>
      </c>
      <c r="ASJ892">
        <v>0</v>
      </c>
      <c r="ASK892">
        <v>0</v>
      </c>
      <c r="ASL892">
        <v>0</v>
      </c>
      <c r="ASM892">
        <v>0</v>
      </c>
      <c r="ASN892">
        <v>1</v>
      </c>
      <c r="ASO892">
        <v>0</v>
      </c>
      <c r="ASP892">
        <v>0</v>
      </c>
      <c r="ASQ892">
        <v>0</v>
      </c>
      <c r="ASR892">
        <v>0</v>
      </c>
      <c r="ASS892">
        <v>0</v>
      </c>
      <c r="AST892">
        <v>0</v>
      </c>
      <c r="ASU892">
        <v>0</v>
      </c>
      <c r="ASV892">
        <v>0</v>
      </c>
      <c r="ASW892">
        <v>0</v>
      </c>
      <c r="ASX892">
        <v>0</v>
      </c>
      <c r="ASY892">
        <v>0</v>
      </c>
      <c r="ASZ892">
        <v>0</v>
      </c>
      <c r="ATA892">
        <v>0</v>
      </c>
      <c r="ATB892">
        <v>0</v>
      </c>
      <c r="ATC892">
        <v>0</v>
      </c>
      <c r="ATD892">
        <v>0</v>
      </c>
      <c r="ATE892">
        <v>0</v>
      </c>
      <c r="ATF892">
        <v>0</v>
      </c>
      <c r="ATG892">
        <v>0</v>
      </c>
      <c r="ATH892">
        <v>0</v>
      </c>
      <c r="ATI892">
        <v>0</v>
      </c>
      <c r="ATJ892">
        <v>0</v>
      </c>
      <c r="ATK892">
        <v>0</v>
      </c>
      <c r="ATL892">
        <v>0</v>
      </c>
      <c r="ATM892">
        <v>0</v>
      </c>
      <c r="ATN892">
        <v>0</v>
      </c>
      <c r="ATO892">
        <v>0</v>
      </c>
      <c r="ATP892">
        <v>0</v>
      </c>
      <c r="ATQ892">
        <v>1</v>
      </c>
      <c r="ATR892">
        <v>0</v>
      </c>
      <c r="ATS892">
        <v>0</v>
      </c>
      <c r="ATT892">
        <v>0</v>
      </c>
      <c r="ATU892">
        <v>0</v>
      </c>
      <c r="ATV892">
        <v>0</v>
      </c>
      <c r="ATW892">
        <v>0</v>
      </c>
      <c r="ATX892">
        <v>0</v>
      </c>
      <c r="ATY892">
        <v>0</v>
      </c>
      <c r="ATZ892">
        <v>0</v>
      </c>
      <c r="AUA892">
        <v>1</v>
      </c>
      <c r="AUB892">
        <v>0</v>
      </c>
      <c r="AUC892">
        <v>0</v>
      </c>
      <c r="AUD892">
        <v>0</v>
      </c>
      <c r="AUE892">
        <v>0</v>
      </c>
      <c r="AUF892">
        <v>0</v>
      </c>
      <c r="AUG892">
        <v>0</v>
      </c>
      <c r="AUH892">
        <v>0</v>
      </c>
      <c r="AUI892">
        <v>0</v>
      </c>
      <c r="AUJ892">
        <v>0</v>
      </c>
      <c r="AUK892">
        <v>0</v>
      </c>
      <c r="AUL892">
        <v>0</v>
      </c>
      <c r="AUM892">
        <v>0</v>
      </c>
      <c r="AUN892">
        <v>0</v>
      </c>
      <c r="AUO892">
        <v>0</v>
      </c>
      <c r="AUP892">
        <v>0</v>
      </c>
      <c r="AUQ892">
        <v>0</v>
      </c>
      <c r="AUR892">
        <v>0</v>
      </c>
      <c r="AUS892">
        <v>0</v>
      </c>
      <c r="AUT892">
        <v>0</v>
      </c>
      <c r="AUU892">
        <v>0</v>
      </c>
      <c r="AUV892">
        <v>1</v>
      </c>
      <c r="AUW892">
        <v>0</v>
      </c>
      <c r="AUX892">
        <v>0</v>
      </c>
      <c r="AUY892">
        <v>0</v>
      </c>
      <c r="AUZ892">
        <v>0</v>
      </c>
      <c r="AVA892">
        <v>0</v>
      </c>
      <c r="AVB892">
        <v>0</v>
      </c>
      <c r="AVC892">
        <v>0</v>
      </c>
      <c r="AVD892">
        <v>0</v>
      </c>
      <c r="AVE892">
        <v>0</v>
      </c>
      <c r="AVF892">
        <v>0</v>
      </c>
      <c r="AVG892">
        <v>0</v>
      </c>
      <c r="AVH892">
        <v>0</v>
      </c>
      <c r="AVI892">
        <v>0</v>
      </c>
      <c r="AVJ892">
        <v>0</v>
      </c>
      <c r="AVK892">
        <v>0</v>
      </c>
      <c r="AVL892">
        <v>1</v>
      </c>
      <c r="AVM892">
        <v>0</v>
      </c>
      <c r="AVN892">
        <v>0</v>
      </c>
      <c r="AVO892">
        <v>0</v>
      </c>
      <c r="AVP892">
        <v>0</v>
      </c>
      <c r="AVQ892">
        <v>0</v>
      </c>
      <c r="AVR892">
        <v>0</v>
      </c>
      <c r="AVS892">
        <v>0</v>
      </c>
      <c r="AVT892">
        <v>0</v>
      </c>
      <c r="AVU892">
        <v>0</v>
      </c>
      <c r="AVV892">
        <v>0</v>
      </c>
      <c r="AVW892">
        <v>0</v>
      </c>
      <c r="AVX892">
        <v>0</v>
      </c>
      <c r="AVY892">
        <v>1</v>
      </c>
      <c r="AVZ892">
        <v>0</v>
      </c>
      <c r="AWA892">
        <v>0</v>
      </c>
      <c r="AWB892">
        <v>0</v>
      </c>
      <c r="AWC892">
        <v>0</v>
      </c>
      <c r="AWD892">
        <v>0</v>
      </c>
      <c r="AWE892">
        <v>1</v>
      </c>
      <c r="AWF892">
        <v>1</v>
      </c>
      <c r="AWG892">
        <v>0</v>
      </c>
      <c r="AWH892">
        <v>0</v>
      </c>
      <c r="AWI892">
        <v>0</v>
      </c>
      <c r="AWJ892">
        <v>0</v>
      </c>
      <c r="AWK892">
        <v>0</v>
      </c>
      <c r="AWL892">
        <v>0</v>
      </c>
      <c r="AWM892">
        <v>0</v>
      </c>
      <c r="AWN892">
        <v>0</v>
      </c>
      <c r="AWO892" s="16">
        <v>6</v>
      </c>
    </row>
    <row r="893" spans="1:1289" x14ac:dyDescent="0.25">
      <c r="A893">
        <v>3436</v>
      </c>
      <c r="B893">
        <v>1</v>
      </c>
      <c r="C893">
        <v>1</v>
      </c>
      <c r="D893">
        <v>1</v>
      </c>
      <c r="E893">
        <v>1</v>
      </c>
      <c r="F893">
        <v>1</v>
      </c>
      <c r="G893">
        <v>1</v>
      </c>
      <c r="H893">
        <v>1</v>
      </c>
      <c r="I893">
        <v>1</v>
      </c>
      <c r="J893">
        <v>1</v>
      </c>
      <c r="K893">
        <v>1</v>
      </c>
      <c r="L893">
        <v>1</v>
      </c>
      <c r="M893">
        <v>1</v>
      </c>
      <c r="N893">
        <v>1</v>
      </c>
      <c r="O893">
        <v>1</v>
      </c>
      <c r="P893">
        <v>1</v>
      </c>
      <c r="Q893">
        <v>1</v>
      </c>
      <c r="R893">
        <v>1</v>
      </c>
      <c r="S893">
        <v>1</v>
      </c>
      <c r="T893">
        <v>1</v>
      </c>
      <c r="U893">
        <v>1</v>
      </c>
      <c r="V893">
        <v>1</v>
      </c>
      <c r="W893">
        <v>1</v>
      </c>
      <c r="X893">
        <v>1</v>
      </c>
      <c r="Y893">
        <v>1</v>
      </c>
      <c r="Z893">
        <v>1</v>
      </c>
      <c r="AA893">
        <v>0</v>
      </c>
      <c r="AB893">
        <v>1</v>
      </c>
      <c r="AC893">
        <v>1</v>
      </c>
      <c r="AD893">
        <v>0</v>
      </c>
      <c r="AE893">
        <v>1</v>
      </c>
      <c r="AF893">
        <v>0</v>
      </c>
      <c r="AG893">
        <v>1</v>
      </c>
      <c r="AH893">
        <v>1</v>
      </c>
      <c r="AI893">
        <v>1</v>
      </c>
      <c r="AJ893">
        <v>1</v>
      </c>
      <c r="AK893">
        <v>1</v>
      </c>
      <c r="AL893">
        <v>1</v>
      </c>
      <c r="AM893">
        <v>1</v>
      </c>
      <c r="AN893">
        <v>1</v>
      </c>
      <c r="AO893">
        <v>1</v>
      </c>
      <c r="AP893">
        <v>1</v>
      </c>
      <c r="AQ893">
        <v>0</v>
      </c>
      <c r="AR893">
        <v>1</v>
      </c>
      <c r="AS893">
        <v>1</v>
      </c>
      <c r="AT893">
        <v>0</v>
      </c>
      <c r="AU893">
        <v>1</v>
      </c>
      <c r="AV893">
        <v>0</v>
      </c>
      <c r="AW893">
        <v>1</v>
      </c>
      <c r="AX893">
        <v>1</v>
      </c>
      <c r="AY893">
        <v>1</v>
      </c>
      <c r="AZ893">
        <v>1</v>
      </c>
      <c r="BA893">
        <v>1</v>
      </c>
      <c r="BB893">
        <v>0</v>
      </c>
      <c r="BC893">
        <v>0</v>
      </c>
      <c r="BD893">
        <v>1</v>
      </c>
      <c r="BE893">
        <v>1</v>
      </c>
      <c r="BF893">
        <v>0</v>
      </c>
      <c r="BG893">
        <v>0</v>
      </c>
      <c r="BH893">
        <v>0</v>
      </c>
      <c r="BI893">
        <v>1</v>
      </c>
      <c r="BJ893">
        <v>1</v>
      </c>
      <c r="BK893">
        <v>0</v>
      </c>
      <c r="BL893">
        <v>0</v>
      </c>
      <c r="BM893">
        <v>1</v>
      </c>
      <c r="BN893">
        <v>1</v>
      </c>
      <c r="BO893">
        <v>1</v>
      </c>
      <c r="BP893">
        <v>0</v>
      </c>
      <c r="BQ893">
        <v>1</v>
      </c>
      <c r="BR893">
        <v>0</v>
      </c>
      <c r="BS893">
        <v>0</v>
      </c>
      <c r="BT893">
        <v>0</v>
      </c>
      <c r="BU893">
        <v>0</v>
      </c>
      <c r="BV893">
        <v>1</v>
      </c>
      <c r="BW893">
        <v>0</v>
      </c>
      <c r="BX893">
        <v>1</v>
      </c>
      <c r="BY893">
        <v>0</v>
      </c>
      <c r="BZ893">
        <v>1</v>
      </c>
      <c r="CA893">
        <v>1</v>
      </c>
      <c r="CB893">
        <v>0</v>
      </c>
      <c r="CC893">
        <v>1</v>
      </c>
      <c r="CD893">
        <v>0</v>
      </c>
      <c r="CE893">
        <v>0</v>
      </c>
      <c r="CF893">
        <v>0</v>
      </c>
      <c r="CG893">
        <v>0</v>
      </c>
      <c r="CH893">
        <v>1</v>
      </c>
      <c r="CI893">
        <v>0</v>
      </c>
      <c r="CJ893">
        <v>0</v>
      </c>
      <c r="CK893">
        <v>0</v>
      </c>
      <c r="CL893">
        <v>1</v>
      </c>
      <c r="CM893">
        <v>0</v>
      </c>
      <c r="CN893">
        <v>1</v>
      </c>
      <c r="CO893">
        <v>0</v>
      </c>
      <c r="CP893">
        <v>1</v>
      </c>
      <c r="CQ893">
        <v>0</v>
      </c>
      <c r="CR893">
        <v>1</v>
      </c>
      <c r="CS893">
        <v>0</v>
      </c>
      <c r="CT893">
        <v>0</v>
      </c>
      <c r="CU893">
        <v>0</v>
      </c>
      <c r="CV893">
        <v>1</v>
      </c>
      <c r="CW893">
        <v>1</v>
      </c>
      <c r="CX893">
        <v>0</v>
      </c>
      <c r="CY893">
        <v>0</v>
      </c>
      <c r="CZ893">
        <v>1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1</v>
      </c>
      <c r="DG893">
        <v>1</v>
      </c>
      <c r="DH893">
        <v>0</v>
      </c>
      <c r="DI893">
        <v>0</v>
      </c>
      <c r="DJ893">
        <v>0</v>
      </c>
      <c r="DK893">
        <v>0</v>
      </c>
      <c r="DL893">
        <v>1</v>
      </c>
      <c r="DM893">
        <v>1</v>
      </c>
      <c r="DN893">
        <v>1</v>
      </c>
      <c r="DO893">
        <v>1</v>
      </c>
      <c r="DP893">
        <v>1</v>
      </c>
      <c r="DQ893">
        <v>0</v>
      </c>
      <c r="DR893">
        <v>0</v>
      </c>
      <c r="DS893">
        <v>0</v>
      </c>
      <c r="DT893">
        <v>0</v>
      </c>
      <c r="DU893">
        <v>0</v>
      </c>
      <c r="DV893">
        <v>0</v>
      </c>
      <c r="DW893">
        <v>0</v>
      </c>
      <c r="DX893">
        <v>0</v>
      </c>
      <c r="DY893">
        <v>0</v>
      </c>
      <c r="DZ893">
        <v>1</v>
      </c>
      <c r="EA893">
        <v>0</v>
      </c>
      <c r="EB893">
        <v>1</v>
      </c>
      <c r="EC893">
        <v>1</v>
      </c>
      <c r="ED893">
        <v>0</v>
      </c>
      <c r="EE893">
        <v>0</v>
      </c>
      <c r="EF893">
        <v>0</v>
      </c>
      <c r="EG893">
        <v>0</v>
      </c>
      <c r="EH893">
        <v>0</v>
      </c>
      <c r="EI893">
        <v>0</v>
      </c>
      <c r="EJ893">
        <v>0</v>
      </c>
      <c r="EK893">
        <v>0</v>
      </c>
      <c r="EL893">
        <v>0</v>
      </c>
      <c r="EM893">
        <v>0</v>
      </c>
      <c r="EN893">
        <v>0</v>
      </c>
      <c r="EO893">
        <v>0</v>
      </c>
      <c r="EP893">
        <v>0</v>
      </c>
      <c r="EQ893">
        <v>0</v>
      </c>
      <c r="ER893">
        <v>0</v>
      </c>
      <c r="ES893">
        <v>0</v>
      </c>
      <c r="ET893">
        <v>1</v>
      </c>
      <c r="EU893">
        <v>0</v>
      </c>
      <c r="EV893">
        <v>0</v>
      </c>
      <c r="EW893">
        <v>0</v>
      </c>
      <c r="EX893">
        <v>0</v>
      </c>
      <c r="EY893">
        <v>0</v>
      </c>
      <c r="EZ893">
        <v>0</v>
      </c>
      <c r="FA893">
        <v>0</v>
      </c>
      <c r="FB893">
        <v>0</v>
      </c>
      <c r="FC893">
        <v>1</v>
      </c>
      <c r="FD893">
        <v>0</v>
      </c>
      <c r="FE893">
        <v>0</v>
      </c>
      <c r="FF893">
        <v>0</v>
      </c>
      <c r="FG893">
        <v>0</v>
      </c>
      <c r="FH893">
        <v>1</v>
      </c>
      <c r="FI893">
        <v>0</v>
      </c>
      <c r="FJ893">
        <v>0</v>
      </c>
      <c r="FK893">
        <v>0</v>
      </c>
      <c r="FL893">
        <v>0</v>
      </c>
      <c r="FM893">
        <v>1</v>
      </c>
      <c r="FN893">
        <v>0</v>
      </c>
      <c r="FO893">
        <v>0</v>
      </c>
      <c r="FP893">
        <v>0</v>
      </c>
      <c r="FQ893">
        <v>0</v>
      </c>
      <c r="FR893">
        <v>1</v>
      </c>
      <c r="FS893">
        <v>1</v>
      </c>
      <c r="FT893">
        <v>1</v>
      </c>
      <c r="FU893">
        <v>0</v>
      </c>
      <c r="FV893">
        <v>1</v>
      </c>
      <c r="FW893">
        <v>0</v>
      </c>
      <c r="FX893">
        <v>0</v>
      </c>
      <c r="FY893">
        <v>0</v>
      </c>
      <c r="FZ893">
        <v>0</v>
      </c>
      <c r="GA893">
        <v>0</v>
      </c>
      <c r="GB893">
        <v>1</v>
      </c>
      <c r="GC893">
        <v>1</v>
      </c>
      <c r="GD893">
        <v>0</v>
      </c>
      <c r="GE893">
        <v>1</v>
      </c>
      <c r="GF893">
        <v>0</v>
      </c>
      <c r="GG893">
        <v>0</v>
      </c>
      <c r="GH893">
        <v>1</v>
      </c>
      <c r="GI893">
        <v>0</v>
      </c>
      <c r="GJ893">
        <v>0</v>
      </c>
      <c r="GK893">
        <v>0</v>
      </c>
      <c r="GL893">
        <v>0</v>
      </c>
      <c r="GM893">
        <v>0</v>
      </c>
      <c r="GN893">
        <v>0</v>
      </c>
      <c r="GO893">
        <v>1</v>
      </c>
      <c r="GP893">
        <v>1</v>
      </c>
      <c r="GQ893">
        <v>0</v>
      </c>
      <c r="GR893">
        <v>0</v>
      </c>
      <c r="GS893">
        <v>0</v>
      </c>
      <c r="GT893">
        <v>0</v>
      </c>
      <c r="GU893">
        <v>0</v>
      </c>
      <c r="GV893">
        <v>1</v>
      </c>
      <c r="GW893">
        <v>1</v>
      </c>
      <c r="GX893">
        <v>0</v>
      </c>
      <c r="GY893">
        <v>0</v>
      </c>
      <c r="GZ893">
        <v>0</v>
      </c>
      <c r="HA893">
        <v>0</v>
      </c>
      <c r="HB893">
        <v>0</v>
      </c>
      <c r="HC893">
        <v>0</v>
      </c>
      <c r="HD893">
        <v>0</v>
      </c>
      <c r="HE893">
        <v>0</v>
      </c>
      <c r="HF893">
        <v>0</v>
      </c>
      <c r="HG893">
        <v>1</v>
      </c>
      <c r="HH893">
        <v>0</v>
      </c>
      <c r="HI893">
        <v>0</v>
      </c>
      <c r="HJ893">
        <v>0</v>
      </c>
      <c r="HK893">
        <v>1</v>
      </c>
      <c r="HL893">
        <v>1</v>
      </c>
      <c r="HM893">
        <v>0</v>
      </c>
      <c r="HN893">
        <v>0</v>
      </c>
      <c r="HO893">
        <v>0</v>
      </c>
      <c r="HP893">
        <v>0</v>
      </c>
      <c r="HQ893">
        <v>1</v>
      </c>
      <c r="HR893">
        <v>0</v>
      </c>
      <c r="HS893">
        <v>0</v>
      </c>
      <c r="HT893">
        <v>0</v>
      </c>
      <c r="HU893">
        <v>1</v>
      </c>
      <c r="HV893">
        <v>0</v>
      </c>
      <c r="HW893">
        <v>0</v>
      </c>
      <c r="HX893">
        <v>0</v>
      </c>
      <c r="HY893">
        <v>0</v>
      </c>
      <c r="HZ893">
        <v>0</v>
      </c>
      <c r="IA893">
        <v>0</v>
      </c>
      <c r="IB893">
        <v>0</v>
      </c>
      <c r="IC893">
        <v>0</v>
      </c>
      <c r="ID893">
        <v>1</v>
      </c>
      <c r="IE893">
        <v>0</v>
      </c>
      <c r="IF893">
        <v>0</v>
      </c>
      <c r="IG893">
        <v>0</v>
      </c>
      <c r="IH893">
        <v>0</v>
      </c>
      <c r="II893">
        <v>0</v>
      </c>
      <c r="IJ893">
        <v>1</v>
      </c>
      <c r="IK893">
        <v>1</v>
      </c>
      <c r="IL893">
        <v>0</v>
      </c>
      <c r="IM893">
        <v>1</v>
      </c>
      <c r="IN893">
        <v>0</v>
      </c>
      <c r="IO893">
        <v>0</v>
      </c>
      <c r="IP893">
        <v>0</v>
      </c>
      <c r="IQ893">
        <v>0</v>
      </c>
      <c r="IR893">
        <v>0</v>
      </c>
      <c r="IS893">
        <v>0</v>
      </c>
      <c r="IT893">
        <v>0</v>
      </c>
      <c r="IU893">
        <v>0</v>
      </c>
      <c r="IV893">
        <v>1</v>
      </c>
      <c r="IW893">
        <v>0</v>
      </c>
      <c r="IX893">
        <v>0</v>
      </c>
      <c r="IY893">
        <v>0</v>
      </c>
      <c r="IZ893">
        <v>1</v>
      </c>
      <c r="JA893">
        <v>0</v>
      </c>
      <c r="JB893">
        <v>0</v>
      </c>
      <c r="JC893">
        <v>0</v>
      </c>
      <c r="JD893">
        <v>0</v>
      </c>
      <c r="JE893">
        <v>0</v>
      </c>
      <c r="JF893">
        <v>1</v>
      </c>
      <c r="JG893">
        <v>0</v>
      </c>
      <c r="JH893">
        <v>0</v>
      </c>
      <c r="JI893">
        <v>1</v>
      </c>
      <c r="JJ893">
        <v>0</v>
      </c>
      <c r="JK893">
        <v>1</v>
      </c>
      <c r="JL893">
        <v>1</v>
      </c>
      <c r="JM893">
        <v>0</v>
      </c>
      <c r="JN893">
        <v>0</v>
      </c>
      <c r="JO893">
        <v>0</v>
      </c>
      <c r="JP893">
        <v>0</v>
      </c>
      <c r="JQ893">
        <v>0</v>
      </c>
      <c r="JR893">
        <v>0</v>
      </c>
      <c r="JS893">
        <v>1</v>
      </c>
      <c r="JT893">
        <v>1</v>
      </c>
      <c r="JU893">
        <v>0</v>
      </c>
      <c r="JV893">
        <v>1</v>
      </c>
      <c r="JW893">
        <v>0</v>
      </c>
      <c r="JX893">
        <v>0</v>
      </c>
      <c r="JY893">
        <v>0</v>
      </c>
      <c r="JZ893">
        <v>0</v>
      </c>
      <c r="KA893">
        <v>0</v>
      </c>
      <c r="KB893">
        <v>0</v>
      </c>
      <c r="KC893">
        <v>0</v>
      </c>
      <c r="KD893">
        <v>0</v>
      </c>
      <c r="KE893">
        <v>0</v>
      </c>
      <c r="KF893">
        <v>0</v>
      </c>
      <c r="KG893">
        <v>1</v>
      </c>
      <c r="KH893">
        <v>0</v>
      </c>
      <c r="KI893">
        <v>0</v>
      </c>
      <c r="KJ893">
        <v>0</v>
      </c>
      <c r="KK893">
        <v>0</v>
      </c>
      <c r="KL893">
        <v>0</v>
      </c>
      <c r="KM893">
        <v>0</v>
      </c>
      <c r="KN893">
        <v>0</v>
      </c>
      <c r="KO893">
        <v>0</v>
      </c>
      <c r="KP893">
        <v>1</v>
      </c>
      <c r="KQ893">
        <v>0</v>
      </c>
      <c r="KR893">
        <v>0</v>
      </c>
      <c r="KS893">
        <v>0</v>
      </c>
      <c r="KT893">
        <v>0</v>
      </c>
      <c r="KU893">
        <v>1</v>
      </c>
      <c r="KV893">
        <v>0</v>
      </c>
      <c r="KW893">
        <v>0</v>
      </c>
      <c r="KX893">
        <v>0</v>
      </c>
      <c r="KY893">
        <v>1</v>
      </c>
      <c r="KZ893">
        <v>1</v>
      </c>
      <c r="LA893">
        <v>0</v>
      </c>
      <c r="LB893">
        <v>0</v>
      </c>
      <c r="LC893">
        <v>0</v>
      </c>
      <c r="LD893">
        <v>0</v>
      </c>
      <c r="LE893">
        <v>1</v>
      </c>
      <c r="LF893">
        <v>0</v>
      </c>
      <c r="LG893">
        <v>0</v>
      </c>
      <c r="LH893">
        <v>0</v>
      </c>
      <c r="LI893">
        <v>0</v>
      </c>
      <c r="LJ893">
        <v>0</v>
      </c>
      <c r="LK893">
        <v>0</v>
      </c>
      <c r="LL893">
        <v>0</v>
      </c>
      <c r="LM893">
        <v>0</v>
      </c>
      <c r="LN893">
        <v>0</v>
      </c>
      <c r="LO893">
        <v>0</v>
      </c>
      <c r="LP893">
        <v>0</v>
      </c>
      <c r="LQ893">
        <v>0</v>
      </c>
      <c r="LR893">
        <v>0</v>
      </c>
      <c r="LS893">
        <v>1</v>
      </c>
      <c r="LT893">
        <v>0</v>
      </c>
      <c r="LU893">
        <v>0</v>
      </c>
      <c r="LV893">
        <v>0</v>
      </c>
      <c r="LW893">
        <v>0</v>
      </c>
      <c r="LX893">
        <v>1</v>
      </c>
      <c r="LY893">
        <v>1</v>
      </c>
      <c r="LZ893">
        <v>0</v>
      </c>
      <c r="MA893">
        <v>0</v>
      </c>
      <c r="MB893">
        <v>0</v>
      </c>
      <c r="MC893">
        <v>0</v>
      </c>
      <c r="MD893">
        <v>0</v>
      </c>
      <c r="ME893">
        <v>0</v>
      </c>
      <c r="MF893">
        <v>1</v>
      </c>
      <c r="MG893">
        <v>0</v>
      </c>
      <c r="MH893">
        <v>0</v>
      </c>
      <c r="MI893">
        <v>0</v>
      </c>
      <c r="MJ893">
        <v>0</v>
      </c>
      <c r="MK893">
        <v>0</v>
      </c>
      <c r="ML893">
        <v>0</v>
      </c>
      <c r="MM893">
        <v>0</v>
      </c>
      <c r="MN893">
        <v>0</v>
      </c>
      <c r="MO893">
        <v>0</v>
      </c>
      <c r="MP893">
        <v>0</v>
      </c>
      <c r="MQ893">
        <v>0</v>
      </c>
      <c r="MR893">
        <v>0</v>
      </c>
      <c r="MS893">
        <v>0</v>
      </c>
      <c r="MT893">
        <v>0</v>
      </c>
      <c r="MU893">
        <v>1</v>
      </c>
      <c r="MV893">
        <v>0</v>
      </c>
      <c r="MW893">
        <v>0</v>
      </c>
      <c r="MX893">
        <v>0</v>
      </c>
      <c r="MY893">
        <v>0</v>
      </c>
      <c r="MZ893">
        <v>1</v>
      </c>
      <c r="NA893">
        <v>0</v>
      </c>
      <c r="NB893">
        <v>0</v>
      </c>
      <c r="NC893">
        <v>0</v>
      </c>
      <c r="ND893">
        <v>0</v>
      </c>
      <c r="NE893">
        <v>0</v>
      </c>
      <c r="NF893">
        <v>0</v>
      </c>
      <c r="NG893">
        <v>0</v>
      </c>
      <c r="NH893">
        <v>0</v>
      </c>
      <c r="NI893">
        <v>0</v>
      </c>
      <c r="NJ893">
        <v>0</v>
      </c>
      <c r="NK893">
        <v>0</v>
      </c>
      <c r="NL893">
        <v>0</v>
      </c>
      <c r="NM893">
        <v>0</v>
      </c>
      <c r="NN893">
        <v>0</v>
      </c>
      <c r="NO893">
        <v>0</v>
      </c>
      <c r="NP893">
        <v>0</v>
      </c>
      <c r="NQ893">
        <v>1</v>
      </c>
      <c r="NR893">
        <v>0</v>
      </c>
      <c r="NS893">
        <v>0</v>
      </c>
      <c r="NT893">
        <v>0</v>
      </c>
      <c r="NU893">
        <v>1</v>
      </c>
      <c r="NV893">
        <v>0</v>
      </c>
      <c r="NW893">
        <v>0</v>
      </c>
      <c r="NX893">
        <v>0</v>
      </c>
      <c r="NY893">
        <v>0</v>
      </c>
      <c r="NZ893">
        <v>0</v>
      </c>
      <c r="OA893">
        <v>0</v>
      </c>
      <c r="OB893">
        <v>0</v>
      </c>
      <c r="OC893">
        <v>0</v>
      </c>
      <c r="OD893">
        <v>1</v>
      </c>
      <c r="OE893">
        <v>0</v>
      </c>
      <c r="OF893">
        <v>0</v>
      </c>
      <c r="OG893">
        <v>0</v>
      </c>
      <c r="OH893">
        <v>0</v>
      </c>
      <c r="OI893">
        <v>0</v>
      </c>
      <c r="OJ893">
        <v>1</v>
      </c>
      <c r="OK893">
        <v>0</v>
      </c>
      <c r="OL893">
        <v>0</v>
      </c>
      <c r="OM893">
        <v>0</v>
      </c>
      <c r="ON893">
        <v>0</v>
      </c>
      <c r="OO893">
        <v>0</v>
      </c>
      <c r="OP893">
        <v>0</v>
      </c>
      <c r="OQ893">
        <v>0</v>
      </c>
      <c r="OR893">
        <v>0</v>
      </c>
      <c r="OS893">
        <v>0</v>
      </c>
      <c r="OT893">
        <v>0</v>
      </c>
      <c r="OU893">
        <v>1</v>
      </c>
      <c r="OV893">
        <v>0</v>
      </c>
      <c r="OW893">
        <v>0</v>
      </c>
      <c r="OX893">
        <v>0</v>
      </c>
      <c r="OY893">
        <v>0</v>
      </c>
      <c r="OZ893">
        <v>1</v>
      </c>
      <c r="PA893">
        <v>1</v>
      </c>
      <c r="PB893">
        <v>1</v>
      </c>
      <c r="PC893">
        <v>0</v>
      </c>
      <c r="PD893">
        <v>0</v>
      </c>
      <c r="PE893">
        <v>1</v>
      </c>
      <c r="PF893">
        <v>0</v>
      </c>
      <c r="PG893">
        <v>0</v>
      </c>
      <c r="PH893">
        <v>0</v>
      </c>
      <c r="PI893">
        <v>1</v>
      </c>
      <c r="PJ893">
        <v>0</v>
      </c>
      <c r="PK893">
        <v>0</v>
      </c>
      <c r="PL893">
        <v>0</v>
      </c>
      <c r="PM893">
        <v>0</v>
      </c>
      <c r="PN893">
        <v>1</v>
      </c>
      <c r="PO893">
        <v>0</v>
      </c>
      <c r="PP893">
        <v>0</v>
      </c>
      <c r="PQ893">
        <v>0</v>
      </c>
      <c r="PR893">
        <v>1</v>
      </c>
      <c r="PS893">
        <v>1</v>
      </c>
      <c r="PT893">
        <v>0</v>
      </c>
      <c r="PU893">
        <v>0</v>
      </c>
      <c r="PV893">
        <v>0</v>
      </c>
      <c r="PW893">
        <v>0</v>
      </c>
      <c r="PX893">
        <v>1</v>
      </c>
      <c r="PY893">
        <v>0</v>
      </c>
      <c r="PZ893">
        <v>0</v>
      </c>
      <c r="QA893">
        <v>0</v>
      </c>
      <c r="QB893">
        <v>0</v>
      </c>
      <c r="QC893">
        <v>0</v>
      </c>
      <c r="QD893">
        <v>0</v>
      </c>
      <c r="QE893">
        <v>0</v>
      </c>
      <c r="QF893">
        <v>0</v>
      </c>
      <c r="QG893">
        <v>0</v>
      </c>
      <c r="QH893">
        <v>0</v>
      </c>
      <c r="QI893">
        <v>1</v>
      </c>
      <c r="QJ893">
        <v>0</v>
      </c>
      <c r="QK893">
        <v>0</v>
      </c>
      <c r="QL893">
        <v>1</v>
      </c>
      <c r="QM893">
        <v>0</v>
      </c>
      <c r="QN893">
        <v>0</v>
      </c>
      <c r="QO893">
        <v>0</v>
      </c>
      <c r="QP893">
        <v>0</v>
      </c>
      <c r="QQ893">
        <v>0</v>
      </c>
      <c r="QR893">
        <v>0</v>
      </c>
      <c r="QS893">
        <v>0</v>
      </c>
      <c r="QT893">
        <v>1</v>
      </c>
      <c r="QU893">
        <v>1</v>
      </c>
      <c r="QV893">
        <v>0</v>
      </c>
      <c r="QW893">
        <v>0</v>
      </c>
      <c r="QX893">
        <v>0</v>
      </c>
      <c r="QY893">
        <v>0</v>
      </c>
      <c r="QZ893">
        <v>0</v>
      </c>
      <c r="RA893">
        <v>0</v>
      </c>
      <c r="RB893">
        <v>0</v>
      </c>
      <c r="RC893">
        <v>0</v>
      </c>
      <c r="RD893">
        <v>1</v>
      </c>
      <c r="RE893">
        <v>0</v>
      </c>
      <c r="RF893">
        <v>0</v>
      </c>
      <c r="RG893">
        <v>0</v>
      </c>
      <c r="RH893">
        <v>0</v>
      </c>
      <c r="RI893">
        <v>0</v>
      </c>
      <c r="RJ893">
        <v>0</v>
      </c>
      <c r="RK893">
        <v>0</v>
      </c>
      <c r="RL893">
        <v>0</v>
      </c>
      <c r="RM893">
        <v>0</v>
      </c>
      <c r="RN893">
        <v>0</v>
      </c>
      <c r="RO893">
        <v>0</v>
      </c>
      <c r="RP893">
        <v>0</v>
      </c>
      <c r="RQ893">
        <v>0</v>
      </c>
      <c r="RR893">
        <v>1</v>
      </c>
      <c r="RS893">
        <v>1</v>
      </c>
      <c r="RT893">
        <v>0</v>
      </c>
      <c r="RU893">
        <v>0</v>
      </c>
      <c r="RV893">
        <v>0</v>
      </c>
      <c r="RW893">
        <v>0</v>
      </c>
      <c r="RX893">
        <v>0</v>
      </c>
      <c r="RY893">
        <v>1</v>
      </c>
      <c r="RZ893">
        <v>0</v>
      </c>
      <c r="SA893">
        <v>0</v>
      </c>
      <c r="SB893">
        <v>0</v>
      </c>
      <c r="SC893">
        <v>0</v>
      </c>
      <c r="SD893">
        <v>0</v>
      </c>
      <c r="SE893">
        <v>0</v>
      </c>
      <c r="SF893">
        <v>0</v>
      </c>
      <c r="SG893">
        <v>1</v>
      </c>
      <c r="SH893">
        <v>0</v>
      </c>
      <c r="SI893">
        <v>0</v>
      </c>
      <c r="SJ893">
        <v>0</v>
      </c>
      <c r="SK893">
        <v>0</v>
      </c>
      <c r="SL893">
        <v>0</v>
      </c>
      <c r="SM893">
        <v>0</v>
      </c>
      <c r="SN893">
        <v>0</v>
      </c>
      <c r="SO893">
        <v>0</v>
      </c>
      <c r="SP893">
        <v>0</v>
      </c>
      <c r="SQ893">
        <v>1</v>
      </c>
      <c r="SR893">
        <v>0</v>
      </c>
      <c r="SS893">
        <v>0</v>
      </c>
      <c r="ST893">
        <v>0</v>
      </c>
      <c r="SU893">
        <v>1</v>
      </c>
      <c r="SV893">
        <v>0</v>
      </c>
      <c r="SW893">
        <v>0</v>
      </c>
      <c r="SX893">
        <v>0</v>
      </c>
      <c r="SY893">
        <v>0</v>
      </c>
      <c r="SZ893">
        <v>0</v>
      </c>
      <c r="TA893">
        <v>0</v>
      </c>
      <c r="TB893">
        <v>0</v>
      </c>
      <c r="TC893">
        <v>0</v>
      </c>
      <c r="TD893">
        <v>0</v>
      </c>
      <c r="TE893">
        <v>0</v>
      </c>
      <c r="TF893">
        <v>0</v>
      </c>
      <c r="TG893">
        <v>0</v>
      </c>
      <c r="TH893">
        <v>1</v>
      </c>
      <c r="TI893">
        <v>1</v>
      </c>
      <c r="TJ893">
        <v>0</v>
      </c>
      <c r="TK893">
        <v>1</v>
      </c>
      <c r="TL893">
        <v>1</v>
      </c>
      <c r="TM893">
        <v>1</v>
      </c>
      <c r="TN893">
        <v>1</v>
      </c>
      <c r="TO893">
        <v>0</v>
      </c>
      <c r="TP893">
        <v>0</v>
      </c>
      <c r="TQ893">
        <v>0</v>
      </c>
      <c r="TR893">
        <v>0</v>
      </c>
      <c r="TS893">
        <v>0</v>
      </c>
      <c r="TT893">
        <v>0</v>
      </c>
      <c r="TU893">
        <v>0</v>
      </c>
      <c r="TV893">
        <v>0</v>
      </c>
      <c r="TW893">
        <v>1</v>
      </c>
      <c r="TX893">
        <v>0</v>
      </c>
      <c r="TY893">
        <v>0</v>
      </c>
      <c r="TZ893">
        <v>0</v>
      </c>
      <c r="UA893">
        <v>0</v>
      </c>
      <c r="UB893">
        <v>0</v>
      </c>
      <c r="UC893">
        <v>0</v>
      </c>
      <c r="UD893">
        <v>0</v>
      </c>
      <c r="UE893">
        <v>1</v>
      </c>
      <c r="UF893">
        <v>0</v>
      </c>
      <c r="UG893">
        <v>1</v>
      </c>
      <c r="UH893">
        <v>0</v>
      </c>
      <c r="UI893">
        <v>0</v>
      </c>
      <c r="UJ893">
        <v>0</v>
      </c>
      <c r="UK893">
        <v>0</v>
      </c>
      <c r="UL893">
        <v>0</v>
      </c>
      <c r="UM893">
        <v>0</v>
      </c>
      <c r="UN893">
        <v>0</v>
      </c>
      <c r="UO893">
        <v>0</v>
      </c>
      <c r="UP893">
        <v>0</v>
      </c>
      <c r="UQ893">
        <v>0</v>
      </c>
      <c r="UR893">
        <v>1</v>
      </c>
      <c r="US893">
        <v>1</v>
      </c>
      <c r="UT893">
        <v>0</v>
      </c>
      <c r="UU893">
        <v>0</v>
      </c>
      <c r="UV893">
        <v>0</v>
      </c>
      <c r="UW893">
        <v>1</v>
      </c>
      <c r="UX893">
        <v>0</v>
      </c>
      <c r="UY893">
        <v>0</v>
      </c>
      <c r="UZ893">
        <v>0</v>
      </c>
      <c r="VA893">
        <v>0</v>
      </c>
      <c r="VB893">
        <v>0</v>
      </c>
      <c r="VC893">
        <v>1</v>
      </c>
      <c r="VD893">
        <v>0</v>
      </c>
      <c r="VE893">
        <v>0</v>
      </c>
      <c r="VF893">
        <v>0</v>
      </c>
      <c r="VG893">
        <v>0</v>
      </c>
      <c r="VH893">
        <v>0</v>
      </c>
      <c r="VI893">
        <v>0</v>
      </c>
      <c r="VJ893">
        <v>0</v>
      </c>
      <c r="VK893">
        <v>0</v>
      </c>
      <c r="VL893">
        <v>0</v>
      </c>
      <c r="VM893">
        <v>0</v>
      </c>
      <c r="VN893">
        <v>0</v>
      </c>
      <c r="VO893">
        <v>0</v>
      </c>
      <c r="VP893">
        <v>0</v>
      </c>
      <c r="VQ893">
        <v>0</v>
      </c>
      <c r="VR893">
        <v>0</v>
      </c>
      <c r="VS893">
        <v>1</v>
      </c>
      <c r="VT893">
        <v>0</v>
      </c>
      <c r="VU893">
        <v>1</v>
      </c>
      <c r="VV893">
        <v>1</v>
      </c>
      <c r="VW893">
        <v>0</v>
      </c>
      <c r="VX893">
        <v>0</v>
      </c>
      <c r="VY893">
        <v>0</v>
      </c>
      <c r="VZ893">
        <v>0</v>
      </c>
      <c r="WA893">
        <v>0</v>
      </c>
      <c r="WB893">
        <v>0</v>
      </c>
      <c r="WC893">
        <v>0</v>
      </c>
      <c r="WD893">
        <v>0</v>
      </c>
      <c r="WE893">
        <v>1</v>
      </c>
      <c r="WF893">
        <v>0</v>
      </c>
      <c r="WG893">
        <v>0</v>
      </c>
      <c r="WH893">
        <v>0</v>
      </c>
      <c r="WI893">
        <v>1</v>
      </c>
      <c r="WJ893">
        <v>0</v>
      </c>
      <c r="WK893">
        <v>0</v>
      </c>
      <c r="WL893">
        <v>0</v>
      </c>
      <c r="WM893">
        <v>0</v>
      </c>
      <c r="WN893">
        <v>0</v>
      </c>
      <c r="WO893">
        <v>0</v>
      </c>
      <c r="WP893">
        <v>1</v>
      </c>
      <c r="WQ893">
        <v>0</v>
      </c>
      <c r="WR893">
        <v>0</v>
      </c>
      <c r="WS893">
        <v>0</v>
      </c>
      <c r="WT893">
        <v>0</v>
      </c>
      <c r="WU893">
        <v>0</v>
      </c>
      <c r="WV893">
        <v>0</v>
      </c>
      <c r="WW893">
        <v>0</v>
      </c>
      <c r="WX893">
        <v>0</v>
      </c>
      <c r="WY893">
        <v>0</v>
      </c>
      <c r="WZ893">
        <v>0</v>
      </c>
      <c r="XA893">
        <v>0</v>
      </c>
      <c r="XB893">
        <v>1</v>
      </c>
      <c r="XC893">
        <v>0</v>
      </c>
      <c r="XD893">
        <v>0</v>
      </c>
      <c r="XE893">
        <v>0</v>
      </c>
      <c r="XF893">
        <v>1</v>
      </c>
      <c r="XG893">
        <v>1</v>
      </c>
      <c r="XH893">
        <v>0</v>
      </c>
      <c r="XI893">
        <v>0</v>
      </c>
      <c r="XJ893">
        <v>0</v>
      </c>
      <c r="XK893">
        <v>1</v>
      </c>
      <c r="XL893">
        <v>0</v>
      </c>
      <c r="XM893">
        <v>0</v>
      </c>
      <c r="XN893">
        <v>0</v>
      </c>
      <c r="XO893">
        <v>0</v>
      </c>
      <c r="XP893">
        <v>0</v>
      </c>
      <c r="XQ893">
        <v>0</v>
      </c>
      <c r="XR893">
        <v>0</v>
      </c>
      <c r="XS893">
        <v>0</v>
      </c>
      <c r="XT893">
        <v>0</v>
      </c>
      <c r="XU893">
        <v>0</v>
      </c>
      <c r="XV893">
        <v>0</v>
      </c>
      <c r="XW893">
        <v>0</v>
      </c>
      <c r="XX893">
        <v>0</v>
      </c>
      <c r="XY893">
        <v>0</v>
      </c>
      <c r="XZ893">
        <v>0</v>
      </c>
      <c r="YA893">
        <v>0</v>
      </c>
      <c r="YB893">
        <v>0</v>
      </c>
      <c r="YC893">
        <v>0</v>
      </c>
      <c r="YD893">
        <v>0</v>
      </c>
      <c r="YE893">
        <v>1</v>
      </c>
      <c r="YF893">
        <v>0</v>
      </c>
      <c r="YG893">
        <v>0</v>
      </c>
      <c r="YH893">
        <v>0</v>
      </c>
      <c r="YI893">
        <v>0</v>
      </c>
      <c r="YJ893">
        <v>1</v>
      </c>
      <c r="YK893">
        <v>1</v>
      </c>
      <c r="YL893">
        <v>1</v>
      </c>
      <c r="YM893">
        <v>0</v>
      </c>
      <c r="YN893">
        <v>0</v>
      </c>
      <c r="YO893">
        <v>0</v>
      </c>
      <c r="YP893">
        <v>0</v>
      </c>
      <c r="YQ893">
        <v>0</v>
      </c>
      <c r="YR893">
        <v>0</v>
      </c>
      <c r="YS893">
        <v>0</v>
      </c>
      <c r="YT893">
        <v>0</v>
      </c>
      <c r="YU893">
        <v>0</v>
      </c>
      <c r="YV893">
        <v>0</v>
      </c>
      <c r="YW893">
        <v>1</v>
      </c>
      <c r="YX893">
        <v>0</v>
      </c>
      <c r="YY893">
        <v>0</v>
      </c>
      <c r="YZ893">
        <v>0</v>
      </c>
      <c r="ZA893">
        <v>0</v>
      </c>
      <c r="ZB893">
        <v>0</v>
      </c>
      <c r="ZC893">
        <v>0</v>
      </c>
      <c r="ZD893">
        <v>0</v>
      </c>
      <c r="ZE893">
        <v>0</v>
      </c>
      <c r="ZF893">
        <v>0</v>
      </c>
      <c r="ZG893">
        <v>1</v>
      </c>
      <c r="ZH893">
        <v>0</v>
      </c>
      <c r="ZI893">
        <v>0</v>
      </c>
      <c r="ZJ893">
        <v>0</v>
      </c>
      <c r="ZK893">
        <v>0</v>
      </c>
      <c r="ZL893">
        <v>0</v>
      </c>
      <c r="ZM893">
        <v>0</v>
      </c>
      <c r="ZN893">
        <v>0</v>
      </c>
      <c r="ZO893">
        <v>0</v>
      </c>
      <c r="ZP893">
        <v>0</v>
      </c>
      <c r="ZQ893">
        <v>1</v>
      </c>
      <c r="ZR893">
        <v>0</v>
      </c>
      <c r="ZS893">
        <v>0</v>
      </c>
      <c r="ZT893">
        <v>0</v>
      </c>
      <c r="ZU893">
        <v>0</v>
      </c>
      <c r="ZV893">
        <v>0</v>
      </c>
      <c r="ZW893">
        <v>0</v>
      </c>
      <c r="ZX893">
        <v>0</v>
      </c>
      <c r="ZY893">
        <v>1</v>
      </c>
      <c r="ZZ893">
        <v>1</v>
      </c>
      <c r="AAA893">
        <v>0</v>
      </c>
      <c r="AAB893">
        <v>0</v>
      </c>
      <c r="AAC893">
        <v>0</v>
      </c>
      <c r="AAD893">
        <v>0</v>
      </c>
      <c r="AAE893">
        <v>0</v>
      </c>
      <c r="AAF893">
        <v>1</v>
      </c>
      <c r="AAG893">
        <v>1</v>
      </c>
      <c r="AAH893">
        <v>0</v>
      </c>
      <c r="AAI893">
        <v>0</v>
      </c>
      <c r="AAJ893">
        <v>1</v>
      </c>
      <c r="AAK893">
        <v>0</v>
      </c>
      <c r="AAL893">
        <v>0</v>
      </c>
      <c r="AAM893">
        <v>0</v>
      </c>
      <c r="AAN893">
        <v>0</v>
      </c>
      <c r="AAO893">
        <v>0</v>
      </c>
      <c r="AAP893">
        <v>0</v>
      </c>
      <c r="AAQ893">
        <v>0</v>
      </c>
      <c r="AAR893">
        <v>0</v>
      </c>
      <c r="AAS893">
        <v>0</v>
      </c>
      <c r="AAT893">
        <v>0</v>
      </c>
      <c r="AAU893">
        <v>0</v>
      </c>
      <c r="AAV893">
        <v>0</v>
      </c>
      <c r="AAW893">
        <v>1</v>
      </c>
      <c r="AAX893">
        <v>0</v>
      </c>
      <c r="AAY893">
        <v>1</v>
      </c>
      <c r="AAZ893">
        <v>0</v>
      </c>
      <c r="ABA893">
        <v>0</v>
      </c>
      <c r="ABB893">
        <v>0</v>
      </c>
      <c r="ABC893">
        <v>0</v>
      </c>
      <c r="ABD893">
        <v>0</v>
      </c>
      <c r="ABE893">
        <v>0</v>
      </c>
      <c r="ABF893">
        <v>0</v>
      </c>
      <c r="ABG893">
        <v>0</v>
      </c>
      <c r="ABH893">
        <v>0</v>
      </c>
      <c r="ABI893">
        <v>0</v>
      </c>
      <c r="ABJ893">
        <v>0</v>
      </c>
      <c r="ABK893">
        <v>1</v>
      </c>
      <c r="ABL893">
        <v>0</v>
      </c>
      <c r="ABM893">
        <v>0</v>
      </c>
      <c r="ABN893">
        <v>0</v>
      </c>
      <c r="ABO893">
        <v>0</v>
      </c>
      <c r="ABP893">
        <v>1</v>
      </c>
      <c r="ABQ893">
        <v>0</v>
      </c>
      <c r="ABR893">
        <v>0</v>
      </c>
      <c r="ABS893">
        <v>0</v>
      </c>
      <c r="ABT893">
        <v>0</v>
      </c>
      <c r="ABU893">
        <v>0</v>
      </c>
      <c r="ABV893">
        <v>0</v>
      </c>
      <c r="ABW893">
        <v>0</v>
      </c>
      <c r="ABX893">
        <v>0</v>
      </c>
      <c r="ABY893">
        <v>0</v>
      </c>
      <c r="ABZ893">
        <v>1</v>
      </c>
      <c r="ACA893">
        <v>0</v>
      </c>
      <c r="ACB893">
        <v>0</v>
      </c>
      <c r="ACC893">
        <v>1</v>
      </c>
      <c r="ACD893">
        <v>1</v>
      </c>
      <c r="ACE893">
        <v>0</v>
      </c>
      <c r="ACF893">
        <v>0</v>
      </c>
      <c r="ACG893">
        <v>0</v>
      </c>
      <c r="ACH893">
        <v>0</v>
      </c>
      <c r="ACI893">
        <v>0</v>
      </c>
      <c r="ACJ893">
        <v>1</v>
      </c>
      <c r="ACK893">
        <v>0</v>
      </c>
      <c r="ACL893">
        <v>0</v>
      </c>
      <c r="ACM893">
        <v>0</v>
      </c>
      <c r="ACN893">
        <v>0</v>
      </c>
      <c r="ACO893">
        <v>0</v>
      </c>
      <c r="ACP893">
        <v>0</v>
      </c>
      <c r="ACQ893">
        <v>0</v>
      </c>
      <c r="ACR893">
        <v>0</v>
      </c>
      <c r="ACS893">
        <v>0</v>
      </c>
      <c r="ACT893">
        <v>0</v>
      </c>
      <c r="ACU893">
        <v>0</v>
      </c>
      <c r="ACV893">
        <v>0</v>
      </c>
      <c r="ACW893">
        <v>0</v>
      </c>
      <c r="ACX893">
        <v>0</v>
      </c>
      <c r="ACY893">
        <v>0</v>
      </c>
      <c r="ACZ893">
        <v>0</v>
      </c>
      <c r="ADA893">
        <v>1</v>
      </c>
      <c r="ADB893">
        <v>0</v>
      </c>
      <c r="ADC893">
        <v>0</v>
      </c>
      <c r="ADD893">
        <v>0</v>
      </c>
      <c r="ADE893">
        <v>0</v>
      </c>
      <c r="ADF893">
        <v>1</v>
      </c>
      <c r="ADG893">
        <v>0</v>
      </c>
      <c r="ADH893">
        <v>0</v>
      </c>
      <c r="ADI893">
        <v>0</v>
      </c>
      <c r="ADJ893">
        <v>0</v>
      </c>
      <c r="ADK893">
        <v>1</v>
      </c>
      <c r="ADL893">
        <v>0</v>
      </c>
      <c r="ADM893">
        <v>0</v>
      </c>
      <c r="ADN893">
        <v>0</v>
      </c>
      <c r="ADO893">
        <v>1</v>
      </c>
      <c r="ADP893">
        <v>0</v>
      </c>
      <c r="ADQ893">
        <v>0</v>
      </c>
      <c r="ADR893">
        <v>0</v>
      </c>
      <c r="ADS893">
        <v>0</v>
      </c>
      <c r="ADT893">
        <v>0</v>
      </c>
      <c r="ADU893">
        <v>0</v>
      </c>
      <c r="ADV893">
        <v>0</v>
      </c>
      <c r="ADW893">
        <v>0</v>
      </c>
      <c r="ADX893">
        <v>0</v>
      </c>
      <c r="ADY893">
        <v>0</v>
      </c>
      <c r="ADZ893">
        <v>0</v>
      </c>
      <c r="AEA893">
        <v>0</v>
      </c>
      <c r="AEB893">
        <v>0</v>
      </c>
      <c r="AEC893">
        <v>0</v>
      </c>
      <c r="AED893">
        <v>0</v>
      </c>
      <c r="AEE893">
        <v>0</v>
      </c>
      <c r="AEF893">
        <v>0</v>
      </c>
      <c r="AEG893">
        <v>0</v>
      </c>
      <c r="AEH893">
        <v>1</v>
      </c>
      <c r="AEI893">
        <v>0</v>
      </c>
      <c r="AEJ893">
        <v>0</v>
      </c>
      <c r="AEK893">
        <v>0</v>
      </c>
      <c r="AEL893">
        <v>0</v>
      </c>
      <c r="AEM893">
        <v>0</v>
      </c>
      <c r="AEN893">
        <v>0</v>
      </c>
      <c r="AEO893">
        <v>0</v>
      </c>
      <c r="AEP893">
        <v>0</v>
      </c>
      <c r="AEQ893">
        <v>0</v>
      </c>
      <c r="AER893">
        <v>0</v>
      </c>
      <c r="AES893">
        <v>0</v>
      </c>
      <c r="AET893">
        <v>0</v>
      </c>
      <c r="AEU893">
        <v>1</v>
      </c>
      <c r="AEV893">
        <v>0</v>
      </c>
      <c r="AEW893">
        <v>0</v>
      </c>
      <c r="AEX893">
        <v>0</v>
      </c>
      <c r="AEY893">
        <v>0</v>
      </c>
      <c r="AEZ893">
        <v>1</v>
      </c>
      <c r="AFA893">
        <v>0</v>
      </c>
      <c r="AFB893">
        <v>0</v>
      </c>
      <c r="AFC893">
        <v>0</v>
      </c>
      <c r="AFD893">
        <v>0</v>
      </c>
      <c r="AFE893">
        <v>1</v>
      </c>
      <c r="AFF893">
        <v>1</v>
      </c>
      <c r="AFG893">
        <v>0</v>
      </c>
      <c r="AFH893">
        <v>1</v>
      </c>
      <c r="AFI893">
        <v>0</v>
      </c>
      <c r="AFJ893">
        <v>0</v>
      </c>
      <c r="AFK893">
        <v>0</v>
      </c>
      <c r="AFL893">
        <v>0</v>
      </c>
      <c r="AFM893">
        <v>0</v>
      </c>
      <c r="AFN893">
        <v>0</v>
      </c>
      <c r="AFO893">
        <v>0</v>
      </c>
      <c r="AFP893">
        <v>0</v>
      </c>
      <c r="AFQ893">
        <v>0</v>
      </c>
      <c r="AFR893">
        <v>0</v>
      </c>
      <c r="AFS893">
        <v>0</v>
      </c>
      <c r="AFT893">
        <v>0</v>
      </c>
      <c r="AFU893">
        <v>1</v>
      </c>
      <c r="AFV893">
        <v>0</v>
      </c>
      <c r="AFW893">
        <v>0</v>
      </c>
      <c r="AFX893">
        <v>0</v>
      </c>
      <c r="AFY893">
        <v>0</v>
      </c>
      <c r="AFZ893">
        <v>0</v>
      </c>
      <c r="AGA893">
        <v>0</v>
      </c>
      <c r="AGB893">
        <v>0</v>
      </c>
      <c r="AGC893">
        <v>0</v>
      </c>
      <c r="AGD893">
        <v>0</v>
      </c>
      <c r="AGE893">
        <v>0</v>
      </c>
      <c r="AGF893">
        <v>0</v>
      </c>
      <c r="AGG893">
        <v>0</v>
      </c>
      <c r="AGH893">
        <v>0</v>
      </c>
      <c r="AGI893">
        <v>0</v>
      </c>
      <c r="AGJ893">
        <v>0</v>
      </c>
      <c r="AGK893">
        <v>0</v>
      </c>
      <c r="AGL893">
        <v>0</v>
      </c>
      <c r="AGM893">
        <v>0</v>
      </c>
      <c r="AGN893">
        <v>1</v>
      </c>
      <c r="AGO893">
        <v>0</v>
      </c>
      <c r="AGP893">
        <v>1</v>
      </c>
      <c r="AGQ893">
        <v>0</v>
      </c>
      <c r="AGR893">
        <v>0</v>
      </c>
      <c r="AGS893">
        <v>0</v>
      </c>
      <c r="AGT893">
        <v>0</v>
      </c>
      <c r="AGU893">
        <v>0</v>
      </c>
      <c r="AGV893">
        <v>1</v>
      </c>
      <c r="AGW893">
        <v>0</v>
      </c>
      <c r="AGX893">
        <v>0</v>
      </c>
      <c r="AGY893">
        <v>0</v>
      </c>
      <c r="AGZ893">
        <v>0</v>
      </c>
      <c r="AHA893">
        <v>0</v>
      </c>
      <c r="AHB893">
        <v>0</v>
      </c>
      <c r="AHC893">
        <v>0</v>
      </c>
      <c r="AHD893">
        <v>0</v>
      </c>
      <c r="AHE893">
        <v>0</v>
      </c>
      <c r="AHF893">
        <v>0</v>
      </c>
      <c r="AHG893">
        <v>0</v>
      </c>
      <c r="AHH893">
        <v>0</v>
      </c>
      <c r="AHI893">
        <v>0</v>
      </c>
      <c r="AHJ893">
        <v>0</v>
      </c>
      <c r="AHK893">
        <v>0</v>
      </c>
      <c r="AHL893">
        <v>0</v>
      </c>
      <c r="AHM893">
        <v>0</v>
      </c>
      <c r="AHN893">
        <v>0</v>
      </c>
      <c r="AHO893">
        <v>0</v>
      </c>
      <c r="AHP893">
        <v>0</v>
      </c>
      <c r="AHQ893">
        <v>0</v>
      </c>
      <c r="AHR893">
        <v>0</v>
      </c>
      <c r="AHS893">
        <v>0</v>
      </c>
      <c r="AHT893">
        <v>0</v>
      </c>
      <c r="AHU893">
        <v>1</v>
      </c>
      <c r="AHV893">
        <v>1</v>
      </c>
      <c r="AHW893">
        <v>0</v>
      </c>
      <c r="AHX893">
        <v>0</v>
      </c>
      <c r="AHY893">
        <v>1</v>
      </c>
      <c r="AHZ893">
        <v>0</v>
      </c>
      <c r="AIA893">
        <v>0</v>
      </c>
      <c r="AIB893">
        <v>0</v>
      </c>
      <c r="AIC893">
        <v>0</v>
      </c>
      <c r="AID893">
        <v>0</v>
      </c>
      <c r="AIE893">
        <v>0</v>
      </c>
      <c r="AIF893">
        <v>0</v>
      </c>
      <c r="AIG893">
        <v>1</v>
      </c>
      <c r="AIH893">
        <v>0</v>
      </c>
      <c r="AII893">
        <v>0</v>
      </c>
      <c r="AIJ893">
        <v>0</v>
      </c>
      <c r="AIK893">
        <v>0</v>
      </c>
      <c r="AIL893">
        <v>0</v>
      </c>
      <c r="AIM893">
        <v>1</v>
      </c>
      <c r="AIN893">
        <v>0</v>
      </c>
      <c r="AIO893">
        <v>0</v>
      </c>
      <c r="AIP893">
        <v>0</v>
      </c>
      <c r="AIQ893">
        <v>0</v>
      </c>
      <c r="AIR893">
        <v>0</v>
      </c>
      <c r="AIS893">
        <v>0</v>
      </c>
      <c r="AIT893">
        <v>0</v>
      </c>
      <c r="AIU893">
        <v>0</v>
      </c>
      <c r="AIV893">
        <v>0</v>
      </c>
      <c r="AIW893">
        <v>0</v>
      </c>
      <c r="AIX893">
        <v>0</v>
      </c>
      <c r="AIY893">
        <v>0</v>
      </c>
      <c r="AIZ893">
        <v>0</v>
      </c>
      <c r="AJA893">
        <v>0</v>
      </c>
      <c r="AJB893">
        <v>1</v>
      </c>
      <c r="AJC893">
        <v>0</v>
      </c>
      <c r="AJD893">
        <v>0</v>
      </c>
      <c r="AJE893">
        <v>0</v>
      </c>
      <c r="AJF893">
        <v>1</v>
      </c>
      <c r="AJG893">
        <v>0</v>
      </c>
      <c r="AJH893">
        <v>0</v>
      </c>
      <c r="AJI893">
        <v>0</v>
      </c>
      <c r="AJJ893">
        <v>0</v>
      </c>
      <c r="AJK893">
        <v>0</v>
      </c>
      <c r="AJL893">
        <v>0</v>
      </c>
      <c r="AJM893">
        <v>0</v>
      </c>
      <c r="AJN893">
        <v>0</v>
      </c>
      <c r="AJO893">
        <v>0</v>
      </c>
      <c r="AJP893">
        <v>0</v>
      </c>
      <c r="AJQ893">
        <v>0</v>
      </c>
      <c r="AJR893">
        <v>0</v>
      </c>
      <c r="AJS893">
        <v>0</v>
      </c>
      <c r="AJT893">
        <v>1</v>
      </c>
      <c r="AJU893">
        <v>0</v>
      </c>
      <c r="AJV893">
        <v>0</v>
      </c>
      <c r="AJW893">
        <v>0</v>
      </c>
      <c r="AJX893">
        <v>0</v>
      </c>
      <c r="AJY893">
        <v>0</v>
      </c>
      <c r="AJZ893">
        <v>0</v>
      </c>
      <c r="AKA893">
        <v>0</v>
      </c>
      <c r="AKB893">
        <v>0</v>
      </c>
      <c r="AKC893">
        <v>0</v>
      </c>
      <c r="AKD893">
        <v>0</v>
      </c>
      <c r="AKE893">
        <v>0</v>
      </c>
      <c r="AKF893">
        <v>0</v>
      </c>
      <c r="AKG893">
        <v>0</v>
      </c>
      <c r="AKH893">
        <v>0</v>
      </c>
      <c r="AKI893">
        <v>1</v>
      </c>
      <c r="AKJ893">
        <v>0</v>
      </c>
      <c r="AKK893">
        <v>0</v>
      </c>
      <c r="AKL893">
        <v>0</v>
      </c>
      <c r="AKM893">
        <v>0</v>
      </c>
      <c r="AKN893">
        <v>0</v>
      </c>
      <c r="AKO893">
        <v>1</v>
      </c>
      <c r="AKP893">
        <v>0</v>
      </c>
      <c r="AKQ893">
        <v>0</v>
      </c>
      <c r="AKR893">
        <v>0</v>
      </c>
      <c r="AKS893">
        <v>0</v>
      </c>
      <c r="AKT893">
        <v>0</v>
      </c>
      <c r="AKU893">
        <v>0</v>
      </c>
      <c r="AKV893">
        <v>0</v>
      </c>
      <c r="AKW893">
        <v>0</v>
      </c>
      <c r="AKX893">
        <v>0</v>
      </c>
      <c r="AKY893">
        <v>0</v>
      </c>
      <c r="AKZ893">
        <v>0</v>
      </c>
      <c r="ALA893">
        <v>1</v>
      </c>
      <c r="ALB893">
        <v>1</v>
      </c>
      <c r="ALC893">
        <v>0</v>
      </c>
      <c r="ALD893">
        <v>0</v>
      </c>
      <c r="ALE893">
        <v>1</v>
      </c>
      <c r="ALF893">
        <v>0</v>
      </c>
      <c r="ALG893">
        <v>0</v>
      </c>
      <c r="ALH893">
        <v>0</v>
      </c>
      <c r="ALI893">
        <v>0</v>
      </c>
      <c r="ALJ893">
        <v>0</v>
      </c>
      <c r="ALK893">
        <v>0</v>
      </c>
      <c r="ALL893">
        <v>0</v>
      </c>
      <c r="ALM893">
        <v>0</v>
      </c>
      <c r="ALN893">
        <v>0</v>
      </c>
      <c r="ALO893">
        <v>0</v>
      </c>
      <c r="ALP893">
        <v>0</v>
      </c>
      <c r="ALQ893">
        <v>0</v>
      </c>
      <c r="ALR893">
        <v>0</v>
      </c>
      <c r="ALS893">
        <v>0</v>
      </c>
      <c r="ALT893">
        <v>0</v>
      </c>
      <c r="ALU893">
        <v>0</v>
      </c>
      <c r="ALV893">
        <v>0</v>
      </c>
      <c r="ALW893">
        <v>1</v>
      </c>
      <c r="ALX893">
        <v>0</v>
      </c>
      <c r="ALY893">
        <v>0</v>
      </c>
      <c r="ALZ893">
        <v>0</v>
      </c>
      <c r="AMA893">
        <v>0</v>
      </c>
      <c r="AMB893">
        <v>0</v>
      </c>
      <c r="AMC893">
        <v>0</v>
      </c>
      <c r="AMD893">
        <v>0</v>
      </c>
      <c r="AME893">
        <v>0</v>
      </c>
      <c r="AMF893">
        <v>0</v>
      </c>
      <c r="AMG893">
        <v>0</v>
      </c>
      <c r="AMH893">
        <v>1</v>
      </c>
      <c r="AMI893">
        <v>0</v>
      </c>
      <c r="AMJ893">
        <v>0</v>
      </c>
      <c r="AMK893">
        <v>0</v>
      </c>
      <c r="AML893">
        <v>0</v>
      </c>
      <c r="AMM893">
        <v>0</v>
      </c>
      <c r="AMN893">
        <v>0</v>
      </c>
      <c r="AMO893">
        <v>0</v>
      </c>
      <c r="AMP893">
        <v>0</v>
      </c>
      <c r="AMQ893">
        <v>0</v>
      </c>
      <c r="AMR893">
        <v>0</v>
      </c>
      <c r="AMS893">
        <v>0</v>
      </c>
      <c r="AMT893">
        <v>0</v>
      </c>
      <c r="AMU893">
        <v>0</v>
      </c>
      <c r="AMV893">
        <v>1</v>
      </c>
      <c r="AMW893">
        <v>1</v>
      </c>
      <c r="AMX893">
        <v>1</v>
      </c>
      <c r="AMY893">
        <v>0</v>
      </c>
      <c r="AMZ893">
        <v>0</v>
      </c>
      <c r="ANA893">
        <v>0</v>
      </c>
      <c r="ANB893">
        <v>0</v>
      </c>
      <c r="ANC893">
        <v>0</v>
      </c>
      <c r="AND893">
        <v>0</v>
      </c>
      <c r="ANE893">
        <v>0</v>
      </c>
      <c r="ANF893">
        <v>0</v>
      </c>
      <c r="ANG893">
        <v>0</v>
      </c>
      <c r="ANH893">
        <v>0</v>
      </c>
      <c r="ANI893">
        <v>0</v>
      </c>
      <c r="ANJ893">
        <v>0</v>
      </c>
      <c r="ANK893">
        <v>0</v>
      </c>
      <c r="ANL893">
        <v>0</v>
      </c>
      <c r="ANM893">
        <v>0</v>
      </c>
      <c r="ANN893">
        <v>0</v>
      </c>
      <c r="ANO893">
        <v>0</v>
      </c>
      <c r="ANP893">
        <v>0</v>
      </c>
      <c r="ANQ893">
        <v>0</v>
      </c>
      <c r="ANR893">
        <v>0</v>
      </c>
      <c r="ANS893">
        <v>0</v>
      </c>
      <c r="ANT893">
        <v>0</v>
      </c>
      <c r="ANU893">
        <v>0</v>
      </c>
      <c r="ANV893">
        <v>0</v>
      </c>
      <c r="ANW893">
        <v>0</v>
      </c>
      <c r="ANX893">
        <v>0</v>
      </c>
      <c r="ANY893">
        <v>0</v>
      </c>
      <c r="ANZ893">
        <v>0</v>
      </c>
      <c r="AOA893">
        <v>0</v>
      </c>
      <c r="AOB893">
        <v>0</v>
      </c>
      <c r="AOC893">
        <v>0</v>
      </c>
      <c r="AOD893">
        <v>0</v>
      </c>
      <c r="AOE893">
        <v>0</v>
      </c>
      <c r="AOF893">
        <v>0</v>
      </c>
      <c r="AOG893">
        <v>0</v>
      </c>
      <c r="AOH893">
        <v>0</v>
      </c>
      <c r="AOI893">
        <v>0</v>
      </c>
      <c r="AOJ893">
        <v>0</v>
      </c>
      <c r="AOK893">
        <v>0</v>
      </c>
      <c r="AOL893">
        <v>0</v>
      </c>
      <c r="AOM893">
        <v>0</v>
      </c>
      <c r="AON893">
        <v>0</v>
      </c>
      <c r="AOO893">
        <v>0</v>
      </c>
      <c r="AOP893">
        <v>0</v>
      </c>
      <c r="AOQ893">
        <v>0</v>
      </c>
      <c r="AOR893">
        <v>0</v>
      </c>
      <c r="AOS893">
        <v>0</v>
      </c>
      <c r="AOT893">
        <v>0</v>
      </c>
      <c r="AOU893">
        <v>0</v>
      </c>
      <c r="AOV893">
        <v>1</v>
      </c>
      <c r="AOW893">
        <v>1</v>
      </c>
      <c r="AOX893">
        <v>0</v>
      </c>
      <c r="AOY893">
        <v>0</v>
      </c>
      <c r="AOZ893">
        <v>0</v>
      </c>
      <c r="APA893">
        <v>0</v>
      </c>
      <c r="APB893">
        <v>0</v>
      </c>
      <c r="APC893">
        <v>0</v>
      </c>
      <c r="APD893">
        <v>0</v>
      </c>
      <c r="APE893">
        <v>0</v>
      </c>
      <c r="APF893">
        <v>0</v>
      </c>
      <c r="APG893">
        <v>1</v>
      </c>
      <c r="APH893">
        <v>0</v>
      </c>
      <c r="API893">
        <v>0</v>
      </c>
      <c r="APJ893">
        <v>0</v>
      </c>
      <c r="APK893">
        <v>0</v>
      </c>
      <c r="APL893">
        <v>0</v>
      </c>
      <c r="APM893">
        <v>0</v>
      </c>
      <c r="APN893">
        <v>0</v>
      </c>
      <c r="APO893">
        <v>0</v>
      </c>
      <c r="APP893">
        <v>0</v>
      </c>
      <c r="APQ893">
        <v>0</v>
      </c>
      <c r="APR893">
        <v>0</v>
      </c>
      <c r="APS893">
        <v>0</v>
      </c>
      <c r="APT893">
        <v>1</v>
      </c>
      <c r="APU893">
        <v>0</v>
      </c>
      <c r="APV893">
        <v>0</v>
      </c>
      <c r="APW893">
        <v>0</v>
      </c>
      <c r="APX893">
        <v>0</v>
      </c>
      <c r="APY893">
        <v>0</v>
      </c>
      <c r="APZ893">
        <v>0</v>
      </c>
      <c r="AQA893">
        <v>0</v>
      </c>
      <c r="AQB893">
        <v>0</v>
      </c>
      <c r="AQC893">
        <v>0</v>
      </c>
      <c r="AQD893">
        <v>0</v>
      </c>
      <c r="AQE893">
        <v>0</v>
      </c>
      <c r="AQF893">
        <v>0</v>
      </c>
      <c r="AQG893">
        <v>1</v>
      </c>
      <c r="AQH893">
        <v>0</v>
      </c>
      <c r="AQI893">
        <v>0</v>
      </c>
      <c r="AQJ893">
        <v>0</v>
      </c>
      <c r="AQK893">
        <v>0</v>
      </c>
      <c r="AQL893">
        <v>0</v>
      </c>
      <c r="AQM893">
        <v>0</v>
      </c>
      <c r="AQN893">
        <v>1</v>
      </c>
      <c r="AQO893">
        <v>0</v>
      </c>
      <c r="AQP893">
        <v>0</v>
      </c>
      <c r="AQQ893">
        <v>0</v>
      </c>
      <c r="AQR893">
        <v>0</v>
      </c>
      <c r="AQS893">
        <v>0</v>
      </c>
      <c r="AQT893">
        <v>0</v>
      </c>
      <c r="AQU893">
        <v>0</v>
      </c>
      <c r="AQV893">
        <v>0</v>
      </c>
      <c r="AQW893">
        <v>0</v>
      </c>
      <c r="AQX893">
        <v>0</v>
      </c>
      <c r="AQY893">
        <v>0</v>
      </c>
      <c r="AQZ893">
        <v>0</v>
      </c>
      <c r="ARA893">
        <v>0</v>
      </c>
      <c r="ARB893">
        <v>0</v>
      </c>
      <c r="ARC893">
        <v>0</v>
      </c>
      <c r="ARD893">
        <v>0</v>
      </c>
      <c r="ARE893">
        <v>0</v>
      </c>
      <c r="ARF893">
        <v>0</v>
      </c>
      <c r="ARG893">
        <v>0</v>
      </c>
      <c r="ARH893">
        <v>0</v>
      </c>
      <c r="ARI893">
        <v>0</v>
      </c>
      <c r="ARJ893">
        <v>0</v>
      </c>
      <c r="ARK893">
        <v>1</v>
      </c>
      <c r="ARL893">
        <v>0</v>
      </c>
      <c r="ARM893">
        <v>1</v>
      </c>
      <c r="ARN893">
        <v>0</v>
      </c>
      <c r="ARO893">
        <v>0</v>
      </c>
      <c r="ARP893">
        <v>0</v>
      </c>
      <c r="ARQ893">
        <v>0</v>
      </c>
      <c r="ARR893">
        <v>0</v>
      </c>
      <c r="ARS893">
        <v>0</v>
      </c>
      <c r="ART893">
        <v>0</v>
      </c>
      <c r="ARU893">
        <v>0</v>
      </c>
      <c r="ARV893">
        <v>0</v>
      </c>
      <c r="ARW893">
        <v>0</v>
      </c>
      <c r="ARX893">
        <v>0</v>
      </c>
      <c r="ARY893">
        <v>0</v>
      </c>
      <c r="ARZ893">
        <v>0</v>
      </c>
      <c r="ASA893">
        <v>0</v>
      </c>
      <c r="ASB893">
        <v>0</v>
      </c>
      <c r="ASC893">
        <v>0</v>
      </c>
      <c r="ASD893">
        <v>1</v>
      </c>
      <c r="ASE893">
        <v>0</v>
      </c>
      <c r="ASF893">
        <v>0</v>
      </c>
      <c r="ASG893">
        <v>0</v>
      </c>
      <c r="ASH893">
        <v>0</v>
      </c>
      <c r="ASI893">
        <v>0</v>
      </c>
      <c r="ASJ893">
        <v>0</v>
      </c>
      <c r="ASK893">
        <v>0</v>
      </c>
      <c r="ASL893">
        <v>0</v>
      </c>
      <c r="ASM893">
        <v>1</v>
      </c>
      <c r="ASN893">
        <v>0</v>
      </c>
      <c r="ASO893">
        <v>0</v>
      </c>
      <c r="ASP893">
        <v>0</v>
      </c>
      <c r="ASQ893">
        <v>0</v>
      </c>
      <c r="ASR893">
        <v>0</v>
      </c>
      <c r="ASS893">
        <v>1</v>
      </c>
      <c r="AST893">
        <v>0</v>
      </c>
      <c r="ASU893">
        <v>0</v>
      </c>
      <c r="ASV893">
        <v>1</v>
      </c>
      <c r="ASW893">
        <v>1</v>
      </c>
      <c r="ASX893">
        <v>1</v>
      </c>
      <c r="ASY893">
        <v>0</v>
      </c>
      <c r="ASZ893">
        <v>0</v>
      </c>
      <c r="ATA893">
        <v>0</v>
      </c>
      <c r="ATB893">
        <v>0</v>
      </c>
      <c r="ATC893">
        <v>0</v>
      </c>
      <c r="ATD893">
        <v>0</v>
      </c>
      <c r="ATE893">
        <v>0</v>
      </c>
      <c r="ATF893">
        <v>0</v>
      </c>
      <c r="ATG893">
        <v>1</v>
      </c>
      <c r="ATH893">
        <v>0</v>
      </c>
      <c r="ATI893">
        <v>0</v>
      </c>
      <c r="ATJ893">
        <v>0</v>
      </c>
      <c r="ATK893">
        <v>0</v>
      </c>
      <c r="ATL893">
        <v>0</v>
      </c>
      <c r="ATM893">
        <v>0</v>
      </c>
      <c r="ATN893">
        <v>0</v>
      </c>
      <c r="ATO893">
        <v>0</v>
      </c>
      <c r="ATP893">
        <v>1</v>
      </c>
      <c r="ATQ893">
        <v>0</v>
      </c>
      <c r="ATR893">
        <v>0</v>
      </c>
      <c r="ATS893">
        <v>0</v>
      </c>
      <c r="ATT893">
        <v>0</v>
      </c>
      <c r="ATU893">
        <v>0</v>
      </c>
      <c r="ATV893">
        <v>0</v>
      </c>
      <c r="ATW893">
        <v>0</v>
      </c>
      <c r="ATX893">
        <v>0</v>
      </c>
      <c r="ATY893">
        <v>0</v>
      </c>
      <c r="ATZ893">
        <v>0</v>
      </c>
      <c r="AUA893">
        <v>0</v>
      </c>
      <c r="AUB893">
        <v>0</v>
      </c>
      <c r="AUC893">
        <v>1</v>
      </c>
      <c r="AUD893">
        <v>0</v>
      </c>
      <c r="AUE893">
        <v>0</v>
      </c>
      <c r="AUF893">
        <v>0</v>
      </c>
      <c r="AUG893">
        <v>1</v>
      </c>
      <c r="AUH893">
        <v>0</v>
      </c>
      <c r="AUI893">
        <v>0</v>
      </c>
      <c r="AUJ893">
        <v>0</v>
      </c>
      <c r="AUK893">
        <v>0</v>
      </c>
      <c r="AUL893">
        <v>0</v>
      </c>
      <c r="AUM893">
        <v>0</v>
      </c>
      <c r="AUN893">
        <v>0</v>
      </c>
      <c r="AUO893">
        <v>0</v>
      </c>
      <c r="AUP893">
        <v>0</v>
      </c>
      <c r="AUQ893">
        <v>0</v>
      </c>
      <c r="AUR893">
        <v>0</v>
      </c>
      <c r="AUS893">
        <v>1</v>
      </c>
      <c r="AUT893">
        <v>1</v>
      </c>
      <c r="AUU893">
        <v>0</v>
      </c>
      <c r="AUV893">
        <v>0</v>
      </c>
      <c r="AUW893">
        <v>0</v>
      </c>
      <c r="AUX893">
        <v>0</v>
      </c>
      <c r="AUY893">
        <v>0</v>
      </c>
      <c r="AUZ893">
        <v>0</v>
      </c>
      <c r="AVA893">
        <v>1</v>
      </c>
      <c r="AVB893">
        <v>0</v>
      </c>
      <c r="AVC893">
        <v>0</v>
      </c>
      <c r="AVD893">
        <v>0</v>
      </c>
      <c r="AVE893">
        <v>0</v>
      </c>
      <c r="AVF893">
        <v>1</v>
      </c>
      <c r="AVG893">
        <v>0</v>
      </c>
      <c r="AVH893">
        <v>1</v>
      </c>
      <c r="AVI893">
        <v>0</v>
      </c>
      <c r="AVJ893">
        <v>0</v>
      </c>
      <c r="AVK893">
        <v>0</v>
      </c>
      <c r="AVL893">
        <v>0</v>
      </c>
      <c r="AVM893">
        <v>0</v>
      </c>
      <c r="AVN893">
        <v>0</v>
      </c>
      <c r="AVO893">
        <v>0</v>
      </c>
      <c r="AVP893">
        <v>0</v>
      </c>
      <c r="AVQ893">
        <v>0</v>
      </c>
      <c r="AVR893">
        <v>0</v>
      </c>
      <c r="AVS893">
        <v>0</v>
      </c>
      <c r="AVT893">
        <v>0</v>
      </c>
      <c r="AVU893">
        <v>0</v>
      </c>
      <c r="AVV893">
        <v>0</v>
      </c>
      <c r="AVW893">
        <v>0</v>
      </c>
      <c r="AVX893">
        <v>0</v>
      </c>
      <c r="AVY893">
        <v>0</v>
      </c>
      <c r="AVZ893">
        <v>0</v>
      </c>
      <c r="AWA893">
        <v>0</v>
      </c>
      <c r="AWB893">
        <v>0</v>
      </c>
      <c r="AWC893">
        <v>0</v>
      </c>
      <c r="AWD893">
        <v>0</v>
      </c>
      <c r="AWE893">
        <v>0</v>
      </c>
      <c r="AWF893">
        <v>0</v>
      </c>
      <c r="AWG893">
        <v>0</v>
      </c>
      <c r="AWH893">
        <v>1</v>
      </c>
      <c r="AWI893">
        <v>0</v>
      </c>
      <c r="AWJ893">
        <v>1</v>
      </c>
      <c r="AWK893">
        <v>0</v>
      </c>
      <c r="AWL893">
        <v>0</v>
      </c>
      <c r="AWM893">
        <v>0</v>
      </c>
      <c r="AWN893">
        <v>0</v>
      </c>
      <c r="AWO893" s="16">
        <v>4</v>
      </c>
    </row>
    <row r="894" spans="1:1289" x14ac:dyDescent="0.25">
      <c r="A894">
        <v>3442</v>
      </c>
      <c r="B894">
        <v>1</v>
      </c>
      <c r="C894">
        <v>1</v>
      </c>
      <c r="D894">
        <v>1</v>
      </c>
      <c r="E894">
        <v>1</v>
      </c>
      <c r="F894">
        <v>1</v>
      </c>
      <c r="G894">
        <v>1</v>
      </c>
      <c r="H894">
        <v>1</v>
      </c>
      <c r="I894">
        <v>1</v>
      </c>
      <c r="J894">
        <v>1</v>
      </c>
      <c r="K894">
        <v>1</v>
      </c>
      <c r="L894">
        <v>1</v>
      </c>
      <c r="M894">
        <v>1</v>
      </c>
      <c r="N894">
        <v>1</v>
      </c>
      <c r="O894">
        <v>1</v>
      </c>
      <c r="P894">
        <v>1</v>
      </c>
      <c r="Q894">
        <v>1</v>
      </c>
      <c r="R894">
        <v>1</v>
      </c>
      <c r="S894">
        <v>1</v>
      </c>
      <c r="T894">
        <v>0</v>
      </c>
      <c r="U894">
        <v>1</v>
      </c>
      <c r="V894">
        <v>1</v>
      </c>
      <c r="W894">
        <v>1</v>
      </c>
      <c r="X894">
        <v>0</v>
      </c>
      <c r="Y894">
        <v>1</v>
      </c>
      <c r="Z894">
        <v>1</v>
      </c>
      <c r="AA894">
        <v>1</v>
      </c>
      <c r="AB894">
        <v>1</v>
      </c>
      <c r="AC894">
        <v>1</v>
      </c>
      <c r="AD894">
        <v>1</v>
      </c>
      <c r="AE894">
        <v>1</v>
      </c>
      <c r="AF894">
        <v>1</v>
      </c>
      <c r="AG894">
        <v>1</v>
      </c>
      <c r="AH894">
        <v>1</v>
      </c>
      <c r="AI894">
        <v>1</v>
      </c>
      <c r="AJ894">
        <v>1</v>
      </c>
      <c r="AK894">
        <v>0</v>
      </c>
      <c r="AL894">
        <v>0</v>
      </c>
      <c r="AM894">
        <v>0</v>
      </c>
      <c r="AN894">
        <v>0</v>
      </c>
      <c r="AO894">
        <v>1</v>
      </c>
      <c r="AP894">
        <v>0</v>
      </c>
      <c r="AQ894">
        <v>1</v>
      </c>
      <c r="AR894">
        <v>1</v>
      </c>
      <c r="AS894">
        <v>0</v>
      </c>
      <c r="AT894">
        <v>1</v>
      </c>
      <c r="AU894">
        <v>1</v>
      </c>
      <c r="AV894">
        <v>1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1</v>
      </c>
      <c r="BQ894">
        <v>0</v>
      </c>
      <c r="BR894">
        <v>0</v>
      </c>
      <c r="BS894">
        <v>1</v>
      </c>
      <c r="BT894">
        <v>0</v>
      </c>
      <c r="BU894">
        <v>0</v>
      </c>
      <c r="BV894">
        <v>0</v>
      </c>
      <c r="BW894">
        <v>0</v>
      </c>
      <c r="BX894">
        <v>1</v>
      </c>
      <c r="BY894">
        <v>1</v>
      </c>
      <c r="BZ894">
        <v>0</v>
      </c>
      <c r="CA894">
        <v>0</v>
      </c>
      <c r="CB894">
        <v>0</v>
      </c>
      <c r="CC894">
        <v>0</v>
      </c>
      <c r="CD894">
        <v>1</v>
      </c>
      <c r="CE894">
        <v>0</v>
      </c>
      <c r="CF894">
        <v>1</v>
      </c>
      <c r="CG894">
        <v>0</v>
      </c>
      <c r="CH894">
        <v>1</v>
      </c>
      <c r="CI894">
        <v>1</v>
      </c>
      <c r="CJ894">
        <v>1</v>
      </c>
      <c r="CK894">
        <v>1</v>
      </c>
      <c r="CL894">
        <v>0</v>
      </c>
      <c r="CM894">
        <v>0</v>
      </c>
      <c r="CN894">
        <v>0</v>
      </c>
      <c r="CO894">
        <v>1</v>
      </c>
      <c r="CP894">
        <v>0</v>
      </c>
      <c r="CQ894">
        <v>0</v>
      </c>
      <c r="CR894">
        <v>0</v>
      </c>
      <c r="CS894">
        <v>0</v>
      </c>
      <c r="CT894">
        <v>1</v>
      </c>
      <c r="CU894">
        <v>1</v>
      </c>
      <c r="CV894">
        <v>0</v>
      </c>
      <c r="CW894">
        <v>0</v>
      </c>
      <c r="CX894">
        <v>0</v>
      </c>
      <c r="CY894">
        <v>1</v>
      </c>
      <c r="CZ894">
        <v>0</v>
      </c>
      <c r="DA894">
        <v>0</v>
      </c>
      <c r="DB894">
        <v>1</v>
      </c>
      <c r="DC894">
        <v>0</v>
      </c>
      <c r="DD894">
        <v>1</v>
      </c>
      <c r="DE894">
        <v>1</v>
      </c>
      <c r="DF894">
        <v>0</v>
      </c>
      <c r="DG894">
        <v>1</v>
      </c>
      <c r="DH894">
        <v>1</v>
      </c>
      <c r="DI894">
        <v>0</v>
      </c>
      <c r="DJ894">
        <v>0</v>
      </c>
      <c r="DK894">
        <v>1</v>
      </c>
      <c r="DL894">
        <v>1</v>
      </c>
      <c r="DM894">
        <v>1</v>
      </c>
      <c r="DN894">
        <v>0</v>
      </c>
      <c r="DO894">
        <v>0</v>
      </c>
      <c r="DP894">
        <v>0</v>
      </c>
      <c r="DQ894">
        <v>0</v>
      </c>
      <c r="DR894">
        <v>0</v>
      </c>
      <c r="DS894">
        <v>1</v>
      </c>
      <c r="DT894">
        <v>0</v>
      </c>
      <c r="DU894">
        <v>0</v>
      </c>
      <c r="DV894">
        <v>0</v>
      </c>
      <c r="DW894">
        <v>0</v>
      </c>
      <c r="DX894">
        <v>0</v>
      </c>
      <c r="DY894">
        <v>1</v>
      </c>
      <c r="DZ894">
        <v>1</v>
      </c>
      <c r="EA894">
        <v>1</v>
      </c>
      <c r="EB894">
        <v>0</v>
      </c>
      <c r="EC894">
        <v>0</v>
      </c>
      <c r="ED894">
        <v>1</v>
      </c>
      <c r="EE894">
        <v>0</v>
      </c>
      <c r="EF894">
        <v>1</v>
      </c>
      <c r="EG894">
        <v>0</v>
      </c>
      <c r="EH894">
        <v>1</v>
      </c>
      <c r="EI894">
        <v>0</v>
      </c>
      <c r="EJ894">
        <v>1</v>
      </c>
      <c r="EK894">
        <v>0</v>
      </c>
      <c r="EL894">
        <v>0</v>
      </c>
      <c r="EM894">
        <v>0</v>
      </c>
      <c r="EN894">
        <v>0</v>
      </c>
      <c r="EO894">
        <v>0</v>
      </c>
      <c r="EP894">
        <v>0</v>
      </c>
      <c r="EQ894">
        <v>1</v>
      </c>
      <c r="ER894">
        <v>0</v>
      </c>
      <c r="ES894">
        <v>1</v>
      </c>
      <c r="ET894">
        <v>0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0</v>
      </c>
      <c r="FA894">
        <v>1</v>
      </c>
      <c r="FB894">
        <v>0</v>
      </c>
      <c r="FC894">
        <v>0</v>
      </c>
      <c r="FD894">
        <v>1</v>
      </c>
      <c r="FE894">
        <v>1</v>
      </c>
      <c r="FF894">
        <v>1</v>
      </c>
      <c r="FG894">
        <v>1</v>
      </c>
      <c r="FH894">
        <v>0</v>
      </c>
      <c r="FI894">
        <v>0</v>
      </c>
      <c r="FJ894">
        <v>1</v>
      </c>
      <c r="FK894">
        <v>1</v>
      </c>
      <c r="FL894">
        <v>1</v>
      </c>
      <c r="FM894">
        <v>0</v>
      </c>
      <c r="FN894">
        <v>1</v>
      </c>
      <c r="FO894">
        <v>1</v>
      </c>
      <c r="FP894">
        <v>1</v>
      </c>
      <c r="FQ894">
        <v>1</v>
      </c>
      <c r="FR894">
        <v>0</v>
      </c>
      <c r="FS894">
        <v>0</v>
      </c>
      <c r="FT894">
        <v>0</v>
      </c>
      <c r="FU894">
        <v>1</v>
      </c>
      <c r="FV894">
        <v>0</v>
      </c>
      <c r="FW894">
        <v>0</v>
      </c>
      <c r="FX894">
        <v>1</v>
      </c>
      <c r="FY894">
        <v>1</v>
      </c>
      <c r="FZ894">
        <v>0</v>
      </c>
      <c r="GA894">
        <v>0</v>
      </c>
      <c r="GB894">
        <v>0</v>
      </c>
      <c r="GC894">
        <v>0</v>
      </c>
      <c r="GD894">
        <v>0</v>
      </c>
      <c r="GE894">
        <v>0</v>
      </c>
      <c r="GF894">
        <v>0</v>
      </c>
      <c r="GG894">
        <v>1</v>
      </c>
      <c r="GH894">
        <v>0</v>
      </c>
      <c r="GI894">
        <v>0</v>
      </c>
      <c r="GJ894">
        <v>1</v>
      </c>
      <c r="GK894">
        <v>0</v>
      </c>
      <c r="GL894">
        <v>0</v>
      </c>
      <c r="GM894">
        <v>0</v>
      </c>
      <c r="GN894">
        <v>0</v>
      </c>
      <c r="GO894">
        <v>0</v>
      </c>
      <c r="GP894">
        <v>0</v>
      </c>
      <c r="GQ894">
        <v>1</v>
      </c>
      <c r="GR894">
        <v>1</v>
      </c>
      <c r="GS894">
        <v>1</v>
      </c>
      <c r="GT894">
        <v>1</v>
      </c>
      <c r="GU894">
        <v>0</v>
      </c>
      <c r="GV894">
        <v>0</v>
      </c>
      <c r="GW894">
        <v>0</v>
      </c>
      <c r="GX894">
        <v>0</v>
      </c>
      <c r="GY894">
        <v>0</v>
      </c>
      <c r="GZ894">
        <v>0</v>
      </c>
      <c r="HA894">
        <v>1</v>
      </c>
      <c r="HB894">
        <v>0</v>
      </c>
      <c r="HC894">
        <v>0</v>
      </c>
      <c r="HD894">
        <v>1</v>
      </c>
      <c r="HE894">
        <v>0</v>
      </c>
      <c r="HF894">
        <v>0</v>
      </c>
      <c r="HG894">
        <v>0</v>
      </c>
      <c r="HH894">
        <v>0</v>
      </c>
      <c r="HI894">
        <v>1</v>
      </c>
      <c r="HJ894">
        <v>0</v>
      </c>
      <c r="HK894">
        <v>0</v>
      </c>
      <c r="HL894">
        <v>0</v>
      </c>
      <c r="HM894">
        <v>0</v>
      </c>
      <c r="HN894">
        <v>0</v>
      </c>
      <c r="HO894">
        <v>0</v>
      </c>
      <c r="HP894">
        <v>0</v>
      </c>
      <c r="HQ894">
        <v>0</v>
      </c>
      <c r="HR894">
        <v>0</v>
      </c>
      <c r="HS894">
        <v>1</v>
      </c>
      <c r="HT894">
        <v>0</v>
      </c>
      <c r="HU894">
        <v>0</v>
      </c>
      <c r="HV894">
        <v>1</v>
      </c>
      <c r="HW894">
        <v>0</v>
      </c>
      <c r="HX894">
        <v>0</v>
      </c>
      <c r="HY894">
        <v>0</v>
      </c>
      <c r="HZ894">
        <v>0</v>
      </c>
      <c r="IA894">
        <v>0</v>
      </c>
      <c r="IB894">
        <v>0</v>
      </c>
      <c r="IC894">
        <v>1</v>
      </c>
      <c r="ID894">
        <v>0</v>
      </c>
      <c r="IE894">
        <v>0</v>
      </c>
      <c r="IF894">
        <v>0</v>
      </c>
      <c r="IG894">
        <v>1</v>
      </c>
      <c r="IH894">
        <v>1</v>
      </c>
      <c r="II894">
        <v>0</v>
      </c>
      <c r="IJ894">
        <v>0</v>
      </c>
      <c r="IK894">
        <v>0</v>
      </c>
      <c r="IL894">
        <v>0</v>
      </c>
      <c r="IM894">
        <v>0</v>
      </c>
      <c r="IN894">
        <v>0</v>
      </c>
      <c r="IO894">
        <v>0</v>
      </c>
      <c r="IP894">
        <v>0</v>
      </c>
      <c r="IQ894">
        <v>0</v>
      </c>
      <c r="IR894">
        <v>0</v>
      </c>
      <c r="IS894">
        <v>0</v>
      </c>
      <c r="IT894">
        <v>0</v>
      </c>
      <c r="IU894">
        <v>0</v>
      </c>
      <c r="IV894">
        <v>0</v>
      </c>
      <c r="IW894">
        <v>0</v>
      </c>
      <c r="IX894">
        <v>1</v>
      </c>
      <c r="IY894">
        <v>0</v>
      </c>
      <c r="IZ894">
        <v>0</v>
      </c>
      <c r="JA894">
        <v>0</v>
      </c>
      <c r="JB894">
        <v>0</v>
      </c>
      <c r="JC894">
        <v>0</v>
      </c>
      <c r="JD894">
        <v>0</v>
      </c>
      <c r="JE894">
        <v>0</v>
      </c>
      <c r="JF894">
        <v>0</v>
      </c>
      <c r="JG894">
        <v>0</v>
      </c>
      <c r="JH894">
        <v>0</v>
      </c>
      <c r="JI894">
        <v>0</v>
      </c>
      <c r="JJ894">
        <v>0</v>
      </c>
      <c r="JK894">
        <v>0</v>
      </c>
      <c r="JL894">
        <v>0</v>
      </c>
      <c r="JM894">
        <v>1</v>
      </c>
      <c r="JN894">
        <v>0</v>
      </c>
      <c r="JO894">
        <v>0</v>
      </c>
      <c r="JP894">
        <v>0</v>
      </c>
      <c r="JQ894">
        <v>0</v>
      </c>
      <c r="JR894">
        <v>0</v>
      </c>
      <c r="JS894">
        <v>0</v>
      </c>
      <c r="JT894">
        <v>0</v>
      </c>
      <c r="JU894">
        <v>0</v>
      </c>
      <c r="JV894">
        <v>0</v>
      </c>
      <c r="JW894">
        <v>0</v>
      </c>
      <c r="JX894">
        <v>0</v>
      </c>
      <c r="JY894">
        <v>0</v>
      </c>
      <c r="JZ894">
        <v>0</v>
      </c>
      <c r="KA894">
        <v>0</v>
      </c>
      <c r="KB894">
        <v>0</v>
      </c>
      <c r="KC894">
        <v>0</v>
      </c>
      <c r="KD894">
        <v>0</v>
      </c>
      <c r="KE894">
        <v>0</v>
      </c>
      <c r="KF894">
        <v>0</v>
      </c>
      <c r="KG894">
        <v>0</v>
      </c>
      <c r="KH894">
        <v>1</v>
      </c>
      <c r="KI894">
        <v>0</v>
      </c>
      <c r="KJ894">
        <v>0</v>
      </c>
      <c r="KK894">
        <v>0</v>
      </c>
      <c r="KL894">
        <v>0</v>
      </c>
      <c r="KM894">
        <v>0</v>
      </c>
      <c r="KN894">
        <v>1</v>
      </c>
      <c r="KO894">
        <v>0</v>
      </c>
      <c r="KP894">
        <v>0</v>
      </c>
      <c r="KQ894">
        <v>0</v>
      </c>
      <c r="KR894">
        <v>1</v>
      </c>
      <c r="KS894">
        <v>0</v>
      </c>
      <c r="KT894">
        <v>0</v>
      </c>
      <c r="KU894">
        <v>0</v>
      </c>
      <c r="KV894">
        <v>0</v>
      </c>
      <c r="KW894">
        <v>0</v>
      </c>
      <c r="KX894">
        <v>1</v>
      </c>
      <c r="KY894">
        <v>0</v>
      </c>
      <c r="KZ894">
        <v>0</v>
      </c>
      <c r="LA894">
        <v>0</v>
      </c>
      <c r="LB894">
        <v>1</v>
      </c>
      <c r="LC894">
        <v>1</v>
      </c>
      <c r="LD894">
        <v>0</v>
      </c>
      <c r="LE894">
        <v>0</v>
      </c>
      <c r="LF894">
        <v>0</v>
      </c>
      <c r="LG894">
        <v>0</v>
      </c>
      <c r="LH894">
        <v>0</v>
      </c>
      <c r="LI894">
        <v>0</v>
      </c>
      <c r="LJ894">
        <v>0</v>
      </c>
      <c r="LK894">
        <v>0</v>
      </c>
      <c r="LL894">
        <v>0</v>
      </c>
      <c r="LM894">
        <v>0</v>
      </c>
      <c r="LN894">
        <v>1</v>
      </c>
      <c r="LO894">
        <v>0</v>
      </c>
      <c r="LP894">
        <v>1</v>
      </c>
      <c r="LQ894">
        <v>0</v>
      </c>
      <c r="LR894">
        <v>0</v>
      </c>
      <c r="LS894">
        <v>0</v>
      </c>
      <c r="LT894">
        <v>0</v>
      </c>
      <c r="LU894">
        <v>0</v>
      </c>
      <c r="LV894">
        <v>0</v>
      </c>
      <c r="LW894">
        <v>0</v>
      </c>
      <c r="LX894">
        <v>0</v>
      </c>
      <c r="LY894">
        <v>0</v>
      </c>
      <c r="LZ894">
        <v>0</v>
      </c>
      <c r="MA894">
        <v>1</v>
      </c>
      <c r="MB894">
        <v>0</v>
      </c>
      <c r="MC894">
        <v>0</v>
      </c>
      <c r="MD894">
        <v>0</v>
      </c>
      <c r="ME894">
        <v>1</v>
      </c>
      <c r="MF894">
        <v>0</v>
      </c>
      <c r="MG894">
        <v>0</v>
      </c>
      <c r="MH894">
        <v>0</v>
      </c>
      <c r="MI894">
        <v>0</v>
      </c>
      <c r="MJ894">
        <v>0</v>
      </c>
      <c r="MK894">
        <v>1</v>
      </c>
      <c r="ML894">
        <v>0</v>
      </c>
      <c r="MM894">
        <v>0</v>
      </c>
      <c r="MN894">
        <v>1</v>
      </c>
      <c r="MO894">
        <v>0</v>
      </c>
      <c r="MP894">
        <v>0</v>
      </c>
      <c r="MQ894">
        <v>1</v>
      </c>
      <c r="MR894">
        <v>0</v>
      </c>
      <c r="MS894">
        <v>0</v>
      </c>
      <c r="MT894">
        <v>0</v>
      </c>
      <c r="MU894">
        <v>0</v>
      </c>
      <c r="MV894">
        <v>1</v>
      </c>
      <c r="MW894">
        <v>0</v>
      </c>
      <c r="MX894">
        <v>1</v>
      </c>
      <c r="MY894">
        <v>0</v>
      </c>
      <c r="MZ894">
        <v>0</v>
      </c>
      <c r="NA894">
        <v>0</v>
      </c>
      <c r="NB894">
        <v>0</v>
      </c>
      <c r="NC894">
        <v>0</v>
      </c>
      <c r="ND894">
        <v>0</v>
      </c>
      <c r="NE894">
        <v>0</v>
      </c>
      <c r="NF894">
        <v>0</v>
      </c>
      <c r="NG894">
        <v>0</v>
      </c>
      <c r="NH894">
        <v>0</v>
      </c>
      <c r="NI894">
        <v>0</v>
      </c>
      <c r="NJ894">
        <v>0</v>
      </c>
      <c r="NK894">
        <v>0</v>
      </c>
      <c r="NL894">
        <v>0</v>
      </c>
      <c r="NM894">
        <v>0</v>
      </c>
      <c r="NN894">
        <v>1</v>
      </c>
      <c r="NO894">
        <v>1</v>
      </c>
      <c r="NP894">
        <v>0</v>
      </c>
      <c r="NQ894">
        <v>0</v>
      </c>
      <c r="NR894">
        <v>1</v>
      </c>
      <c r="NS894">
        <v>0</v>
      </c>
      <c r="NT894">
        <v>0</v>
      </c>
      <c r="NU894">
        <v>0</v>
      </c>
      <c r="NV894">
        <v>0</v>
      </c>
      <c r="NW894">
        <v>0</v>
      </c>
      <c r="NX894">
        <v>0</v>
      </c>
      <c r="NY894">
        <v>0</v>
      </c>
      <c r="NZ894">
        <v>0</v>
      </c>
      <c r="OA894">
        <v>0</v>
      </c>
      <c r="OB894">
        <v>0</v>
      </c>
      <c r="OC894">
        <v>0</v>
      </c>
      <c r="OD894">
        <v>0</v>
      </c>
      <c r="OE894">
        <v>0</v>
      </c>
      <c r="OF894">
        <v>0</v>
      </c>
      <c r="OG894">
        <v>1</v>
      </c>
      <c r="OH894">
        <v>0</v>
      </c>
      <c r="OI894">
        <v>0</v>
      </c>
      <c r="OJ894">
        <v>0</v>
      </c>
      <c r="OK894">
        <v>0</v>
      </c>
      <c r="OL894">
        <v>0</v>
      </c>
      <c r="OM894">
        <v>0</v>
      </c>
      <c r="ON894">
        <v>0</v>
      </c>
      <c r="OO894">
        <v>0</v>
      </c>
      <c r="OP894">
        <v>0</v>
      </c>
      <c r="OQ894">
        <v>0</v>
      </c>
      <c r="OR894">
        <v>0</v>
      </c>
      <c r="OS894">
        <v>0</v>
      </c>
      <c r="OT894">
        <v>0</v>
      </c>
      <c r="OU894">
        <v>0</v>
      </c>
      <c r="OV894">
        <v>0</v>
      </c>
      <c r="OW894">
        <v>0</v>
      </c>
      <c r="OX894">
        <v>1</v>
      </c>
      <c r="OY894">
        <v>0</v>
      </c>
      <c r="OZ894">
        <v>0</v>
      </c>
      <c r="PA894">
        <v>0</v>
      </c>
      <c r="PB894">
        <v>0</v>
      </c>
      <c r="PC894">
        <v>0</v>
      </c>
      <c r="PD894">
        <v>0</v>
      </c>
      <c r="PE894">
        <v>0</v>
      </c>
      <c r="PF894">
        <v>0</v>
      </c>
      <c r="PG894">
        <v>0</v>
      </c>
      <c r="PH894">
        <v>0</v>
      </c>
      <c r="PI894">
        <v>0</v>
      </c>
      <c r="PJ894">
        <v>0</v>
      </c>
      <c r="PK894">
        <v>1</v>
      </c>
      <c r="PL894">
        <v>0</v>
      </c>
      <c r="PM894">
        <v>0</v>
      </c>
      <c r="PN894">
        <v>0</v>
      </c>
      <c r="PO894">
        <v>0</v>
      </c>
      <c r="PP894">
        <v>0</v>
      </c>
      <c r="PQ894">
        <v>0</v>
      </c>
      <c r="PR894">
        <v>0</v>
      </c>
      <c r="PS894">
        <v>0</v>
      </c>
      <c r="PT894">
        <v>1</v>
      </c>
      <c r="PU894">
        <v>0</v>
      </c>
      <c r="PV894">
        <v>0</v>
      </c>
      <c r="PW894">
        <v>0</v>
      </c>
      <c r="PX894">
        <v>0</v>
      </c>
      <c r="PY894">
        <v>0</v>
      </c>
      <c r="PZ894">
        <v>0</v>
      </c>
      <c r="QA894">
        <v>0</v>
      </c>
      <c r="QB894">
        <v>0</v>
      </c>
      <c r="QC894">
        <v>0</v>
      </c>
      <c r="QD894">
        <v>0</v>
      </c>
      <c r="QE894">
        <v>0</v>
      </c>
      <c r="QF894">
        <v>0</v>
      </c>
      <c r="QG894">
        <v>0</v>
      </c>
      <c r="QH894">
        <v>0</v>
      </c>
      <c r="QI894">
        <v>0</v>
      </c>
      <c r="QJ894">
        <v>0</v>
      </c>
      <c r="QK894">
        <v>0</v>
      </c>
      <c r="QL894">
        <v>0</v>
      </c>
      <c r="QM894">
        <v>0</v>
      </c>
      <c r="QN894">
        <v>0</v>
      </c>
      <c r="QO894">
        <v>0</v>
      </c>
      <c r="QP894">
        <v>0</v>
      </c>
      <c r="QQ894">
        <v>0</v>
      </c>
      <c r="QR894">
        <v>0</v>
      </c>
      <c r="QS894">
        <v>0</v>
      </c>
      <c r="QT894">
        <v>0</v>
      </c>
      <c r="QU894">
        <v>0</v>
      </c>
      <c r="QV894">
        <v>0</v>
      </c>
      <c r="QW894">
        <v>0</v>
      </c>
      <c r="QX894">
        <v>0</v>
      </c>
      <c r="QY894">
        <v>1</v>
      </c>
      <c r="QZ894">
        <v>0</v>
      </c>
      <c r="RA894">
        <v>0</v>
      </c>
      <c r="RB894">
        <v>0</v>
      </c>
      <c r="RC894">
        <v>0</v>
      </c>
      <c r="RD894">
        <v>0</v>
      </c>
      <c r="RE894">
        <v>0</v>
      </c>
      <c r="RF894">
        <v>0</v>
      </c>
      <c r="RG894">
        <v>0</v>
      </c>
      <c r="RH894">
        <v>0</v>
      </c>
      <c r="RI894">
        <v>0</v>
      </c>
      <c r="RJ894">
        <v>0</v>
      </c>
      <c r="RK894">
        <v>0</v>
      </c>
      <c r="RL894">
        <v>0</v>
      </c>
      <c r="RM894">
        <v>0</v>
      </c>
      <c r="RN894">
        <v>0</v>
      </c>
      <c r="RO894">
        <v>0</v>
      </c>
      <c r="RP894">
        <v>0</v>
      </c>
      <c r="RQ894">
        <v>0</v>
      </c>
      <c r="RR894">
        <v>0</v>
      </c>
      <c r="RS894">
        <v>0</v>
      </c>
      <c r="RT894">
        <v>0</v>
      </c>
      <c r="RU894">
        <v>0</v>
      </c>
      <c r="RV894">
        <v>0</v>
      </c>
      <c r="RW894">
        <v>0</v>
      </c>
      <c r="RX894">
        <v>0</v>
      </c>
      <c r="RY894">
        <v>0</v>
      </c>
      <c r="RZ894">
        <v>0</v>
      </c>
      <c r="SA894">
        <v>0</v>
      </c>
      <c r="SB894">
        <v>0</v>
      </c>
      <c r="SC894">
        <v>0</v>
      </c>
      <c r="SD894">
        <v>0</v>
      </c>
      <c r="SE894">
        <v>0</v>
      </c>
      <c r="SF894">
        <v>0</v>
      </c>
      <c r="SG894">
        <v>0</v>
      </c>
      <c r="SH894">
        <v>1</v>
      </c>
      <c r="SI894">
        <v>0</v>
      </c>
      <c r="SJ894">
        <v>0</v>
      </c>
      <c r="SK894">
        <v>0</v>
      </c>
      <c r="SL894">
        <v>0</v>
      </c>
      <c r="SM894">
        <v>0</v>
      </c>
      <c r="SN894">
        <v>0</v>
      </c>
      <c r="SO894">
        <v>0</v>
      </c>
      <c r="SP894">
        <v>0</v>
      </c>
      <c r="SQ894">
        <v>0</v>
      </c>
      <c r="SR894">
        <v>0</v>
      </c>
      <c r="SS894">
        <v>0</v>
      </c>
      <c r="ST894">
        <v>0</v>
      </c>
      <c r="SU894">
        <v>0</v>
      </c>
      <c r="SV894">
        <v>0</v>
      </c>
      <c r="SW894">
        <v>0</v>
      </c>
      <c r="SX894">
        <v>0</v>
      </c>
      <c r="SY894">
        <v>1</v>
      </c>
      <c r="SZ894">
        <v>0</v>
      </c>
      <c r="TA894">
        <v>0</v>
      </c>
      <c r="TB894">
        <v>0</v>
      </c>
      <c r="TC894">
        <v>0</v>
      </c>
      <c r="TD894">
        <v>0</v>
      </c>
      <c r="TE894">
        <v>0</v>
      </c>
      <c r="TF894">
        <v>0</v>
      </c>
      <c r="TG894">
        <v>0</v>
      </c>
      <c r="TH894">
        <v>0</v>
      </c>
      <c r="TI894">
        <v>0</v>
      </c>
      <c r="TJ894">
        <v>0</v>
      </c>
      <c r="TK894">
        <v>0</v>
      </c>
      <c r="TL894">
        <v>0</v>
      </c>
      <c r="TM894">
        <v>0</v>
      </c>
      <c r="TN894">
        <v>0</v>
      </c>
      <c r="TO894">
        <v>0</v>
      </c>
      <c r="TP894">
        <v>0</v>
      </c>
      <c r="TQ894">
        <v>0</v>
      </c>
      <c r="TR894">
        <v>0</v>
      </c>
      <c r="TS894">
        <v>0</v>
      </c>
      <c r="TT894">
        <v>0</v>
      </c>
      <c r="TU894">
        <v>0</v>
      </c>
      <c r="TV894">
        <v>0</v>
      </c>
      <c r="TW894">
        <v>0</v>
      </c>
      <c r="TX894">
        <v>0</v>
      </c>
      <c r="TY894">
        <v>0</v>
      </c>
      <c r="TZ894">
        <v>0</v>
      </c>
      <c r="UA894">
        <v>0</v>
      </c>
      <c r="UB894">
        <v>0</v>
      </c>
      <c r="UC894">
        <v>0</v>
      </c>
      <c r="UD894">
        <v>0</v>
      </c>
      <c r="UE894">
        <v>0</v>
      </c>
      <c r="UF894">
        <v>0</v>
      </c>
      <c r="UG894">
        <v>0</v>
      </c>
      <c r="UH894">
        <v>0</v>
      </c>
      <c r="UI894">
        <v>0</v>
      </c>
      <c r="UJ894">
        <v>0</v>
      </c>
      <c r="UK894">
        <v>0</v>
      </c>
      <c r="UL894">
        <v>1</v>
      </c>
      <c r="UM894">
        <v>0</v>
      </c>
      <c r="UN894">
        <v>0</v>
      </c>
      <c r="UO894">
        <v>1</v>
      </c>
      <c r="UP894">
        <v>0</v>
      </c>
      <c r="UQ894">
        <v>0</v>
      </c>
      <c r="UR894">
        <v>0</v>
      </c>
      <c r="US894">
        <v>0</v>
      </c>
      <c r="UT894">
        <v>0</v>
      </c>
      <c r="UU894">
        <v>0</v>
      </c>
      <c r="UV894">
        <v>0</v>
      </c>
      <c r="UW894">
        <v>0</v>
      </c>
      <c r="UX894">
        <v>0</v>
      </c>
      <c r="UY894">
        <v>0</v>
      </c>
      <c r="UZ894">
        <v>0</v>
      </c>
      <c r="VA894">
        <v>0</v>
      </c>
      <c r="VB894">
        <v>0</v>
      </c>
      <c r="VC894">
        <v>0</v>
      </c>
      <c r="VD894">
        <v>0</v>
      </c>
      <c r="VE894">
        <v>0</v>
      </c>
      <c r="VF894">
        <v>0</v>
      </c>
      <c r="VG894">
        <v>1</v>
      </c>
      <c r="VH894">
        <v>0</v>
      </c>
      <c r="VI894">
        <v>0</v>
      </c>
      <c r="VJ894">
        <v>0</v>
      </c>
      <c r="VK894">
        <v>0</v>
      </c>
      <c r="VL894">
        <v>0</v>
      </c>
      <c r="VM894">
        <v>0</v>
      </c>
      <c r="VN894">
        <v>0</v>
      </c>
      <c r="VO894">
        <v>0</v>
      </c>
      <c r="VP894">
        <v>0</v>
      </c>
      <c r="VQ894">
        <v>0</v>
      </c>
      <c r="VR894">
        <v>0</v>
      </c>
      <c r="VS894">
        <v>0</v>
      </c>
      <c r="VT894">
        <v>0</v>
      </c>
      <c r="VU894">
        <v>0</v>
      </c>
      <c r="VV894">
        <v>0</v>
      </c>
      <c r="VW894">
        <v>0</v>
      </c>
      <c r="VX894">
        <v>0</v>
      </c>
      <c r="VY894">
        <v>0</v>
      </c>
      <c r="VZ894">
        <v>0</v>
      </c>
      <c r="WA894">
        <v>0</v>
      </c>
      <c r="WB894">
        <v>0</v>
      </c>
      <c r="WC894">
        <v>0</v>
      </c>
      <c r="WD894">
        <v>0</v>
      </c>
      <c r="WE894">
        <v>0</v>
      </c>
      <c r="WF894">
        <v>0</v>
      </c>
      <c r="WG894">
        <v>0</v>
      </c>
      <c r="WH894">
        <v>0</v>
      </c>
      <c r="WI894">
        <v>0</v>
      </c>
      <c r="WJ894">
        <v>0</v>
      </c>
      <c r="WK894">
        <v>0</v>
      </c>
      <c r="WL894">
        <v>0</v>
      </c>
      <c r="WM894">
        <v>0</v>
      </c>
      <c r="WN894">
        <v>0</v>
      </c>
      <c r="WO894">
        <v>0</v>
      </c>
      <c r="WP894">
        <v>0</v>
      </c>
      <c r="WQ894">
        <v>0</v>
      </c>
      <c r="WR894">
        <v>0</v>
      </c>
      <c r="WS894">
        <v>0</v>
      </c>
      <c r="WT894">
        <v>0</v>
      </c>
      <c r="WU894">
        <v>0</v>
      </c>
      <c r="WV894">
        <v>0</v>
      </c>
      <c r="WW894">
        <v>0</v>
      </c>
      <c r="WX894">
        <v>0</v>
      </c>
      <c r="WY894">
        <v>0</v>
      </c>
      <c r="WZ894">
        <v>0</v>
      </c>
      <c r="XA894">
        <v>0</v>
      </c>
      <c r="XB894">
        <v>0</v>
      </c>
      <c r="XC894">
        <v>0</v>
      </c>
      <c r="XD894">
        <v>0</v>
      </c>
      <c r="XE894">
        <v>0</v>
      </c>
      <c r="XF894">
        <v>0</v>
      </c>
      <c r="XG894">
        <v>0</v>
      </c>
      <c r="XH894">
        <v>0</v>
      </c>
      <c r="XI894">
        <v>0</v>
      </c>
      <c r="XJ894">
        <v>0</v>
      </c>
      <c r="XK894">
        <v>0</v>
      </c>
      <c r="XL894">
        <v>0</v>
      </c>
      <c r="XM894">
        <v>0</v>
      </c>
      <c r="XN894">
        <v>0</v>
      </c>
      <c r="XO894">
        <v>0</v>
      </c>
      <c r="XP894">
        <v>0</v>
      </c>
      <c r="XQ894">
        <v>0</v>
      </c>
      <c r="XR894">
        <v>0</v>
      </c>
      <c r="XS894">
        <v>0</v>
      </c>
      <c r="XT894">
        <v>0</v>
      </c>
      <c r="XU894">
        <v>0</v>
      </c>
      <c r="XV894">
        <v>0</v>
      </c>
      <c r="XW894">
        <v>0</v>
      </c>
      <c r="XX894">
        <v>0</v>
      </c>
      <c r="XY894">
        <v>0</v>
      </c>
      <c r="XZ894">
        <v>0</v>
      </c>
      <c r="YA894">
        <v>0</v>
      </c>
      <c r="YB894">
        <v>0</v>
      </c>
      <c r="YC894">
        <v>0</v>
      </c>
      <c r="YD894">
        <v>0</v>
      </c>
      <c r="YE894">
        <v>0</v>
      </c>
      <c r="YF894">
        <v>0</v>
      </c>
      <c r="YG894">
        <v>0</v>
      </c>
      <c r="YH894">
        <v>0</v>
      </c>
      <c r="YI894">
        <v>0</v>
      </c>
      <c r="YJ894">
        <v>0</v>
      </c>
      <c r="YK894">
        <v>0</v>
      </c>
      <c r="YL894">
        <v>0</v>
      </c>
      <c r="YM894">
        <v>0</v>
      </c>
      <c r="YN894">
        <v>0</v>
      </c>
      <c r="YO894">
        <v>0</v>
      </c>
      <c r="YP894">
        <v>0</v>
      </c>
      <c r="YQ894">
        <v>0</v>
      </c>
      <c r="YR894">
        <v>0</v>
      </c>
      <c r="YS894">
        <v>0</v>
      </c>
      <c r="YT894">
        <v>0</v>
      </c>
      <c r="YU894">
        <v>0</v>
      </c>
      <c r="YV894">
        <v>0</v>
      </c>
      <c r="YW894">
        <v>0</v>
      </c>
      <c r="YX894">
        <v>0</v>
      </c>
      <c r="YY894">
        <v>0</v>
      </c>
      <c r="YZ894">
        <v>0</v>
      </c>
      <c r="ZA894">
        <v>0</v>
      </c>
      <c r="ZB894">
        <v>0</v>
      </c>
      <c r="ZC894">
        <v>0</v>
      </c>
      <c r="ZD894">
        <v>0</v>
      </c>
      <c r="ZE894">
        <v>0</v>
      </c>
      <c r="ZF894">
        <v>0</v>
      </c>
      <c r="ZG894">
        <v>0</v>
      </c>
      <c r="ZH894">
        <v>0</v>
      </c>
      <c r="ZI894">
        <v>0</v>
      </c>
      <c r="ZJ894">
        <v>0</v>
      </c>
      <c r="ZK894">
        <v>0</v>
      </c>
      <c r="ZL894">
        <v>0</v>
      </c>
      <c r="ZM894">
        <v>0</v>
      </c>
      <c r="ZN894">
        <v>0</v>
      </c>
      <c r="ZO894">
        <v>0</v>
      </c>
      <c r="ZP894">
        <v>0</v>
      </c>
      <c r="ZQ894">
        <v>0</v>
      </c>
      <c r="ZR894">
        <v>0</v>
      </c>
      <c r="ZS894">
        <v>0</v>
      </c>
      <c r="ZT894">
        <v>0</v>
      </c>
      <c r="ZU894">
        <v>0</v>
      </c>
      <c r="ZV894">
        <v>0</v>
      </c>
      <c r="ZW894">
        <v>0</v>
      </c>
      <c r="ZX894">
        <v>0</v>
      </c>
      <c r="ZY894">
        <v>0</v>
      </c>
      <c r="ZZ894">
        <v>0</v>
      </c>
      <c r="AAA894">
        <v>0</v>
      </c>
      <c r="AAB894">
        <v>0</v>
      </c>
      <c r="AAC894">
        <v>0</v>
      </c>
      <c r="AAD894">
        <v>0</v>
      </c>
      <c r="AAE894">
        <v>0</v>
      </c>
      <c r="AAF894">
        <v>0</v>
      </c>
      <c r="AAG894">
        <v>0</v>
      </c>
      <c r="AAH894">
        <v>0</v>
      </c>
      <c r="AAI894">
        <v>0</v>
      </c>
      <c r="AAJ894">
        <v>0</v>
      </c>
      <c r="AAK894">
        <v>0</v>
      </c>
      <c r="AAL894">
        <v>0</v>
      </c>
      <c r="AAM894">
        <v>0</v>
      </c>
      <c r="AAN894">
        <v>0</v>
      </c>
      <c r="AAO894">
        <v>0</v>
      </c>
      <c r="AAP894">
        <v>0</v>
      </c>
      <c r="AAQ894">
        <v>0</v>
      </c>
      <c r="AAR894">
        <v>0</v>
      </c>
      <c r="AAS894">
        <v>0</v>
      </c>
      <c r="AAT894">
        <v>0</v>
      </c>
      <c r="AAU894">
        <v>0</v>
      </c>
      <c r="AAV894">
        <v>0</v>
      </c>
      <c r="AAW894">
        <v>0</v>
      </c>
      <c r="AAX894">
        <v>0</v>
      </c>
      <c r="AAY894">
        <v>0</v>
      </c>
      <c r="AAZ894">
        <v>0</v>
      </c>
      <c r="ABA894">
        <v>0</v>
      </c>
      <c r="ABB894">
        <v>0</v>
      </c>
      <c r="ABC894">
        <v>0</v>
      </c>
      <c r="ABD894">
        <v>0</v>
      </c>
      <c r="ABE894">
        <v>0</v>
      </c>
      <c r="ABF894">
        <v>0</v>
      </c>
      <c r="ABG894">
        <v>0</v>
      </c>
      <c r="ABH894">
        <v>0</v>
      </c>
      <c r="ABI894">
        <v>0</v>
      </c>
      <c r="ABJ894">
        <v>0</v>
      </c>
      <c r="ABK894">
        <v>0</v>
      </c>
      <c r="ABL894">
        <v>0</v>
      </c>
      <c r="ABM894">
        <v>0</v>
      </c>
      <c r="ABN894">
        <v>0</v>
      </c>
      <c r="ABO894">
        <v>0</v>
      </c>
      <c r="ABP894">
        <v>0</v>
      </c>
      <c r="ABQ894">
        <v>0</v>
      </c>
      <c r="ABR894">
        <v>0</v>
      </c>
      <c r="ABS894">
        <v>0</v>
      </c>
      <c r="ABT894">
        <v>0</v>
      </c>
      <c r="ABU894">
        <v>0</v>
      </c>
      <c r="ABV894">
        <v>0</v>
      </c>
      <c r="ABW894">
        <v>0</v>
      </c>
      <c r="ABX894">
        <v>0</v>
      </c>
      <c r="ABY894">
        <v>0</v>
      </c>
      <c r="ABZ894">
        <v>0</v>
      </c>
      <c r="ACA894">
        <v>0</v>
      </c>
      <c r="ACB894">
        <v>0</v>
      </c>
      <c r="ACC894">
        <v>0</v>
      </c>
      <c r="ACD894">
        <v>0</v>
      </c>
      <c r="ACE894">
        <v>0</v>
      </c>
      <c r="ACF894">
        <v>1</v>
      </c>
      <c r="ACG894">
        <v>0</v>
      </c>
      <c r="ACH894">
        <v>0</v>
      </c>
      <c r="ACI894">
        <v>0</v>
      </c>
      <c r="ACJ894">
        <v>0</v>
      </c>
      <c r="ACK894">
        <v>0</v>
      </c>
      <c r="ACL894">
        <v>0</v>
      </c>
      <c r="ACM894">
        <v>0</v>
      </c>
      <c r="ACN894">
        <v>0</v>
      </c>
      <c r="ACO894">
        <v>0</v>
      </c>
      <c r="ACP894">
        <v>0</v>
      </c>
      <c r="ACQ894">
        <v>0</v>
      </c>
      <c r="ACR894">
        <v>0</v>
      </c>
      <c r="ACS894">
        <v>0</v>
      </c>
      <c r="ACT894">
        <v>0</v>
      </c>
      <c r="ACU894">
        <v>0</v>
      </c>
      <c r="ACV894">
        <v>0</v>
      </c>
      <c r="ACW894">
        <v>0</v>
      </c>
      <c r="ACX894">
        <v>0</v>
      </c>
      <c r="ACY894">
        <v>0</v>
      </c>
      <c r="ACZ894">
        <v>0</v>
      </c>
      <c r="ADA894">
        <v>0</v>
      </c>
      <c r="ADB894">
        <v>0</v>
      </c>
      <c r="ADC894">
        <v>0</v>
      </c>
      <c r="ADD894">
        <v>0</v>
      </c>
      <c r="ADE894">
        <v>0</v>
      </c>
      <c r="ADF894">
        <v>0</v>
      </c>
      <c r="ADG894">
        <v>0</v>
      </c>
      <c r="ADH894">
        <v>0</v>
      </c>
      <c r="ADI894">
        <v>0</v>
      </c>
      <c r="ADJ894">
        <v>0</v>
      </c>
      <c r="ADK894">
        <v>0</v>
      </c>
      <c r="ADL894">
        <v>0</v>
      </c>
      <c r="ADM894">
        <v>0</v>
      </c>
      <c r="ADN894">
        <v>0</v>
      </c>
      <c r="ADO894">
        <v>0</v>
      </c>
      <c r="ADP894">
        <v>0</v>
      </c>
      <c r="ADQ894">
        <v>0</v>
      </c>
      <c r="ADR894">
        <v>0</v>
      </c>
      <c r="ADS894">
        <v>0</v>
      </c>
      <c r="ADT894">
        <v>0</v>
      </c>
      <c r="ADU894">
        <v>0</v>
      </c>
      <c r="ADV894">
        <v>0</v>
      </c>
      <c r="ADW894">
        <v>0</v>
      </c>
      <c r="ADX894">
        <v>0</v>
      </c>
      <c r="ADY894">
        <v>0</v>
      </c>
      <c r="ADZ894">
        <v>0</v>
      </c>
      <c r="AEA894">
        <v>0</v>
      </c>
      <c r="AEB894">
        <v>0</v>
      </c>
      <c r="AEC894">
        <v>0</v>
      </c>
      <c r="AED894">
        <v>1</v>
      </c>
      <c r="AEE894">
        <v>0</v>
      </c>
      <c r="AEF894">
        <v>0</v>
      </c>
      <c r="AEG894">
        <v>0</v>
      </c>
      <c r="AEH894">
        <v>0</v>
      </c>
      <c r="AEI894">
        <v>0</v>
      </c>
      <c r="AEJ894">
        <v>0</v>
      </c>
      <c r="AEK894">
        <v>0</v>
      </c>
      <c r="AEL894">
        <v>1</v>
      </c>
      <c r="AEM894">
        <v>0</v>
      </c>
      <c r="AEN894">
        <v>0</v>
      </c>
      <c r="AEO894">
        <v>0</v>
      </c>
      <c r="AEP894">
        <v>0</v>
      </c>
      <c r="AEQ894">
        <v>0</v>
      </c>
      <c r="AER894">
        <v>0</v>
      </c>
      <c r="AES894">
        <v>0</v>
      </c>
      <c r="AET894">
        <v>0</v>
      </c>
      <c r="AEU894">
        <v>0</v>
      </c>
      <c r="AEV894">
        <v>0</v>
      </c>
      <c r="AEW894">
        <v>0</v>
      </c>
      <c r="AEX894">
        <v>0</v>
      </c>
      <c r="AEY894">
        <v>0</v>
      </c>
      <c r="AEZ894">
        <v>0</v>
      </c>
      <c r="AFA894">
        <v>0</v>
      </c>
      <c r="AFB894">
        <v>1</v>
      </c>
      <c r="AFC894">
        <v>0</v>
      </c>
      <c r="AFD894">
        <v>0</v>
      </c>
      <c r="AFE894">
        <v>0</v>
      </c>
      <c r="AFF894">
        <v>0</v>
      </c>
      <c r="AFG894">
        <v>0</v>
      </c>
      <c r="AFH894">
        <v>0</v>
      </c>
      <c r="AFI894">
        <v>0</v>
      </c>
      <c r="AFJ894">
        <v>0</v>
      </c>
      <c r="AFK894">
        <v>0</v>
      </c>
      <c r="AFL894">
        <v>0</v>
      </c>
      <c r="AFM894">
        <v>0</v>
      </c>
      <c r="AFN894">
        <v>0</v>
      </c>
      <c r="AFO894">
        <v>0</v>
      </c>
      <c r="AFP894">
        <v>0</v>
      </c>
      <c r="AFQ894">
        <v>0</v>
      </c>
      <c r="AFR894">
        <v>0</v>
      </c>
      <c r="AFS894">
        <v>0</v>
      </c>
      <c r="AFT894">
        <v>0</v>
      </c>
      <c r="AFU894">
        <v>0</v>
      </c>
      <c r="AFV894">
        <v>1</v>
      </c>
      <c r="AFW894">
        <v>0</v>
      </c>
      <c r="AFX894">
        <v>0</v>
      </c>
      <c r="AFY894">
        <v>0</v>
      </c>
      <c r="AFZ894">
        <v>0</v>
      </c>
      <c r="AGA894">
        <v>0</v>
      </c>
      <c r="AGB894">
        <v>0</v>
      </c>
      <c r="AGC894">
        <v>0</v>
      </c>
      <c r="AGD894">
        <v>0</v>
      </c>
      <c r="AGE894">
        <v>0</v>
      </c>
      <c r="AGF894">
        <v>0</v>
      </c>
      <c r="AGG894">
        <v>0</v>
      </c>
      <c r="AGH894">
        <v>0</v>
      </c>
      <c r="AGI894">
        <v>0</v>
      </c>
      <c r="AGJ894">
        <v>0</v>
      </c>
      <c r="AGK894">
        <v>0</v>
      </c>
      <c r="AGL894">
        <v>1</v>
      </c>
      <c r="AGM894">
        <v>0</v>
      </c>
      <c r="AGN894">
        <v>0</v>
      </c>
      <c r="AGO894">
        <v>0</v>
      </c>
      <c r="AGP894">
        <v>0</v>
      </c>
      <c r="AGQ894">
        <v>0</v>
      </c>
      <c r="AGR894">
        <v>0</v>
      </c>
      <c r="AGS894">
        <v>0</v>
      </c>
      <c r="AGT894">
        <v>0</v>
      </c>
      <c r="AGU894">
        <v>0</v>
      </c>
      <c r="AGV894">
        <v>0</v>
      </c>
      <c r="AGW894">
        <v>0</v>
      </c>
      <c r="AGX894">
        <v>0</v>
      </c>
      <c r="AGY894">
        <v>0</v>
      </c>
      <c r="AGZ894">
        <v>0</v>
      </c>
      <c r="AHA894">
        <v>0</v>
      </c>
      <c r="AHB894">
        <v>0</v>
      </c>
      <c r="AHC894">
        <v>0</v>
      </c>
      <c r="AHD894">
        <v>0</v>
      </c>
      <c r="AHE894">
        <v>0</v>
      </c>
      <c r="AHF894">
        <v>0</v>
      </c>
      <c r="AHG894">
        <v>0</v>
      </c>
      <c r="AHH894">
        <v>0</v>
      </c>
      <c r="AHI894">
        <v>0</v>
      </c>
      <c r="AHJ894">
        <v>0</v>
      </c>
      <c r="AHK894">
        <v>0</v>
      </c>
      <c r="AHL894">
        <v>0</v>
      </c>
      <c r="AHM894">
        <v>0</v>
      </c>
      <c r="AHN894">
        <v>0</v>
      </c>
      <c r="AHO894">
        <v>0</v>
      </c>
      <c r="AHP894">
        <v>0</v>
      </c>
      <c r="AHQ894">
        <v>0</v>
      </c>
      <c r="AHR894">
        <v>0</v>
      </c>
      <c r="AHS894">
        <v>0</v>
      </c>
      <c r="AHT894">
        <v>0</v>
      </c>
      <c r="AHU894">
        <v>0</v>
      </c>
      <c r="AHV894">
        <v>0</v>
      </c>
      <c r="AHW894">
        <v>0</v>
      </c>
      <c r="AHX894">
        <v>0</v>
      </c>
      <c r="AHY894">
        <v>0</v>
      </c>
      <c r="AHZ894">
        <v>0</v>
      </c>
      <c r="AIA894">
        <v>0</v>
      </c>
      <c r="AIB894">
        <v>0</v>
      </c>
      <c r="AIC894">
        <v>0</v>
      </c>
      <c r="AID894">
        <v>0</v>
      </c>
      <c r="AIE894">
        <v>0</v>
      </c>
      <c r="AIF894">
        <v>0</v>
      </c>
      <c r="AIG894">
        <v>0</v>
      </c>
      <c r="AIH894">
        <v>0</v>
      </c>
      <c r="AII894">
        <v>0</v>
      </c>
      <c r="AIJ894">
        <v>0</v>
      </c>
      <c r="AIK894">
        <v>0</v>
      </c>
      <c r="AIL894">
        <v>0</v>
      </c>
      <c r="AIM894">
        <v>0</v>
      </c>
      <c r="AIN894">
        <v>0</v>
      </c>
      <c r="AIO894">
        <v>0</v>
      </c>
      <c r="AIP894">
        <v>0</v>
      </c>
      <c r="AIQ894">
        <v>0</v>
      </c>
      <c r="AIR894">
        <v>0</v>
      </c>
      <c r="AIS894">
        <v>0</v>
      </c>
      <c r="AIT894">
        <v>0</v>
      </c>
      <c r="AIU894">
        <v>0</v>
      </c>
      <c r="AIV894">
        <v>0</v>
      </c>
      <c r="AIW894">
        <v>0</v>
      </c>
      <c r="AIX894">
        <v>0</v>
      </c>
      <c r="AIY894">
        <v>0</v>
      </c>
      <c r="AIZ894">
        <v>0</v>
      </c>
      <c r="AJA894">
        <v>0</v>
      </c>
      <c r="AJB894">
        <v>0</v>
      </c>
      <c r="AJC894">
        <v>0</v>
      </c>
      <c r="AJD894">
        <v>0</v>
      </c>
      <c r="AJE894">
        <v>0</v>
      </c>
      <c r="AJF894">
        <v>0</v>
      </c>
      <c r="AJG894">
        <v>0</v>
      </c>
      <c r="AJH894">
        <v>0</v>
      </c>
      <c r="AJI894">
        <v>0</v>
      </c>
      <c r="AJJ894">
        <v>0</v>
      </c>
      <c r="AJK894">
        <v>0</v>
      </c>
      <c r="AJL894">
        <v>0</v>
      </c>
      <c r="AJM894">
        <v>0</v>
      </c>
      <c r="AJN894">
        <v>0</v>
      </c>
      <c r="AJO894">
        <v>0</v>
      </c>
      <c r="AJP894">
        <v>0</v>
      </c>
      <c r="AJQ894">
        <v>0</v>
      </c>
      <c r="AJR894">
        <v>0</v>
      </c>
      <c r="AJS894">
        <v>0</v>
      </c>
      <c r="AJT894">
        <v>0</v>
      </c>
      <c r="AJU894">
        <v>0</v>
      </c>
      <c r="AJV894">
        <v>0</v>
      </c>
      <c r="AJW894">
        <v>0</v>
      </c>
      <c r="AJX894">
        <v>0</v>
      </c>
      <c r="AJY894">
        <v>0</v>
      </c>
      <c r="AJZ894">
        <v>0</v>
      </c>
      <c r="AKA894">
        <v>0</v>
      </c>
      <c r="AKB894">
        <v>1</v>
      </c>
      <c r="AKC894">
        <v>0</v>
      </c>
      <c r="AKD894">
        <v>0</v>
      </c>
      <c r="AKE894">
        <v>0</v>
      </c>
      <c r="AKF894">
        <v>0</v>
      </c>
      <c r="AKG894">
        <v>0</v>
      </c>
      <c r="AKH894">
        <v>0</v>
      </c>
      <c r="AKI894">
        <v>0</v>
      </c>
      <c r="AKJ894">
        <v>0</v>
      </c>
      <c r="AKK894">
        <v>1</v>
      </c>
      <c r="AKL894">
        <v>0</v>
      </c>
      <c r="AKM894">
        <v>0</v>
      </c>
      <c r="AKN894">
        <v>0</v>
      </c>
      <c r="AKO894">
        <v>0</v>
      </c>
      <c r="AKP894">
        <v>0</v>
      </c>
      <c r="AKQ894">
        <v>0</v>
      </c>
      <c r="AKR894">
        <v>0</v>
      </c>
      <c r="AKS894">
        <v>0</v>
      </c>
      <c r="AKT894">
        <v>0</v>
      </c>
      <c r="AKU894">
        <v>0</v>
      </c>
      <c r="AKV894">
        <v>0</v>
      </c>
      <c r="AKW894">
        <v>0</v>
      </c>
      <c r="AKX894">
        <v>1</v>
      </c>
      <c r="AKY894">
        <v>0</v>
      </c>
      <c r="AKZ894">
        <v>0</v>
      </c>
      <c r="ALA894">
        <v>0</v>
      </c>
      <c r="ALB894">
        <v>0</v>
      </c>
      <c r="ALC894">
        <v>0</v>
      </c>
      <c r="ALD894">
        <v>0</v>
      </c>
      <c r="ALE894">
        <v>0</v>
      </c>
      <c r="ALF894">
        <v>1</v>
      </c>
      <c r="ALG894">
        <v>0</v>
      </c>
      <c r="ALH894">
        <v>0</v>
      </c>
      <c r="ALI894">
        <v>0</v>
      </c>
      <c r="ALJ894">
        <v>0</v>
      </c>
      <c r="ALK894">
        <v>0</v>
      </c>
      <c r="ALL894">
        <v>0</v>
      </c>
      <c r="ALM894">
        <v>0</v>
      </c>
      <c r="ALN894">
        <v>0</v>
      </c>
      <c r="ALO894">
        <v>0</v>
      </c>
      <c r="ALP894">
        <v>0</v>
      </c>
      <c r="ALQ894">
        <v>0</v>
      </c>
      <c r="ALR894">
        <v>0</v>
      </c>
      <c r="ALS894">
        <v>0</v>
      </c>
      <c r="ALT894">
        <v>0</v>
      </c>
      <c r="ALU894">
        <v>0</v>
      </c>
      <c r="ALV894">
        <v>0</v>
      </c>
      <c r="ALW894">
        <v>0</v>
      </c>
      <c r="ALX894">
        <v>0</v>
      </c>
      <c r="ALY894">
        <v>0</v>
      </c>
      <c r="ALZ894">
        <v>0</v>
      </c>
      <c r="AMA894">
        <v>0</v>
      </c>
      <c r="AMB894">
        <v>0</v>
      </c>
      <c r="AMC894">
        <v>0</v>
      </c>
      <c r="AMD894">
        <v>1</v>
      </c>
      <c r="AME894">
        <v>1</v>
      </c>
      <c r="AMF894">
        <v>0</v>
      </c>
      <c r="AMG894">
        <v>1</v>
      </c>
      <c r="AMH894">
        <v>0</v>
      </c>
      <c r="AMI894">
        <v>0</v>
      </c>
      <c r="AMJ894">
        <v>0</v>
      </c>
      <c r="AMK894">
        <v>0</v>
      </c>
      <c r="AML894">
        <v>0</v>
      </c>
      <c r="AMM894">
        <v>0</v>
      </c>
      <c r="AMN894">
        <v>0</v>
      </c>
      <c r="AMO894">
        <v>0</v>
      </c>
      <c r="AMP894">
        <v>0</v>
      </c>
      <c r="AMQ894">
        <v>0</v>
      </c>
      <c r="AMR894">
        <v>0</v>
      </c>
      <c r="AMS894">
        <v>0</v>
      </c>
      <c r="AMT894">
        <v>0</v>
      </c>
      <c r="AMU894">
        <v>0</v>
      </c>
      <c r="AMV894">
        <v>0</v>
      </c>
      <c r="AMW894">
        <v>0</v>
      </c>
      <c r="AMX894">
        <v>0</v>
      </c>
      <c r="AMY894">
        <v>0</v>
      </c>
      <c r="AMZ894">
        <v>0</v>
      </c>
      <c r="ANA894">
        <v>0</v>
      </c>
      <c r="ANB894">
        <v>0</v>
      </c>
      <c r="ANC894">
        <v>1</v>
      </c>
      <c r="AND894">
        <v>0</v>
      </c>
      <c r="ANE894">
        <v>0</v>
      </c>
      <c r="ANF894">
        <v>0</v>
      </c>
      <c r="ANG894">
        <v>0</v>
      </c>
      <c r="ANH894">
        <v>0</v>
      </c>
      <c r="ANI894">
        <v>0</v>
      </c>
      <c r="ANJ894">
        <v>0</v>
      </c>
      <c r="ANK894">
        <v>0</v>
      </c>
      <c r="ANL894">
        <v>0</v>
      </c>
      <c r="ANM894">
        <v>0</v>
      </c>
      <c r="ANN894">
        <v>0</v>
      </c>
      <c r="ANO894">
        <v>0</v>
      </c>
      <c r="ANP894">
        <v>0</v>
      </c>
      <c r="ANQ894">
        <v>0</v>
      </c>
      <c r="ANR894">
        <v>0</v>
      </c>
      <c r="ANS894">
        <v>0</v>
      </c>
      <c r="ANT894">
        <v>0</v>
      </c>
      <c r="ANU894">
        <v>0</v>
      </c>
      <c r="ANV894">
        <v>0</v>
      </c>
      <c r="ANW894">
        <v>0</v>
      </c>
      <c r="ANX894">
        <v>0</v>
      </c>
      <c r="ANY894">
        <v>0</v>
      </c>
      <c r="ANZ894">
        <v>0</v>
      </c>
      <c r="AOA894">
        <v>0</v>
      </c>
      <c r="AOB894">
        <v>0</v>
      </c>
      <c r="AOC894">
        <v>0</v>
      </c>
      <c r="AOD894">
        <v>1</v>
      </c>
      <c r="AOE894">
        <v>0</v>
      </c>
      <c r="AOF894">
        <v>1</v>
      </c>
      <c r="AOG894">
        <v>1</v>
      </c>
      <c r="AOH894">
        <v>0</v>
      </c>
      <c r="AOI894">
        <v>0</v>
      </c>
      <c r="AOJ894">
        <v>0</v>
      </c>
      <c r="AOK894">
        <v>0</v>
      </c>
      <c r="AOL894">
        <v>0</v>
      </c>
      <c r="AOM894">
        <v>0</v>
      </c>
      <c r="AON894">
        <v>0</v>
      </c>
      <c r="AOO894">
        <v>0</v>
      </c>
      <c r="AOP894">
        <v>0</v>
      </c>
      <c r="AOQ894">
        <v>0</v>
      </c>
      <c r="AOR894">
        <v>0</v>
      </c>
      <c r="AOS894">
        <v>0</v>
      </c>
      <c r="AOT894">
        <v>0</v>
      </c>
      <c r="AOU894">
        <v>0</v>
      </c>
      <c r="AOV894">
        <v>0</v>
      </c>
      <c r="AOW894">
        <v>0</v>
      </c>
      <c r="AOX894">
        <v>0</v>
      </c>
      <c r="AOY894">
        <v>0</v>
      </c>
      <c r="AOZ894">
        <v>0</v>
      </c>
      <c r="APA894">
        <v>0</v>
      </c>
      <c r="APB894">
        <v>0</v>
      </c>
      <c r="APC894">
        <v>0</v>
      </c>
      <c r="APD894">
        <v>0</v>
      </c>
      <c r="APE894">
        <v>0</v>
      </c>
      <c r="APF894">
        <v>0</v>
      </c>
      <c r="APG894">
        <v>0</v>
      </c>
      <c r="APH894">
        <v>0</v>
      </c>
      <c r="API894">
        <v>0</v>
      </c>
      <c r="APJ894">
        <v>0</v>
      </c>
      <c r="APK894">
        <v>0</v>
      </c>
      <c r="APL894">
        <v>0</v>
      </c>
      <c r="APM894">
        <v>0</v>
      </c>
      <c r="APN894">
        <v>0</v>
      </c>
      <c r="APO894">
        <v>0</v>
      </c>
      <c r="APP894">
        <v>0</v>
      </c>
      <c r="APQ894">
        <v>0</v>
      </c>
      <c r="APR894">
        <v>0</v>
      </c>
      <c r="APS894">
        <v>0</v>
      </c>
      <c r="APT894">
        <v>0</v>
      </c>
      <c r="APU894">
        <v>0</v>
      </c>
      <c r="APV894">
        <v>0</v>
      </c>
      <c r="APW894">
        <v>0</v>
      </c>
      <c r="APX894">
        <v>0</v>
      </c>
      <c r="APY894">
        <v>0</v>
      </c>
      <c r="APZ894">
        <v>0</v>
      </c>
      <c r="AQA894">
        <v>0</v>
      </c>
      <c r="AQB894">
        <v>0</v>
      </c>
      <c r="AQC894">
        <v>0</v>
      </c>
      <c r="AQD894">
        <v>0</v>
      </c>
      <c r="AQE894">
        <v>0</v>
      </c>
      <c r="AQF894">
        <v>0</v>
      </c>
      <c r="AQG894">
        <v>0</v>
      </c>
      <c r="AQH894">
        <v>0</v>
      </c>
      <c r="AQI894">
        <v>0</v>
      </c>
      <c r="AQJ894">
        <v>0</v>
      </c>
      <c r="AQK894">
        <v>1</v>
      </c>
      <c r="AQL894">
        <v>0</v>
      </c>
      <c r="AQM894">
        <v>0</v>
      </c>
      <c r="AQN894">
        <v>0</v>
      </c>
      <c r="AQO894">
        <v>0</v>
      </c>
      <c r="AQP894">
        <v>0</v>
      </c>
      <c r="AQQ894">
        <v>0</v>
      </c>
      <c r="AQR894">
        <v>0</v>
      </c>
      <c r="AQS894">
        <v>0</v>
      </c>
      <c r="AQT894">
        <v>0</v>
      </c>
      <c r="AQU894">
        <v>0</v>
      </c>
      <c r="AQV894">
        <v>0</v>
      </c>
      <c r="AQW894">
        <v>0</v>
      </c>
      <c r="AQX894">
        <v>0</v>
      </c>
      <c r="AQY894">
        <v>0</v>
      </c>
      <c r="AQZ894">
        <v>0</v>
      </c>
      <c r="ARA894">
        <v>0</v>
      </c>
      <c r="ARB894">
        <v>0</v>
      </c>
      <c r="ARC894">
        <v>0</v>
      </c>
      <c r="ARD894">
        <v>0</v>
      </c>
      <c r="ARE894">
        <v>0</v>
      </c>
      <c r="ARF894">
        <v>0</v>
      </c>
      <c r="ARG894">
        <v>0</v>
      </c>
      <c r="ARH894">
        <v>0</v>
      </c>
      <c r="ARI894">
        <v>0</v>
      </c>
      <c r="ARJ894">
        <v>0</v>
      </c>
      <c r="ARK894">
        <v>0</v>
      </c>
      <c r="ARL894">
        <v>0</v>
      </c>
      <c r="ARM894">
        <v>0</v>
      </c>
      <c r="ARN894">
        <v>0</v>
      </c>
      <c r="ARO894">
        <v>0</v>
      </c>
      <c r="ARP894">
        <v>0</v>
      </c>
      <c r="ARQ894">
        <v>0</v>
      </c>
      <c r="ARR894">
        <v>0</v>
      </c>
      <c r="ARS894">
        <v>0</v>
      </c>
      <c r="ART894">
        <v>0</v>
      </c>
      <c r="ARU894">
        <v>0</v>
      </c>
      <c r="ARV894">
        <v>0</v>
      </c>
      <c r="ARW894">
        <v>0</v>
      </c>
      <c r="ARX894">
        <v>0</v>
      </c>
      <c r="ARY894">
        <v>0</v>
      </c>
      <c r="ARZ894">
        <v>0</v>
      </c>
      <c r="ASA894">
        <v>0</v>
      </c>
      <c r="ASB894">
        <v>0</v>
      </c>
      <c r="ASC894">
        <v>0</v>
      </c>
      <c r="ASD894">
        <v>0</v>
      </c>
      <c r="ASE894">
        <v>0</v>
      </c>
      <c r="ASF894">
        <v>0</v>
      </c>
      <c r="ASG894">
        <v>0</v>
      </c>
      <c r="ASH894">
        <v>0</v>
      </c>
      <c r="ASI894">
        <v>0</v>
      </c>
      <c r="ASJ894">
        <v>0</v>
      </c>
      <c r="ASK894">
        <v>0</v>
      </c>
      <c r="ASL894">
        <v>0</v>
      </c>
      <c r="ASM894">
        <v>0</v>
      </c>
      <c r="ASN894">
        <v>0</v>
      </c>
      <c r="ASO894">
        <v>0</v>
      </c>
      <c r="ASP894">
        <v>0</v>
      </c>
      <c r="ASQ894">
        <v>0</v>
      </c>
      <c r="ASR894">
        <v>0</v>
      </c>
      <c r="ASS894">
        <v>0</v>
      </c>
      <c r="AST894">
        <v>0</v>
      </c>
      <c r="ASU894">
        <v>0</v>
      </c>
      <c r="ASV894">
        <v>0</v>
      </c>
      <c r="ASW894">
        <v>0</v>
      </c>
      <c r="ASX894">
        <v>0</v>
      </c>
      <c r="ASY894">
        <v>0</v>
      </c>
      <c r="ASZ894">
        <v>0</v>
      </c>
      <c r="ATA894">
        <v>0</v>
      </c>
      <c r="ATB894">
        <v>0</v>
      </c>
      <c r="ATC894">
        <v>0</v>
      </c>
      <c r="ATD894">
        <v>0</v>
      </c>
      <c r="ATE894">
        <v>0</v>
      </c>
      <c r="ATF894">
        <v>0</v>
      </c>
      <c r="ATG894">
        <v>0</v>
      </c>
      <c r="ATH894">
        <v>0</v>
      </c>
      <c r="ATI894">
        <v>0</v>
      </c>
      <c r="ATJ894">
        <v>0</v>
      </c>
      <c r="ATK894">
        <v>0</v>
      </c>
      <c r="ATL894">
        <v>0</v>
      </c>
      <c r="ATM894">
        <v>0</v>
      </c>
      <c r="ATN894">
        <v>0</v>
      </c>
      <c r="ATO894">
        <v>0</v>
      </c>
      <c r="ATP894">
        <v>0</v>
      </c>
      <c r="ATQ894">
        <v>0</v>
      </c>
      <c r="ATR894">
        <v>0</v>
      </c>
      <c r="ATS894">
        <v>0</v>
      </c>
      <c r="ATT894">
        <v>0</v>
      </c>
      <c r="ATU894">
        <v>0</v>
      </c>
      <c r="ATV894">
        <v>0</v>
      </c>
      <c r="ATW894">
        <v>0</v>
      </c>
      <c r="ATX894">
        <v>0</v>
      </c>
      <c r="ATY894">
        <v>0</v>
      </c>
      <c r="ATZ894">
        <v>0</v>
      </c>
      <c r="AUA894">
        <v>0</v>
      </c>
      <c r="AUB894">
        <v>0</v>
      </c>
      <c r="AUC894">
        <v>0</v>
      </c>
      <c r="AUD894">
        <v>0</v>
      </c>
      <c r="AUE894">
        <v>0</v>
      </c>
      <c r="AUF894">
        <v>0</v>
      </c>
      <c r="AUG894">
        <v>0</v>
      </c>
      <c r="AUH894">
        <v>0</v>
      </c>
      <c r="AUI894">
        <v>0</v>
      </c>
      <c r="AUJ894">
        <v>0</v>
      </c>
      <c r="AUK894">
        <v>0</v>
      </c>
      <c r="AUL894">
        <v>0</v>
      </c>
      <c r="AUM894">
        <v>0</v>
      </c>
      <c r="AUN894">
        <v>0</v>
      </c>
      <c r="AUO894">
        <v>0</v>
      </c>
      <c r="AUP894">
        <v>0</v>
      </c>
      <c r="AUQ894">
        <v>0</v>
      </c>
      <c r="AUR894">
        <v>0</v>
      </c>
      <c r="AUS894">
        <v>0</v>
      </c>
      <c r="AUT894">
        <v>0</v>
      </c>
      <c r="AUU894">
        <v>0</v>
      </c>
      <c r="AUV894">
        <v>0</v>
      </c>
      <c r="AUW894">
        <v>0</v>
      </c>
      <c r="AUX894">
        <v>0</v>
      </c>
      <c r="AUY894">
        <v>0</v>
      </c>
      <c r="AUZ894">
        <v>0</v>
      </c>
      <c r="AVA894">
        <v>0</v>
      </c>
      <c r="AVB894">
        <v>0</v>
      </c>
      <c r="AVC894">
        <v>0</v>
      </c>
      <c r="AVD894">
        <v>0</v>
      </c>
      <c r="AVE894">
        <v>0</v>
      </c>
      <c r="AVF894">
        <v>0</v>
      </c>
      <c r="AVG894">
        <v>0</v>
      </c>
      <c r="AVH894">
        <v>0</v>
      </c>
      <c r="AVI894">
        <v>0</v>
      </c>
      <c r="AVJ894">
        <v>0</v>
      </c>
      <c r="AVK894">
        <v>0</v>
      </c>
      <c r="AVL894">
        <v>0</v>
      </c>
      <c r="AVM894">
        <v>0</v>
      </c>
      <c r="AVN894">
        <v>0</v>
      </c>
      <c r="AVO894">
        <v>0</v>
      </c>
      <c r="AVP894">
        <v>0</v>
      </c>
      <c r="AVQ894">
        <v>0</v>
      </c>
      <c r="AVR894">
        <v>0</v>
      </c>
      <c r="AVS894">
        <v>0</v>
      </c>
      <c r="AVT894">
        <v>0</v>
      </c>
      <c r="AVU894">
        <v>0</v>
      </c>
      <c r="AVV894">
        <v>0</v>
      </c>
      <c r="AVW894">
        <v>0</v>
      </c>
      <c r="AVX894">
        <v>0</v>
      </c>
      <c r="AVY894">
        <v>0</v>
      </c>
      <c r="AVZ894">
        <v>0</v>
      </c>
      <c r="AWA894">
        <v>0</v>
      </c>
      <c r="AWB894">
        <v>0</v>
      </c>
      <c r="AWC894">
        <v>0</v>
      </c>
      <c r="AWD894">
        <v>0</v>
      </c>
      <c r="AWE894">
        <v>0</v>
      </c>
      <c r="AWF894">
        <v>0</v>
      </c>
      <c r="AWG894">
        <v>0</v>
      </c>
      <c r="AWH894">
        <v>0</v>
      </c>
      <c r="AWI894">
        <v>0</v>
      </c>
      <c r="AWJ894">
        <v>0</v>
      </c>
      <c r="AWK894">
        <v>0</v>
      </c>
      <c r="AWL894">
        <v>0</v>
      </c>
      <c r="AWM894">
        <v>0</v>
      </c>
      <c r="AWN894">
        <v>0</v>
      </c>
      <c r="AWO894" s="16">
        <v>6</v>
      </c>
    </row>
    <row r="895" spans="1:1289" x14ac:dyDescent="0.25">
      <c r="A895">
        <v>3443</v>
      </c>
      <c r="B895">
        <v>1</v>
      </c>
      <c r="C895">
        <v>1</v>
      </c>
      <c r="D895">
        <v>1</v>
      </c>
      <c r="E895">
        <v>1</v>
      </c>
      <c r="F895">
        <v>1</v>
      </c>
      <c r="G895">
        <v>1</v>
      </c>
      <c r="H895">
        <v>0</v>
      </c>
      <c r="I895">
        <v>1</v>
      </c>
      <c r="J895">
        <v>1</v>
      </c>
      <c r="K895">
        <v>1</v>
      </c>
      <c r="L895">
        <v>1</v>
      </c>
      <c r="M895">
        <v>1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1</v>
      </c>
      <c r="AB895">
        <v>0</v>
      </c>
      <c r="AC895">
        <v>0</v>
      </c>
      <c r="AD895">
        <v>1</v>
      </c>
      <c r="AE895">
        <v>0</v>
      </c>
      <c r="AF895">
        <v>1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1</v>
      </c>
      <c r="AU895">
        <v>0</v>
      </c>
      <c r="AV895">
        <v>1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1</v>
      </c>
      <c r="BC895">
        <v>0</v>
      </c>
      <c r="BD895">
        <v>0</v>
      </c>
      <c r="BE895">
        <v>0</v>
      </c>
      <c r="BF895">
        <v>1</v>
      </c>
      <c r="BG895">
        <v>1</v>
      </c>
      <c r="BH895">
        <v>1</v>
      </c>
      <c r="BI895">
        <v>0</v>
      </c>
      <c r="BJ895">
        <v>0</v>
      </c>
      <c r="BK895">
        <v>1</v>
      </c>
      <c r="BL895">
        <v>1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0</v>
      </c>
      <c r="BT895">
        <v>0</v>
      </c>
      <c r="BU895">
        <v>1</v>
      </c>
      <c r="BV895">
        <v>0</v>
      </c>
      <c r="BW895">
        <v>1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  <c r="FS895">
        <v>0</v>
      </c>
      <c r="FT895">
        <v>0</v>
      </c>
      <c r="FU895">
        <v>0</v>
      </c>
      <c r="FV895">
        <v>0</v>
      </c>
      <c r="FW895">
        <v>0</v>
      </c>
      <c r="FX895">
        <v>0</v>
      </c>
      <c r="FY895">
        <v>0</v>
      </c>
      <c r="FZ895">
        <v>0</v>
      </c>
      <c r="GA895">
        <v>0</v>
      </c>
      <c r="GB895">
        <v>0</v>
      </c>
      <c r="GC895">
        <v>0</v>
      </c>
      <c r="GD895">
        <v>0</v>
      </c>
      <c r="GE895">
        <v>0</v>
      </c>
      <c r="GF895">
        <v>0</v>
      </c>
      <c r="GG895">
        <v>0</v>
      </c>
      <c r="GH895">
        <v>0</v>
      </c>
      <c r="GI895">
        <v>0</v>
      </c>
      <c r="GJ895">
        <v>0</v>
      </c>
      <c r="GK895">
        <v>0</v>
      </c>
      <c r="GL895">
        <v>0</v>
      </c>
      <c r="GM895">
        <v>0</v>
      </c>
      <c r="GN895">
        <v>0</v>
      </c>
      <c r="GO895">
        <v>0</v>
      </c>
      <c r="GP895">
        <v>0</v>
      </c>
      <c r="GQ895">
        <v>0</v>
      </c>
      <c r="GR895">
        <v>0</v>
      </c>
      <c r="GS895">
        <v>0</v>
      </c>
      <c r="GT895">
        <v>0</v>
      </c>
      <c r="GU895">
        <v>0</v>
      </c>
      <c r="GV895">
        <v>0</v>
      </c>
      <c r="GW895">
        <v>0</v>
      </c>
      <c r="GX895">
        <v>0</v>
      </c>
      <c r="GY895">
        <v>0</v>
      </c>
      <c r="GZ895">
        <v>0</v>
      </c>
      <c r="HA895">
        <v>0</v>
      </c>
      <c r="HB895">
        <v>0</v>
      </c>
      <c r="HC895">
        <v>0</v>
      </c>
      <c r="HD895">
        <v>0</v>
      </c>
      <c r="HE895">
        <v>0</v>
      </c>
      <c r="HF895">
        <v>0</v>
      </c>
      <c r="HG895">
        <v>0</v>
      </c>
      <c r="HH895">
        <v>0</v>
      </c>
      <c r="HI895">
        <v>0</v>
      </c>
      <c r="HJ895">
        <v>0</v>
      </c>
      <c r="HK895">
        <v>0</v>
      </c>
      <c r="HL895">
        <v>0</v>
      </c>
      <c r="HM895">
        <v>0</v>
      </c>
      <c r="HN895">
        <v>0</v>
      </c>
      <c r="HO895">
        <v>0</v>
      </c>
      <c r="HP895">
        <v>0</v>
      </c>
      <c r="HQ895">
        <v>0</v>
      </c>
      <c r="HR895">
        <v>0</v>
      </c>
      <c r="HS895">
        <v>0</v>
      </c>
      <c r="HT895">
        <v>0</v>
      </c>
      <c r="HU895">
        <v>0</v>
      </c>
      <c r="HV895">
        <v>0</v>
      </c>
      <c r="HW895">
        <v>0</v>
      </c>
      <c r="HX895">
        <v>0</v>
      </c>
      <c r="HY895">
        <v>0</v>
      </c>
      <c r="HZ895">
        <v>0</v>
      </c>
      <c r="IA895">
        <v>0</v>
      </c>
      <c r="IB895">
        <v>0</v>
      </c>
      <c r="IC895">
        <v>0</v>
      </c>
      <c r="ID895">
        <v>0</v>
      </c>
      <c r="IE895">
        <v>0</v>
      </c>
      <c r="IF895">
        <v>0</v>
      </c>
      <c r="IG895">
        <v>0</v>
      </c>
      <c r="IH895">
        <v>0</v>
      </c>
      <c r="II895">
        <v>0</v>
      </c>
      <c r="IJ895">
        <v>0</v>
      </c>
      <c r="IK895">
        <v>0</v>
      </c>
      <c r="IL895">
        <v>0</v>
      </c>
      <c r="IM895">
        <v>0</v>
      </c>
      <c r="IN895">
        <v>0</v>
      </c>
      <c r="IO895">
        <v>0</v>
      </c>
      <c r="IP895">
        <v>0</v>
      </c>
      <c r="IQ895">
        <v>0</v>
      </c>
      <c r="IR895">
        <v>0</v>
      </c>
      <c r="IS895">
        <v>0</v>
      </c>
      <c r="IT895">
        <v>0</v>
      </c>
      <c r="IU895">
        <v>0</v>
      </c>
      <c r="IV895">
        <v>0</v>
      </c>
      <c r="IW895">
        <v>0</v>
      </c>
      <c r="IX895">
        <v>0</v>
      </c>
      <c r="IY895">
        <v>0</v>
      </c>
      <c r="IZ895">
        <v>0</v>
      </c>
      <c r="JA895">
        <v>0</v>
      </c>
      <c r="JB895">
        <v>0</v>
      </c>
      <c r="JC895">
        <v>0</v>
      </c>
      <c r="JD895">
        <v>0</v>
      </c>
      <c r="JE895">
        <v>0</v>
      </c>
      <c r="JF895">
        <v>0</v>
      </c>
      <c r="JG895">
        <v>0</v>
      </c>
      <c r="JH895">
        <v>0</v>
      </c>
      <c r="JI895">
        <v>0</v>
      </c>
      <c r="JJ895">
        <v>0</v>
      </c>
      <c r="JK895">
        <v>0</v>
      </c>
      <c r="JL895">
        <v>0</v>
      </c>
      <c r="JM895">
        <v>0</v>
      </c>
      <c r="JN895">
        <v>0</v>
      </c>
      <c r="JO895">
        <v>0</v>
      </c>
      <c r="JP895">
        <v>0</v>
      </c>
      <c r="JQ895">
        <v>0</v>
      </c>
      <c r="JR895">
        <v>0</v>
      </c>
      <c r="JS895">
        <v>0</v>
      </c>
      <c r="JT895">
        <v>0</v>
      </c>
      <c r="JU895">
        <v>0</v>
      </c>
      <c r="JV895">
        <v>0</v>
      </c>
      <c r="JW895">
        <v>0</v>
      </c>
      <c r="JX895">
        <v>0</v>
      </c>
      <c r="JY895">
        <v>0</v>
      </c>
      <c r="JZ895">
        <v>0</v>
      </c>
      <c r="KA895">
        <v>0</v>
      </c>
      <c r="KB895">
        <v>0</v>
      </c>
      <c r="KC895">
        <v>0</v>
      </c>
      <c r="KD895">
        <v>0</v>
      </c>
      <c r="KE895">
        <v>0</v>
      </c>
      <c r="KF895">
        <v>0</v>
      </c>
      <c r="KG895">
        <v>0</v>
      </c>
      <c r="KH895">
        <v>0</v>
      </c>
      <c r="KI895">
        <v>0</v>
      </c>
      <c r="KJ895">
        <v>0</v>
      </c>
      <c r="KK895">
        <v>0</v>
      </c>
      <c r="KL895">
        <v>0</v>
      </c>
      <c r="KM895">
        <v>0</v>
      </c>
      <c r="KN895">
        <v>0</v>
      </c>
      <c r="KO895">
        <v>0</v>
      </c>
      <c r="KP895">
        <v>0</v>
      </c>
      <c r="KQ895">
        <v>0</v>
      </c>
      <c r="KR895">
        <v>0</v>
      </c>
      <c r="KS895">
        <v>0</v>
      </c>
      <c r="KT895">
        <v>0</v>
      </c>
      <c r="KU895">
        <v>0</v>
      </c>
      <c r="KV895">
        <v>0</v>
      </c>
      <c r="KW895">
        <v>0</v>
      </c>
      <c r="KX895">
        <v>0</v>
      </c>
      <c r="KY895">
        <v>0</v>
      </c>
      <c r="KZ895">
        <v>0</v>
      </c>
      <c r="LA895">
        <v>0</v>
      </c>
      <c r="LB895">
        <v>0</v>
      </c>
      <c r="LC895">
        <v>0</v>
      </c>
      <c r="LD895">
        <v>0</v>
      </c>
      <c r="LE895">
        <v>0</v>
      </c>
      <c r="LF895">
        <v>0</v>
      </c>
      <c r="LG895">
        <v>0</v>
      </c>
      <c r="LH895">
        <v>0</v>
      </c>
      <c r="LI895">
        <v>0</v>
      </c>
      <c r="LJ895">
        <v>0</v>
      </c>
      <c r="LK895">
        <v>0</v>
      </c>
      <c r="LL895">
        <v>0</v>
      </c>
      <c r="LM895">
        <v>0</v>
      </c>
      <c r="LN895">
        <v>0</v>
      </c>
      <c r="LO895">
        <v>0</v>
      </c>
      <c r="LP895">
        <v>0</v>
      </c>
      <c r="LQ895">
        <v>0</v>
      </c>
      <c r="LR895">
        <v>0</v>
      </c>
      <c r="LS895">
        <v>0</v>
      </c>
      <c r="LT895">
        <v>0</v>
      </c>
      <c r="LU895">
        <v>0</v>
      </c>
      <c r="LV895">
        <v>0</v>
      </c>
      <c r="LW895">
        <v>0</v>
      </c>
      <c r="LX895">
        <v>0</v>
      </c>
      <c r="LY895">
        <v>0</v>
      </c>
      <c r="LZ895">
        <v>0</v>
      </c>
      <c r="MA895">
        <v>0</v>
      </c>
      <c r="MB895">
        <v>0</v>
      </c>
      <c r="MC895">
        <v>0</v>
      </c>
      <c r="MD895">
        <v>0</v>
      </c>
      <c r="ME895">
        <v>0</v>
      </c>
      <c r="MF895">
        <v>0</v>
      </c>
      <c r="MG895">
        <v>0</v>
      </c>
      <c r="MH895">
        <v>0</v>
      </c>
      <c r="MI895">
        <v>0</v>
      </c>
      <c r="MJ895">
        <v>0</v>
      </c>
      <c r="MK895">
        <v>0</v>
      </c>
      <c r="ML895">
        <v>0</v>
      </c>
      <c r="MM895">
        <v>0</v>
      </c>
      <c r="MN895">
        <v>0</v>
      </c>
      <c r="MO895">
        <v>0</v>
      </c>
      <c r="MP895">
        <v>0</v>
      </c>
      <c r="MQ895">
        <v>0</v>
      </c>
      <c r="MR895">
        <v>0</v>
      </c>
      <c r="MS895">
        <v>0</v>
      </c>
      <c r="MT895">
        <v>0</v>
      </c>
      <c r="MU895">
        <v>0</v>
      </c>
      <c r="MV895">
        <v>0</v>
      </c>
      <c r="MW895">
        <v>0</v>
      </c>
      <c r="MX895">
        <v>0</v>
      </c>
      <c r="MY895">
        <v>0</v>
      </c>
      <c r="MZ895">
        <v>0</v>
      </c>
      <c r="NA895">
        <v>0</v>
      </c>
      <c r="NB895">
        <v>0</v>
      </c>
      <c r="NC895">
        <v>0</v>
      </c>
      <c r="ND895">
        <v>0</v>
      </c>
      <c r="NE895">
        <v>0</v>
      </c>
      <c r="NF895">
        <v>0</v>
      </c>
      <c r="NG895">
        <v>0</v>
      </c>
      <c r="NH895">
        <v>0</v>
      </c>
      <c r="NI895">
        <v>0</v>
      </c>
      <c r="NJ895">
        <v>0</v>
      </c>
      <c r="NK895">
        <v>0</v>
      </c>
      <c r="NL895">
        <v>0</v>
      </c>
      <c r="NM895">
        <v>0</v>
      </c>
      <c r="NN895">
        <v>0</v>
      </c>
      <c r="NO895">
        <v>0</v>
      </c>
      <c r="NP895">
        <v>0</v>
      </c>
      <c r="NQ895">
        <v>0</v>
      </c>
      <c r="NR895">
        <v>0</v>
      </c>
      <c r="NS895">
        <v>0</v>
      </c>
      <c r="NT895">
        <v>0</v>
      </c>
      <c r="NU895">
        <v>0</v>
      </c>
      <c r="NV895">
        <v>0</v>
      </c>
      <c r="NW895">
        <v>0</v>
      </c>
      <c r="NX895">
        <v>0</v>
      </c>
      <c r="NY895">
        <v>0</v>
      </c>
      <c r="NZ895">
        <v>0</v>
      </c>
      <c r="OA895">
        <v>0</v>
      </c>
      <c r="OB895">
        <v>0</v>
      </c>
      <c r="OC895">
        <v>0</v>
      </c>
      <c r="OD895">
        <v>0</v>
      </c>
      <c r="OE895">
        <v>0</v>
      </c>
      <c r="OF895">
        <v>0</v>
      </c>
      <c r="OG895">
        <v>0</v>
      </c>
      <c r="OH895">
        <v>0</v>
      </c>
      <c r="OI895">
        <v>0</v>
      </c>
      <c r="OJ895">
        <v>0</v>
      </c>
      <c r="OK895">
        <v>0</v>
      </c>
      <c r="OL895">
        <v>0</v>
      </c>
      <c r="OM895">
        <v>0</v>
      </c>
      <c r="ON895">
        <v>0</v>
      </c>
      <c r="OO895">
        <v>0</v>
      </c>
      <c r="OP895">
        <v>0</v>
      </c>
      <c r="OQ895">
        <v>0</v>
      </c>
      <c r="OR895">
        <v>0</v>
      </c>
      <c r="OS895">
        <v>0</v>
      </c>
      <c r="OT895">
        <v>0</v>
      </c>
      <c r="OU895">
        <v>0</v>
      </c>
      <c r="OV895">
        <v>0</v>
      </c>
      <c r="OW895">
        <v>0</v>
      </c>
      <c r="OX895">
        <v>0</v>
      </c>
      <c r="OY895">
        <v>0</v>
      </c>
      <c r="OZ895">
        <v>0</v>
      </c>
      <c r="PA895">
        <v>0</v>
      </c>
      <c r="PB895">
        <v>0</v>
      </c>
      <c r="PC895">
        <v>0</v>
      </c>
      <c r="PD895">
        <v>0</v>
      </c>
      <c r="PE895">
        <v>0</v>
      </c>
      <c r="PF895">
        <v>0</v>
      </c>
      <c r="PG895">
        <v>0</v>
      </c>
      <c r="PH895">
        <v>0</v>
      </c>
      <c r="PI895">
        <v>0</v>
      </c>
      <c r="PJ895">
        <v>0</v>
      </c>
      <c r="PK895">
        <v>0</v>
      </c>
      <c r="PL895">
        <v>0</v>
      </c>
      <c r="PM895">
        <v>0</v>
      </c>
      <c r="PN895">
        <v>0</v>
      </c>
      <c r="PO895">
        <v>0</v>
      </c>
      <c r="PP895">
        <v>0</v>
      </c>
      <c r="PQ895">
        <v>0</v>
      </c>
      <c r="PR895">
        <v>0</v>
      </c>
      <c r="PS895">
        <v>0</v>
      </c>
      <c r="PT895">
        <v>0</v>
      </c>
      <c r="PU895">
        <v>0</v>
      </c>
      <c r="PV895">
        <v>0</v>
      </c>
      <c r="PW895">
        <v>0</v>
      </c>
      <c r="PX895">
        <v>0</v>
      </c>
      <c r="PY895">
        <v>0</v>
      </c>
      <c r="PZ895">
        <v>0</v>
      </c>
      <c r="QA895">
        <v>0</v>
      </c>
      <c r="QB895">
        <v>0</v>
      </c>
      <c r="QC895">
        <v>0</v>
      </c>
      <c r="QD895">
        <v>0</v>
      </c>
      <c r="QE895">
        <v>0</v>
      </c>
      <c r="QF895">
        <v>0</v>
      </c>
      <c r="QG895">
        <v>0</v>
      </c>
      <c r="QH895">
        <v>0</v>
      </c>
      <c r="QI895">
        <v>0</v>
      </c>
      <c r="QJ895">
        <v>0</v>
      </c>
      <c r="QK895">
        <v>0</v>
      </c>
      <c r="QL895">
        <v>0</v>
      </c>
      <c r="QM895">
        <v>0</v>
      </c>
      <c r="QN895">
        <v>0</v>
      </c>
      <c r="QO895">
        <v>0</v>
      </c>
      <c r="QP895">
        <v>0</v>
      </c>
      <c r="QQ895">
        <v>0</v>
      </c>
      <c r="QR895">
        <v>0</v>
      </c>
      <c r="QS895">
        <v>0</v>
      </c>
      <c r="QT895">
        <v>0</v>
      </c>
      <c r="QU895">
        <v>0</v>
      </c>
      <c r="QV895">
        <v>0</v>
      </c>
      <c r="QW895">
        <v>0</v>
      </c>
      <c r="QX895">
        <v>0</v>
      </c>
      <c r="QY895">
        <v>0</v>
      </c>
      <c r="QZ895">
        <v>0</v>
      </c>
      <c r="RA895">
        <v>0</v>
      </c>
      <c r="RB895">
        <v>0</v>
      </c>
      <c r="RC895">
        <v>0</v>
      </c>
      <c r="RD895">
        <v>0</v>
      </c>
      <c r="RE895">
        <v>0</v>
      </c>
      <c r="RF895">
        <v>0</v>
      </c>
      <c r="RG895">
        <v>0</v>
      </c>
      <c r="RH895">
        <v>0</v>
      </c>
      <c r="RI895">
        <v>0</v>
      </c>
      <c r="RJ895">
        <v>0</v>
      </c>
      <c r="RK895">
        <v>0</v>
      </c>
      <c r="RL895">
        <v>0</v>
      </c>
      <c r="RM895">
        <v>0</v>
      </c>
      <c r="RN895">
        <v>0</v>
      </c>
      <c r="RO895">
        <v>0</v>
      </c>
      <c r="RP895">
        <v>0</v>
      </c>
      <c r="RQ895">
        <v>0</v>
      </c>
      <c r="RR895">
        <v>0</v>
      </c>
      <c r="RS895">
        <v>0</v>
      </c>
      <c r="RT895">
        <v>0</v>
      </c>
      <c r="RU895">
        <v>0</v>
      </c>
      <c r="RV895">
        <v>0</v>
      </c>
      <c r="RW895">
        <v>0</v>
      </c>
      <c r="RX895">
        <v>0</v>
      </c>
      <c r="RY895">
        <v>0</v>
      </c>
      <c r="RZ895">
        <v>0</v>
      </c>
      <c r="SA895">
        <v>0</v>
      </c>
      <c r="SB895">
        <v>0</v>
      </c>
      <c r="SC895">
        <v>0</v>
      </c>
      <c r="SD895">
        <v>0</v>
      </c>
      <c r="SE895">
        <v>0</v>
      </c>
      <c r="SF895">
        <v>0</v>
      </c>
      <c r="SG895">
        <v>0</v>
      </c>
      <c r="SH895">
        <v>0</v>
      </c>
      <c r="SI895">
        <v>0</v>
      </c>
      <c r="SJ895">
        <v>0</v>
      </c>
      <c r="SK895">
        <v>0</v>
      </c>
      <c r="SL895">
        <v>0</v>
      </c>
      <c r="SM895">
        <v>0</v>
      </c>
      <c r="SN895">
        <v>0</v>
      </c>
      <c r="SO895">
        <v>0</v>
      </c>
      <c r="SP895">
        <v>0</v>
      </c>
      <c r="SQ895">
        <v>0</v>
      </c>
      <c r="SR895">
        <v>0</v>
      </c>
      <c r="SS895">
        <v>0</v>
      </c>
      <c r="ST895">
        <v>0</v>
      </c>
      <c r="SU895">
        <v>0</v>
      </c>
      <c r="SV895">
        <v>0</v>
      </c>
      <c r="SW895">
        <v>0</v>
      </c>
      <c r="SX895">
        <v>0</v>
      </c>
      <c r="SY895">
        <v>0</v>
      </c>
      <c r="SZ895">
        <v>0</v>
      </c>
      <c r="TA895">
        <v>0</v>
      </c>
      <c r="TB895">
        <v>0</v>
      </c>
      <c r="TC895">
        <v>0</v>
      </c>
      <c r="TD895">
        <v>0</v>
      </c>
      <c r="TE895">
        <v>0</v>
      </c>
      <c r="TF895">
        <v>0</v>
      </c>
      <c r="TG895">
        <v>0</v>
      </c>
      <c r="TH895">
        <v>0</v>
      </c>
      <c r="TI895">
        <v>0</v>
      </c>
      <c r="TJ895">
        <v>0</v>
      </c>
      <c r="TK895">
        <v>0</v>
      </c>
      <c r="TL895">
        <v>0</v>
      </c>
      <c r="TM895">
        <v>0</v>
      </c>
      <c r="TN895">
        <v>0</v>
      </c>
      <c r="TO895">
        <v>0</v>
      </c>
      <c r="TP895">
        <v>0</v>
      </c>
      <c r="TQ895">
        <v>0</v>
      </c>
      <c r="TR895">
        <v>0</v>
      </c>
      <c r="TS895">
        <v>0</v>
      </c>
      <c r="TT895">
        <v>0</v>
      </c>
      <c r="TU895">
        <v>0</v>
      </c>
      <c r="TV895">
        <v>0</v>
      </c>
      <c r="TW895">
        <v>0</v>
      </c>
      <c r="TX895">
        <v>0</v>
      </c>
      <c r="TY895">
        <v>0</v>
      </c>
      <c r="TZ895">
        <v>0</v>
      </c>
      <c r="UA895">
        <v>0</v>
      </c>
      <c r="UB895">
        <v>0</v>
      </c>
      <c r="UC895">
        <v>0</v>
      </c>
      <c r="UD895">
        <v>0</v>
      </c>
      <c r="UE895">
        <v>0</v>
      </c>
      <c r="UF895">
        <v>0</v>
      </c>
      <c r="UG895">
        <v>0</v>
      </c>
      <c r="UH895">
        <v>0</v>
      </c>
      <c r="UI895">
        <v>0</v>
      </c>
      <c r="UJ895">
        <v>0</v>
      </c>
      <c r="UK895">
        <v>0</v>
      </c>
      <c r="UL895">
        <v>0</v>
      </c>
      <c r="UM895">
        <v>0</v>
      </c>
      <c r="UN895">
        <v>0</v>
      </c>
      <c r="UO895">
        <v>0</v>
      </c>
      <c r="UP895">
        <v>0</v>
      </c>
      <c r="UQ895">
        <v>0</v>
      </c>
      <c r="UR895">
        <v>0</v>
      </c>
      <c r="US895">
        <v>0</v>
      </c>
      <c r="UT895">
        <v>0</v>
      </c>
      <c r="UU895">
        <v>0</v>
      </c>
      <c r="UV895">
        <v>0</v>
      </c>
      <c r="UW895">
        <v>0</v>
      </c>
      <c r="UX895">
        <v>0</v>
      </c>
      <c r="UY895">
        <v>0</v>
      </c>
      <c r="UZ895">
        <v>0</v>
      </c>
      <c r="VA895">
        <v>0</v>
      </c>
      <c r="VB895">
        <v>0</v>
      </c>
      <c r="VC895">
        <v>0</v>
      </c>
      <c r="VD895">
        <v>0</v>
      </c>
      <c r="VE895">
        <v>0</v>
      </c>
      <c r="VF895">
        <v>0</v>
      </c>
      <c r="VG895">
        <v>0</v>
      </c>
      <c r="VH895">
        <v>0</v>
      </c>
      <c r="VI895">
        <v>0</v>
      </c>
      <c r="VJ895">
        <v>0</v>
      </c>
      <c r="VK895">
        <v>0</v>
      </c>
      <c r="VL895">
        <v>0</v>
      </c>
      <c r="VM895">
        <v>0</v>
      </c>
      <c r="VN895">
        <v>0</v>
      </c>
      <c r="VO895">
        <v>0</v>
      </c>
      <c r="VP895">
        <v>0</v>
      </c>
      <c r="VQ895">
        <v>0</v>
      </c>
      <c r="VR895">
        <v>0</v>
      </c>
      <c r="VS895">
        <v>0</v>
      </c>
      <c r="VT895">
        <v>0</v>
      </c>
      <c r="VU895">
        <v>0</v>
      </c>
      <c r="VV895">
        <v>0</v>
      </c>
      <c r="VW895">
        <v>0</v>
      </c>
      <c r="VX895">
        <v>0</v>
      </c>
      <c r="VY895">
        <v>0</v>
      </c>
      <c r="VZ895">
        <v>0</v>
      </c>
      <c r="WA895">
        <v>0</v>
      </c>
      <c r="WB895">
        <v>0</v>
      </c>
      <c r="WC895">
        <v>0</v>
      </c>
      <c r="WD895">
        <v>0</v>
      </c>
      <c r="WE895">
        <v>0</v>
      </c>
      <c r="WF895">
        <v>0</v>
      </c>
      <c r="WG895">
        <v>0</v>
      </c>
      <c r="WH895">
        <v>0</v>
      </c>
      <c r="WI895">
        <v>0</v>
      </c>
      <c r="WJ895">
        <v>0</v>
      </c>
      <c r="WK895">
        <v>0</v>
      </c>
      <c r="WL895">
        <v>0</v>
      </c>
      <c r="WM895">
        <v>0</v>
      </c>
      <c r="WN895">
        <v>0</v>
      </c>
      <c r="WO895">
        <v>0</v>
      </c>
      <c r="WP895">
        <v>0</v>
      </c>
      <c r="WQ895">
        <v>0</v>
      </c>
      <c r="WR895">
        <v>0</v>
      </c>
      <c r="WS895">
        <v>0</v>
      </c>
      <c r="WT895">
        <v>0</v>
      </c>
      <c r="WU895">
        <v>0</v>
      </c>
      <c r="WV895">
        <v>0</v>
      </c>
      <c r="WW895">
        <v>0</v>
      </c>
      <c r="WX895">
        <v>0</v>
      </c>
      <c r="WY895">
        <v>0</v>
      </c>
      <c r="WZ895">
        <v>0</v>
      </c>
      <c r="XA895">
        <v>0</v>
      </c>
      <c r="XB895">
        <v>0</v>
      </c>
      <c r="XC895">
        <v>0</v>
      </c>
      <c r="XD895">
        <v>0</v>
      </c>
      <c r="XE895">
        <v>0</v>
      </c>
      <c r="XF895">
        <v>0</v>
      </c>
      <c r="XG895">
        <v>0</v>
      </c>
      <c r="XH895">
        <v>0</v>
      </c>
      <c r="XI895">
        <v>0</v>
      </c>
      <c r="XJ895">
        <v>0</v>
      </c>
      <c r="XK895">
        <v>0</v>
      </c>
      <c r="XL895">
        <v>0</v>
      </c>
      <c r="XM895">
        <v>0</v>
      </c>
      <c r="XN895">
        <v>0</v>
      </c>
      <c r="XO895">
        <v>0</v>
      </c>
      <c r="XP895">
        <v>0</v>
      </c>
      <c r="XQ895">
        <v>0</v>
      </c>
      <c r="XR895">
        <v>0</v>
      </c>
      <c r="XS895">
        <v>0</v>
      </c>
      <c r="XT895">
        <v>0</v>
      </c>
      <c r="XU895">
        <v>0</v>
      </c>
      <c r="XV895">
        <v>0</v>
      </c>
      <c r="XW895">
        <v>0</v>
      </c>
      <c r="XX895">
        <v>0</v>
      </c>
      <c r="XY895">
        <v>0</v>
      </c>
      <c r="XZ895">
        <v>0</v>
      </c>
      <c r="YA895">
        <v>0</v>
      </c>
      <c r="YB895">
        <v>0</v>
      </c>
      <c r="YC895">
        <v>0</v>
      </c>
      <c r="YD895">
        <v>0</v>
      </c>
      <c r="YE895">
        <v>0</v>
      </c>
      <c r="YF895">
        <v>0</v>
      </c>
      <c r="YG895">
        <v>0</v>
      </c>
      <c r="YH895">
        <v>0</v>
      </c>
      <c r="YI895">
        <v>0</v>
      </c>
      <c r="YJ895">
        <v>0</v>
      </c>
      <c r="YK895">
        <v>0</v>
      </c>
      <c r="YL895">
        <v>0</v>
      </c>
      <c r="YM895">
        <v>0</v>
      </c>
      <c r="YN895">
        <v>0</v>
      </c>
      <c r="YO895">
        <v>0</v>
      </c>
      <c r="YP895">
        <v>0</v>
      </c>
      <c r="YQ895">
        <v>0</v>
      </c>
      <c r="YR895">
        <v>0</v>
      </c>
      <c r="YS895">
        <v>0</v>
      </c>
      <c r="YT895">
        <v>0</v>
      </c>
      <c r="YU895">
        <v>0</v>
      </c>
      <c r="YV895">
        <v>0</v>
      </c>
      <c r="YW895">
        <v>0</v>
      </c>
      <c r="YX895">
        <v>0</v>
      </c>
      <c r="YY895">
        <v>0</v>
      </c>
      <c r="YZ895">
        <v>0</v>
      </c>
      <c r="ZA895">
        <v>0</v>
      </c>
      <c r="ZB895">
        <v>0</v>
      </c>
      <c r="ZC895">
        <v>0</v>
      </c>
      <c r="ZD895">
        <v>0</v>
      </c>
      <c r="ZE895">
        <v>0</v>
      </c>
      <c r="ZF895">
        <v>0</v>
      </c>
      <c r="ZG895">
        <v>0</v>
      </c>
      <c r="ZH895">
        <v>0</v>
      </c>
      <c r="ZI895">
        <v>0</v>
      </c>
      <c r="ZJ895">
        <v>0</v>
      </c>
      <c r="ZK895">
        <v>0</v>
      </c>
      <c r="ZL895">
        <v>0</v>
      </c>
      <c r="ZM895">
        <v>0</v>
      </c>
      <c r="ZN895">
        <v>0</v>
      </c>
      <c r="ZO895">
        <v>0</v>
      </c>
      <c r="ZP895">
        <v>0</v>
      </c>
      <c r="ZQ895">
        <v>0</v>
      </c>
      <c r="ZR895">
        <v>0</v>
      </c>
      <c r="ZS895">
        <v>0</v>
      </c>
      <c r="ZT895">
        <v>0</v>
      </c>
      <c r="ZU895">
        <v>0</v>
      </c>
      <c r="ZV895">
        <v>0</v>
      </c>
      <c r="ZW895">
        <v>0</v>
      </c>
      <c r="ZX895">
        <v>0</v>
      </c>
      <c r="ZY895">
        <v>0</v>
      </c>
      <c r="ZZ895">
        <v>0</v>
      </c>
      <c r="AAA895">
        <v>0</v>
      </c>
      <c r="AAB895">
        <v>0</v>
      </c>
      <c r="AAC895">
        <v>0</v>
      </c>
      <c r="AAD895">
        <v>0</v>
      </c>
      <c r="AAE895">
        <v>0</v>
      </c>
      <c r="AAF895">
        <v>0</v>
      </c>
      <c r="AAG895">
        <v>0</v>
      </c>
      <c r="AAH895">
        <v>0</v>
      </c>
      <c r="AAI895">
        <v>0</v>
      </c>
      <c r="AAJ895">
        <v>0</v>
      </c>
      <c r="AAK895">
        <v>0</v>
      </c>
      <c r="AAL895">
        <v>0</v>
      </c>
      <c r="AAM895">
        <v>0</v>
      </c>
      <c r="AAN895">
        <v>0</v>
      </c>
      <c r="AAO895">
        <v>0</v>
      </c>
      <c r="AAP895">
        <v>0</v>
      </c>
      <c r="AAQ895">
        <v>0</v>
      </c>
      <c r="AAR895">
        <v>0</v>
      </c>
      <c r="AAS895">
        <v>0</v>
      </c>
      <c r="AAT895">
        <v>0</v>
      </c>
      <c r="AAU895">
        <v>0</v>
      </c>
      <c r="AAV895">
        <v>0</v>
      </c>
      <c r="AAW895">
        <v>0</v>
      </c>
      <c r="AAX895">
        <v>0</v>
      </c>
      <c r="AAY895">
        <v>0</v>
      </c>
      <c r="AAZ895">
        <v>0</v>
      </c>
      <c r="ABA895">
        <v>0</v>
      </c>
      <c r="ABB895">
        <v>0</v>
      </c>
      <c r="ABC895">
        <v>0</v>
      </c>
      <c r="ABD895">
        <v>0</v>
      </c>
      <c r="ABE895">
        <v>0</v>
      </c>
      <c r="ABF895">
        <v>0</v>
      </c>
      <c r="ABG895">
        <v>0</v>
      </c>
      <c r="ABH895">
        <v>0</v>
      </c>
      <c r="ABI895">
        <v>0</v>
      </c>
      <c r="ABJ895">
        <v>0</v>
      </c>
      <c r="ABK895">
        <v>0</v>
      </c>
      <c r="ABL895">
        <v>0</v>
      </c>
      <c r="ABM895">
        <v>0</v>
      </c>
      <c r="ABN895">
        <v>0</v>
      </c>
      <c r="ABO895">
        <v>0</v>
      </c>
      <c r="ABP895">
        <v>0</v>
      </c>
      <c r="ABQ895">
        <v>0</v>
      </c>
      <c r="ABR895">
        <v>0</v>
      </c>
      <c r="ABS895">
        <v>0</v>
      </c>
      <c r="ABT895">
        <v>0</v>
      </c>
      <c r="ABU895">
        <v>0</v>
      </c>
      <c r="ABV895">
        <v>0</v>
      </c>
      <c r="ABW895">
        <v>0</v>
      </c>
      <c r="ABX895">
        <v>0</v>
      </c>
      <c r="ABY895">
        <v>0</v>
      </c>
      <c r="ABZ895">
        <v>0</v>
      </c>
      <c r="ACA895">
        <v>0</v>
      </c>
      <c r="ACB895">
        <v>0</v>
      </c>
      <c r="ACC895">
        <v>0</v>
      </c>
      <c r="ACD895">
        <v>0</v>
      </c>
      <c r="ACE895">
        <v>0</v>
      </c>
      <c r="ACF895">
        <v>0</v>
      </c>
      <c r="ACG895">
        <v>0</v>
      </c>
      <c r="ACH895">
        <v>0</v>
      </c>
      <c r="ACI895">
        <v>0</v>
      </c>
      <c r="ACJ895">
        <v>0</v>
      </c>
      <c r="ACK895">
        <v>0</v>
      </c>
      <c r="ACL895">
        <v>0</v>
      </c>
      <c r="ACM895">
        <v>0</v>
      </c>
      <c r="ACN895">
        <v>0</v>
      </c>
      <c r="ACO895">
        <v>0</v>
      </c>
      <c r="ACP895">
        <v>0</v>
      </c>
      <c r="ACQ895">
        <v>0</v>
      </c>
      <c r="ACR895">
        <v>0</v>
      </c>
      <c r="ACS895">
        <v>0</v>
      </c>
      <c r="ACT895">
        <v>0</v>
      </c>
      <c r="ACU895">
        <v>0</v>
      </c>
      <c r="ACV895">
        <v>0</v>
      </c>
      <c r="ACW895">
        <v>0</v>
      </c>
      <c r="ACX895">
        <v>0</v>
      </c>
      <c r="ACY895">
        <v>0</v>
      </c>
      <c r="ACZ895">
        <v>0</v>
      </c>
      <c r="ADA895">
        <v>0</v>
      </c>
      <c r="ADB895">
        <v>0</v>
      </c>
      <c r="ADC895">
        <v>0</v>
      </c>
      <c r="ADD895">
        <v>0</v>
      </c>
      <c r="ADE895">
        <v>0</v>
      </c>
      <c r="ADF895">
        <v>0</v>
      </c>
      <c r="ADG895">
        <v>0</v>
      </c>
      <c r="ADH895">
        <v>0</v>
      </c>
      <c r="ADI895">
        <v>0</v>
      </c>
      <c r="ADJ895">
        <v>0</v>
      </c>
      <c r="ADK895">
        <v>0</v>
      </c>
      <c r="ADL895">
        <v>0</v>
      </c>
      <c r="ADM895">
        <v>0</v>
      </c>
      <c r="ADN895">
        <v>0</v>
      </c>
      <c r="ADO895">
        <v>0</v>
      </c>
      <c r="ADP895">
        <v>0</v>
      </c>
      <c r="ADQ895">
        <v>0</v>
      </c>
      <c r="ADR895">
        <v>0</v>
      </c>
      <c r="ADS895">
        <v>0</v>
      </c>
      <c r="ADT895">
        <v>0</v>
      </c>
      <c r="ADU895">
        <v>0</v>
      </c>
      <c r="ADV895">
        <v>0</v>
      </c>
      <c r="ADW895">
        <v>0</v>
      </c>
      <c r="ADX895">
        <v>0</v>
      </c>
      <c r="ADY895">
        <v>0</v>
      </c>
      <c r="ADZ895">
        <v>0</v>
      </c>
      <c r="AEA895">
        <v>0</v>
      </c>
      <c r="AEB895">
        <v>0</v>
      </c>
      <c r="AEC895">
        <v>0</v>
      </c>
      <c r="AED895">
        <v>0</v>
      </c>
      <c r="AEE895">
        <v>0</v>
      </c>
      <c r="AEF895">
        <v>0</v>
      </c>
      <c r="AEG895">
        <v>0</v>
      </c>
      <c r="AEH895">
        <v>0</v>
      </c>
      <c r="AEI895">
        <v>0</v>
      </c>
      <c r="AEJ895">
        <v>0</v>
      </c>
      <c r="AEK895">
        <v>0</v>
      </c>
      <c r="AEL895">
        <v>0</v>
      </c>
      <c r="AEM895">
        <v>0</v>
      </c>
      <c r="AEN895">
        <v>0</v>
      </c>
      <c r="AEO895">
        <v>0</v>
      </c>
      <c r="AEP895">
        <v>0</v>
      </c>
      <c r="AEQ895">
        <v>0</v>
      </c>
      <c r="AER895">
        <v>0</v>
      </c>
      <c r="AES895">
        <v>0</v>
      </c>
      <c r="AET895">
        <v>0</v>
      </c>
      <c r="AEU895">
        <v>0</v>
      </c>
      <c r="AEV895">
        <v>0</v>
      </c>
      <c r="AEW895">
        <v>0</v>
      </c>
      <c r="AEX895">
        <v>0</v>
      </c>
      <c r="AEY895">
        <v>0</v>
      </c>
      <c r="AEZ895">
        <v>0</v>
      </c>
      <c r="AFA895">
        <v>0</v>
      </c>
      <c r="AFB895">
        <v>0</v>
      </c>
      <c r="AFC895">
        <v>0</v>
      </c>
      <c r="AFD895">
        <v>0</v>
      </c>
      <c r="AFE895">
        <v>0</v>
      </c>
      <c r="AFF895">
        <v>0</v>
      </c>
      <c r="AFG895">
        <v>0</v>
      </c>
      <c r="AFH895">
        <v>0</v>
      </c>
      <c r="AFI895">
        <v>0</v>
      </c>
      <c r="AFJ895">
        <v>0</v>
      </c>
      <c r="AFK895">
        <v>0</v>
      </c>
      <c r="AFL895">
        <v>0</v>
      </c>
      <c r="AFM895">
        <v>0</v>
      </c>
      <c r="AFN895">
        <v>0</v>
      </c>
      <c r="AFO895">
        <v>0</v>
      </c>
      <c r="AFP895">
        <v>0</v>
      </c>
      <c r="AFQ895">
        <v>0</v>
      </c>
      <c r="AFR895">
        <v>0</v>
      </c>
      <c r="AFS895">
        <v>0</v>
      </c>
      <c r="AFT895">
        <v>0</v>
      </c>
      <c r="AFU895">
        <v>0</v>
      </c>
      <c r="AFV895">
        <v>0</v>
      </c>
      <c r="AFW895">
        <v>0</v>
      </c>
      <c r="AFX895">
        <v>0</v>
      </c>
      <c r="AFY895">
        <v>0</v>
      </c>
      <c r="AFZ895">
        <v>0</v>
      </c>
      <c r="AGA895">
        <v>0</v>
      </c>
      <c r="AGB895">
        <v>0</v>
      </c>
      <c r="AGC895">
        <v>0</v>
      </c>
      <c r="AGD895">
        <v>0</v>
      </c>
      <c r="AGE895">
        <v>0</v>
      </c>
      <c r="AGF895">
        <v>0</v>
      </c>
      <c r="AGG895">
        <v>0</v>
      </c>
      <c r="AGH895">
        <v>0</v>
      </c>
      <c r="AGI895">
        <v>0</v>
      </c>
      <c r="AGJ895">
        <v>0</v>
      </c>
      <c r="AGK895">
        <v>0</v>
      </c>
      <c r="AGL895">
        <v>0</v>
      </c>
      <c r="AGM895">
        <v>0</v>
      </c>
      <c r="AGN895">
        <v>0</v>
      </c>
      <c r="AGO895">
        <v>0</v>
      </c>
      <c r="AGP895">
        <v>0</v>
      </c>
      <c r="AGQ895">
        <v>0</v>
      </c>
      <c r="AGR895">
        <v>0</v>
      </c>
      <c r="AGS895">
        <v>0</v>
      </c>
      <c r="AGT895">
        <v>0</v>
      </c>
      <c r="AGU895">
        <v>0</v>
      </c>
      <c r="AGV895">
        <v>0</v>
      </c>
      <c r="AGW895">
        <v>0</v>
      </c>
      <c r="AGX895">
        <v>0</v>
      </c>
      <c r="AGY895">
        <v>0</v>
      </c>
      <c r="AGZ895">
        <v>0</v>
      </c>
      <c r="AHA895">
        <v>0</v>
      </c>
      <c r="AHB895">
        <v>0</v>
      </c>
      <c r="AHC895">
        <v>0</v>
      </c>
      <c r="AHD895">
        <v>0</v>
      </c>
      <c r="AHE895">
        <v>0</v>
      </c>
      <c r="AHF895">
        <v>0</v>
      </c>
      <c r="AHG895">
        <v>0</v>
      </c>
      <c r="AHH895">
        <v>0</v>
      </c>
      <c r="AHI895">
        <v>0</v>
      </c>
      <c r="AHJ895">
        <v>0</v>
      </c>
      <c r="AHK895">
        <v>0</v>
      </c>
      <c r="AHL895">
        <v>0</v>
      </c>
      <c r="AHM895">
        <v>0</v>
      </c>
      <c r="AHN895">
        <v>0</v>
      </c>
      <c r="AHO895">
        <v>0</v>
      </c>
      <c r="AHP895">
        <v>0</v>
      </c>
      <c r="AHQ895">
        <v>0</v>
      </c>
      <c r="AHR895">
        <v>0</v>
      </c>
      <c r="AHS895">
        <v>0</v>
      </c>
      <c r="AHT895">
        <v>0</v>
      </c>
      <c r="AHU895">
        <v>0</v>
      </c>
      <c r="AHV895">
        <v>0</v>
      </c>
      <c r="AHW895">
        <v>0</v>
      </c>
      <c r="AHX895">
        <v>0</v>
      </c>
      <c r="AHY895">
        <v>0</v>
      </c>
      <c r="AHZ895">
        <v>0</v>
      </c>
      <c r="AIA895">
        <v>0</v>
      </c>
      <c r="AIB895">
        <v>0</v>
      </c>
      <c r="AIC895">
        <v>0</v>
      </c>
      <c r="AID895">
        <v>0</v>
      </c>
      <c r="AIE895">
        <v>0</v>
      </c>
      <c r="AIF895">
        <v>0</v>
      </c>
      <c r="AIG895">
        <v>0</v>
      </c>
      <c r="AIH895">
        <v>0</v>
      </c>
      <c r="AII895">
        <v>0</v>
      </c>
      <c r="AIJ895">
        <v>0</v>
      </c>
      <c r="AIK895">
        <v>0</v>
      </c>
      <c r="AIL895">
        <v>0</v>
      </c>
      <c r="AIM895">
        <v>0</v>
      </c>
      <c r="AIN895">
        <v>0</v>
      </c>
      <c r="AIO895">
        <v>0</v>
      </c>
      <c r="AIP895">
        <v>0</v>
      </c>
      <c r="AIQ895">
        <v>0</v>
      </c>
      <c r="AIR895">
        <v>0</v>
      </c>
      <c r="AIS895">
        <v>0</v>
      </c>
      <c r="AIT895">
        <v>0</v>
      </c>
      <c r="AIU895">
        <v>0</v>
      </c>
      <c r="AIV895">
        <v>0</v>
      </c>
      <c r="AIW895">
        <v>0</v>
      </c>
      <c r="AIX895">
        <v>0</v>
      </c>
      <c r="AIY895">
        <v>0</v>
      </c>
      <c r="AIZ895">
        <v>0</v>
      </c>
      <c r="AJA895">
        <v>0</v>
      </c>
      <c r="AJB895">
        <v>0</v>
      </c>
      <c r="AJC895">
        <v>0</v>
      </c>
      <c r="AJD895">
        <v>0</v>
      </c>
      <c r="AJE895">
        <v>0</v>
      </c>
      <c r="AJF895">
        <v>0</v>
      </c>
      <c r="AJG895">
        <v>0</v>
      </c>
      <c r="AJH895">
        <v>0</v>
      </c>
      <c r="AJI895">
        <v>0</v>
      </c>
      <c r="AJJ895">
        <v>0</v>
      </c>
      <c r="AJK895">
        <v>0</v>
      </c>
      <c r="AJL895">
        <v>0</v>
      </c>
      <c r="AJM895">
        <v>0</v>
      </c>
      <c r="AJN895">
        <v>0</v>
      </c>
      <c r="AJO895">
        <v>0</v>
      </c>
      <c r="AJP895">
        <v>0</v>
      </c>
      <c r="AJQ895">
        <v>0</v>
      </c>
      <c r="AJR895">
        <v>0</v>
      </c>
      <c r="AJS895">
        <v>0</v>
      </c>
      <c r="AJT895">
        <v>0</v>
      </c>
      <c r="AJU895">
        <v>0</v>
      </c>
      <c r="AJV895">
        <v>0</v>
      </c>
      <c r="AJW895">
        <v>0</v>
      </c>
      <c r="AJX895">
        <v>0</v>
      </c>
      <c r="AJY895">
        <v>0</v>
      </c>
      <c r="AJZ895">
        <v>0</v>
      </c>
      <c r="AKA895">
        <v>0</v>
      </c>
      <c r="AKB895">
        <v>0</v>
      </c>
      <c r="AKC895">
        <v>0</v>
      </c>
      <c r="AKD895">
        <v>0</v>
      </c>
      <c r="AKE895">
        <v>0</v>
      </c>
      <c r="AKF895">
        <v>0</v>
      </c>
      <c r="AKG895">
        <v>0</v>
      </c>
      <c r="AKH895">
        <v>0</v>
      </c>
      <c r="AKI895">
        <v>0</v>
      </c>
      <c r="AKJ895">
        <v>0</v>
      </c>
      <c r="AKK895">
        <v>0</v>
      </c>
      <c r="AKL895">
        <v>0</v>
      </c>
      <c r="AKM895">
        <v>0</v>
      </c>
      <c r="AKN895">
        <v>0</v>
      </c>
      <c r="AKO895">
        <v>0</v>
      </c>
      <c r="AKP895">
        <v>0</v>
      </c>
      <c r="AKQ895">
        <v>0</v>
      </c>
      <c r="AKR895">
        <v>0</v>
      </c>
      <c r="AKS895">
        <v>0</v>
      </c>
      <c r="AKT895">
        <v>0</v>
      </c>
      <c r="AKU895">
        <v>0</v>
      </c>
      <c r="AKV895">
        <v>0</v>
      </c>
      <c r="AKW895">
        <v>0</v>
      </c>
      <c r="AKX895">
        <v>0</v>
      </c>
      <c r="AKY895">
        <v>0</v>
      </c>
      <c r="AKZ895">
        <v>0</v>
      </c>
      <c r="ALA895">
        <v>0</v>
      </c>
      <c r="ALB895">
        <v>0</v>
      </c>
      <c r="ALC895">
        <v>0</v>
      </c>
      <c r="ALD895">
        <v>0</v>
      </c>
      <c r="ALE895">
        <v>0</v>
      </c>
      <c r="ALF895">
        <v>0</v>
      </c>
      <c r="ALG895">
        <v>0</v>
      </c>
      <c r="ALH895">
        <v>0</v>
      </c>
      <c r="ALI895">
        <v>0</v>
      </c>
      <c r="ALJ895">
        <v>0</v>
      </c>
      <c r="ALK895">
        <v>0</v>
      </c>
      <c r="ALL895">
        <v>0</v>
      </c>
      <c r="ALM895">
        <v>0</v>
      </c>
      <c r="ALN895">
        <v>0</v>
      </c>
      <c r="ALO895">
        <v>0</v>
      </c>
      <c r="ALP895">
        <v>0</v>
      </c>
      <c r="ALQ895">
        <v>0</v>
      </c>
      <c r="ALR895">
        <v>0</v>
      </c>
      <c r="ALS895">
        <v>0</v>
      </c>
      <c r="ALT895">
        <v>0</v>
      </c>
      <c r="ALU895">
        <v>0</v>
      </c>
      <c r="ALV895">
        <v>0</v>
      </c>
      <c r="ALW895">
        <v>0</v>
      </c>
      <c r="ALX895">
        <v>0</v>
      </c>
      <c r="ALY895">
        <v>0</v>
      </c>
      <c r="ALZ895">
        <v>0</v>
      </c>
      <c r="AMA895">
        <v>0</v>
      </c>
      <c r="AMB895">
        <v>0</v>
      </c>
      <c r="AMC895">
        <v>0</v>
      </c>
      <c r="AMD895">
        <v>0</v>
      </c>
      <c r="AME895">
        <v>0</v>
      </c>
      <c r="AMF895">
        <v>0</v>
      </c>
      <c r="AMG895">
        <v>0</v>
      </c>
      <c r="AMH895">
        <v>0</v>
      </c>
      <c r="AMI895">
        <v>0</v>
      </c>
      <c r="AMJ895">
        <v>0</v>
      </c>
      <c r="AMK895">
        <v>0</v>
      </c>
      <c r="AML895">
        <v>0</v>
      </c>
      <c r="AMM895">
        <v>0</v>
      </c>
      <c r="AMN895">
        <v>0</v>
      </c>
      <c r="AMO895">
        <v>0</v>
      </c>
      <c r="AMP895">
        <v>0</v>
      </c>
      <c r="AMQ895">
        <v>0</v>
      </c>
      <c r="AMR895">
        <v>0</v>
      </c>
      <c r="AMS895">
        <v>0</v>
      </c>
      <c r="AMT895">
        <v>0</v>
      </c>
      <c r="AMU895">
        <v>0</v>
      </c>
      <c r="AMV895">
        <v>0</v>
      </c>
      <c r="AMW895">
        <v>0</v>
      </c>
      <c r="AMX895">
        <v>0</v>
      </c>
      <c r="AMY895">
        <v>0</v>
      </c>
      <c r="AMZ895">
        <v>0</v>
      </c>
      <c r="ANA895">
        <v>0</v>
      </c>
      <c r="ANB895">
        <v>0</v>
      </c>
      <c r="ANC895">
        <v>0</v>
      </c>
      <c r="AND895">
        <v>0</v>
      </c>
      <c r="ANE895">
        <v>0</v>
      </c>
      <c r="ANF895">
        <v>0</v>
      </c>
      <c r="ANG895">
        <v>0</v>
      </c>
      <c r="ANH895">
        <v>0</v>
      </c>
      <c r="ANI895">
        <v>0</v>
      </c>
      <c r="ANJ895">
        <v>0</v>
      </c>
      <c r="ANK895">
        <v>0</v>
      </c>
      <c r="ANL895">
        <v>0</v>
      </c>
      <c r="ANM895">
        <v>0</v>
      </c>
      <c r="ANN895">
        <v>0</v>
      </c>
      <c r="ANO895">
        <v>0</v>
      </c>
      <c r="ANP895">
        <v>0</v>
      </c>
      <c r="ANQ895">
        <v>0</v>
      </c>
      <c r="ANR895">
        <v>0</v>
      </c>
      <c r="ANS895">
        <v>0</v>
      </c>
      <c r="ANT895">
        <v>0</v>
      </c>
      <c r="ANU895">
        <v>0</v>
      </c>
      <c r="ANV895">
        <v>0</v>
      </c>
      <c r="ANW895">
        <v>0</v>
      </c>
      <c r="ANX895">
        <v>0</v>
      </c>
      <c r="ANY895">
        <v>0</v>
      </c>
      <c r="ANZ895">
        <v>0</v>
      </c>
      <c r="AOA895">
        <v>0</v>
      </c>
      <c r="AOB895">
        <v>0</v>
      </c>
      <c r="AOC895">
        <v>0</v>
      </c>
      <c r="AOD895">
        <v>0</v>
      </c>
      <c r="AOE895">
        <v>0</v>
      </c>
      <c r="AOF895">
        <v>0</v>
      </c>
      <c r="AOG895">
        <v>0</v>
      </c>
      <c r="AOH895">
        <v>0</v>
      </c>
      <c r="AOI895">
        <v>0</v>
      </c>
      <c r="AOJ895">
        <v>0</v>
      </c>
      <c r="AOK895">
        <v>0</v>
      </c>
      <c r="AOL895">
        <v>0</v>
      </c>
      <c r="AOM895">
        <v>0</v>
      </c>
      <c r="AON895">
        <v>0</v>
      </c>
      <c r="AOO895">
        <v>0</v>
      </c>
      <c r="AOP895">
        <v>0</v>
      </c>
      <c r="AOQ895">
        <v>0</v>
      </c>
      <c r="AOR895">
        <v>0</v>
      </c>
      <c r="AOS895">
        <v>0</v>
      </c>
      <c r="AOT895">
        <v>0</v>
      </c>
      <c r="AOU895">
        <v>0</v>
      </c>
      <c r="AOV895">
        <v>0</v>
      </c>
      <c r="AOW895">
        <v>0</v>
      </c>
      <c r="AOX895">
        <v>0</v>
      </c>
      <c r="AOY895">
        <v>0</v>
      </c>
      <c r="AOZ895">
        <v>0</v>
      </c>
      <c r="APA895">
        <v>0</v>
      </c>
      <c r="APB895">
        <v>0</v>
      </c>
      <c r="APC895">
        <v>0</v>
      </c>
      <c r="APD895">
        <v>0</v>
      </c>
      <c r="APE895">
        <v>0</v>
      </c>
      <c r="APF895">
        <v>0</v>
      </c>
      <c r="APG895">
        <v>0</v>
      </c>
      <c r="APH895">
        <v>0</v>
      </c>
      <c r="API895">
        <v>0</v>
      </c>
      <c r="APJ895">
        <v>0</v>
      </c>
      <c r="APK895">
        <v>0</v>
      </c>
      <c r="APL895">
        <v>0</v>
      </c>
      <c r="APM895">
        <v>0</v>
      </c>
      <c r="APN895">
        <v>0</v>
      </c>
      <c r="APO895">
        <v>0</v>
      </c>
      <c r="APP895">
        <v>0</v>
      </c>
      <c r="APQ895">
        <v>0</v>
      </c>
      <c r="APR895">
        <v>0</v>
      </c>
      <c r="APS895">
        <v>0</v>
      </c>
      <c r="APT895">
        <v>0</v>
      </c>
      <c r="APU895">
        <v>0</v>
      </c>
      <c r="APV895">
        <v>0</v>
      </c>
      <c r="APW895">
        <v>0</v>
      </c>
      <c r="APX895">
        <v>0</v>
      </c>
      <c r="APY895">
        <v>0</v>
      </c>
      <c r="APZ895">
        <v>0</v>
      </c>
      <c r="AQA895">
        <v>0</v>
      </c>
      <c r="AQB895">
        <v>0</v>
      </c>
      <c r="AQC895">
        <v>0</v>
      </c>
      <c r="AQD895">
        <v>1</v>
      </c>
      <c r="AQE895">
        <v>0</v>
      </c>
      <c r="AQF895">
        <v>0</v>
      </c>
      <c r="AQG895">
        <v>0</v>
      </c>
      <c r="AQH895">
        <v>0</v>
      </c>
      <c r="AQI895">
        <v>0</v>
      </c>
      <c r="AQJ895">
        <v>0</v>
      </c>
      <c r="AQK895">
        <v>0</v>
      </c>
      <c r="AQL895">
        <v>0</v>
      </c>
      <c r="AQM895">
        <v>0</v>
      </c>
      <c r="AQN895">
        <v>0</v>
      </c>
      <c r="AQO895">
        <v>0</v>
      </c>
      <c r="AQP895">
        <v>0</v>
      </c>
      <c r="AQQ895">
        <v>0</v>
      </c>
      <c r="AQR895">
        <v>0</v>
      </c>
      <c r="AQS895">
        <v>0</v>
      </c>
      <c r="AQT895">
        <v>0</v>
      </c>
      <c r="AQU895">
        <v>0</v>
      </c>
      <c r="AQV895">
        <v>0</v>
      </c>
      <c r="AQW895">
        <v>0</v>
      </c>
      <c r="AQX895">
        <v>0</v>
      </c>
      <c r="AQY895">
        <v>0</v>
      </c>
      <c r="AQZ895">
        <v>0</v>
      </c>
      <c r="ARA895">
        <v>0</v>
      </c>
      <c r="ARB895">
        <v>0</v>
      </c>
      <c r="ARC895">
        <v>0</v>
      </c>
      <c r="ARD895">
        <v>0</v>
      </c>
      <c r="ARE895">
        <v>0</v>
      </c>
      <c r="ARF895">
        <v>0</v>
      </c>
      <c r="ARG895">
        <v>0</v>
      </c>
      <c r="ARH895">
        <v>0</v>
      </c>
      <c r="ARI895">
        <v>0</v>
      </c>
      <c r="ARJ895">
        <v>0</v>
      </c>
      <c r="ARK895">
        <v>0</v>
      </c>
      <c r="ARL895">
        <v>0</v>
      </c>
      <c r="ARM895">
        <v>0</v>
      </c>
      <c r="ARN895">
        <v>0</v>
      </c>
      <c r="ARO895">
        <v>0</v>
      </c>
      <c r="ARP895">
        <v>0</v>
      </c>
      <c r="ARQ895">
        <v>0</v>
      </c>
      <c r="ARR895">
        <v>0</v>
      </c>
      <c r="ARS895">
        <v>0</v>
      </c>
      <c r="ART895">
        <v>0</v>
      </c>
      <c r="ARU895">
        <v>0</v>
      </c>
      <c r="ARV895">
        <v>0</v>
      </c>
      <c r="ARW895">
        <v>0</v>
      </c>
      <c r="ARX895">
        <v>0</v>
      </c>
      <c r="ARY895">
        <v>0</v>
      </c>
      <c r="ARZ895">
        <v>0</v>
      </c>
      <c r="ASA895">
        <v>0</v>
      </c>
      <c r="ASB895">
        <v>0</v>
      </c>
      <c r="ASC895">
        <v>0</v>
      </c>
      <c r="ASD895">
        <v>0</v>
      </c>
      <c r="ASE895">
        <v>0</v>
      </c>
      <c r="ASF895">
        <v>0</v>
      </c>
      <c r="ASG895">
        <v>0</v>
      </c>
      <c r="ASH895">
        <v>0</v>
      </c>
      <c r="ASI895">
        <v>0</v>
      </c>
      <c r="ASJ895">
        <v>0</v>
      </c>
      <c r="ASK895">
        <v>0</v>
      </c>
      <c r="ASL895">
        <v>0</v>
      </c>
      <c r="ASM895">
        <v>0</v>
      </c>
      <c r="ASN895">
        <v>0</v>
      </c>
      <c r="ASO895">
        <v>0</v>
      </c>
      <c r="ASP895">
        <v>0</v>
      </c>
      <c r="ASQ895">
        <v>0</v>
      </c>
      <c r="ASR895">
        <v>0</v>
      </c>
      <c r="ASS895">
        <v>0</v>
      </c>
      <c r="AST895">
        <v>0</v>
      </c>
      <c r="ASU895">
        <v>0</v>
      </c>
      <c r="ASV895">
        <v>0</v>
      </c>
      <c r="ASW895">
        <v>0</v>
      </c>
      <c r="ASX895">
        <v>0</v>
      </c>
      <c r="ASY895">
        <v>0</v>
      </c>
      <c r="ASZ895">
        <v>0</v>
      </c>
      <c r="ATA895">
        <v>0</v>
      </c>
      <c r="ATB895">
        <v>0</v>
      </c>
      <c r="ATC895">
        <v>0</v>
      </c>
      <c r="ATD895">
        <v>0</v>
      </c>
      <c r="ATE895">
        <v>0</v>
      </c>
      <c r="ATF895">
        <v>0</v>
      </c>
      <c r="ATG895">
        <v>0</v>
      </c>
      <c r="ATH895">
        <v>0</v>
      </c>
      <c r="ATI895">
        <v>0</v>
      </c>
      <c r="ATJ895">
        <v>0</v>
      </c>
      <c r="ATK895">
        <v>0</v>
      </c>
      <c r="ATL895">
        <v>0</v>
      </c>
      <c r="ATM895">
        <v>0</v>
      </c>
      <c r="ATN895">
        <v>0</v>
      </c>
      <c r="ATO895">
        <v>0</v>
      </c>
      <c r="ATP895">
        <v>0</v>
      </c>
      <c r="ATQ895">
        <v>0</v>
      </c>
      <c r="ATR895">
        <v>0</v>
      </c>
      <c r="ATS895">
        <v>0</v>
      </c>
      <c r="ATT895">
        <v>0</v>
      </c>
      <c r="ATU895">
        <v>0</v>
      </c>
      <c r="ATV895">
        <v>0</v>
      </c>
      <c r="ATW895">
        <v>0</v>
      </c>
      <c r="ATX895">
        <v>0</v>
      </c>
      <c r="ATY895">
        <v>0</v>
      </c>
      <c r="ATZ895">
        <v>0</v>
      </c>
      <c r="AUA895">
        <v>0</v>
      </c>
      <c r="AUB895">
        <v>0</v>
      </c>
      <c r="AUC895">
        <v>0</v>
      </c>
      <c r="AUD895">
        <v>0</v>
      </c>
      <c r="AUE895">
        <v>0</v>
      </c>
      <c r="AUF895">
        <v>0</v>
      </c>
      <c r="AUG895">
        <v>0</v>
      </c>
      <c r="AUH895">
        <v>0</v>
      </c>
      <c r="AUI895">
        <v>0</v>
      </c>
      <c r="AUJ895">
        <v>0</v>
      </c>
      <c r="AUK895">
        <v>0</v>
      </c>
      <c r="AUL895">
        <v>0</v>
      </c>
      <c r="AUM895">
        <v>0</v>
      </c>
      <c r="AUN895">
        <v>0</v>
      </c>
      <c r="AUO895">
        <v>0</v>
      </c>
      <c r="AUP895">
        <v>0</v>
      </c>
      <c r="AUQ895">
        <v>0</v>
      </c>
      <c r="AUR895">
        <v>0</v>
      </c>
      <c r="AUS895">
        <v>0</v>
      </c>
      <c r="AUT895">
        <v>0</v>
      </c>
      <c r="AUU895">
        <v>0</v>
      </c>
      <c r="AUV895">
        <v>0</v>
      </c>
      <c r="AUW895">
        <v>0</v>
      </c>
      <c r="AUX895">
        <v>0</v>
      </c>
      <c r="AUY895">
        <v>0</v>
      </c>
      <c r="AUZ895">
        <v>0</v>
      </c>
      <c r="AVA895">
        <v>0</v>
      </c>
      <c r="AVB895">
        <v>0</v>
      </c>
      <c r="AVC895">
        <v>0</v>
      </c>
      <c r="AVD895">
        <v>0</v>
      </c>
      <c r="AVE895">
        <v>0</v>
      </c>
      <c r="AVF895">
        <v>0</v>
      </c>
      <c r="AVG895">
        <v>0</v>
      </c>
      <c r="AVH895">
        <v>0</v>
      </c>
      <c r="AVI895">
        <v>0</v>
      </c>
      <c r="AVJ895">
        <v>0</v>
      </c>
      <c r="AVK895">
        <v>0</v>
      </c>
      <c r="AVL895">
        <v>0</v>
      </c>
      <c r="AVM895">
        <v>0</v>
      </c>
      <c r="AVN895">
        <v>0</v>
      </c>
      <c r="AVO895">
        <v>0</v>
      </c>
      <c r="AVP895">
        <v>0</v>
      </c>
      <c r="AVQ895">
        <v>0</v>
      </c>
      <c r="AVR895">
        <v>0</v>
      </c>
      <c r="AVS895">
        <v>0</v>
      </c>
      <c r="AVT895">
        <v>0</v>
      </c>
      <c r="AVU895">
        <v>0</v>
      </c>
      <c r="AVV895">
        <v>0</v>
      </c>
      <c r="AVW895">
        <v>0</v>
      </c>
      <c r="AVX895">
        <v>0</v>
      </c>
      <c r="AVY895">
        <v>0</v>
      </c>
      <c r="AVZ895">
        <v>0</v>
      </c>
      <c r="AWA895">
        <v>0</v>
      </c>
      <c r="AWB895">
        <v>0</v>
      </c>
      <c r="AWC895">
        <v>0</v>
      </c>
      <c r="AWD895">
        <v>0</v>
      </c>
      <c r="AWE895">
        <v>0</v>
      </c>
      <c r="AWF895">
        <v>0</v>
      </c>
      <c r="AWG895">
        <v>0</v>
      </c>
      <c r="AWH895">
        <v>0</v>
      </c>
      <c r="AWI895">
        <v>0</v>
      </c>
      <c r="AWJ895">
        <v>0</v>
      </c>
      <c r="AWK895">
        <v>0</v>
      </c>
      <c r="AWL895">
        <v>0</v>
      </c>
      <c r="AWM895">
        <v>0</v>
      </c>
      <c r="AWN895">
        <v>0</v>
      </c>
      <c r="AWO895" s="16">
        <v>3</v>
      </c>
    </row>
    <row r="896" spans="1:1289" x14ac:dyDescent="0.25">
      <c r="A896">
        <v>3446</v>
      </c>
      <c r="B896">
        <v>1</v>
      </c>
      <c r="C896">
        <v>1</v>
      </c>
      <c r="D896">
        <v>1</v>
      </c>
      <c r="E896">
        <v>1</v>
      </c>
      <c r="F896">
        <v>1</v>
      </c>
      <c r="G896">
        <v>1</v>
      </c>
      <c r="H896">
        <v>1</v>
      </c>
      <c r="I896">
        <v>1</v>
      </c>
      <c r="J896">
        <v>1</v>
      </c>
      <c r="K896">
        <v>1</v>
      </c>
      <c r="L896">
        <v>1</v>
      </c>
      <c r="M896">
        <v>1</v>
      </c>
      <c r="N896">
        <v>0</v>
      </c>
      <c r="O896">
        <v>0</v>
      </c>
      <c r="P896">
        <v>1</v>
      </c>
      <c r="Q896">
        <v>1</v>
      </c>
      <c r="R896">
        <v>1</v>
      </c>
      <c r="S896">
        <v>1</v>
      </c>
      <c r="T896">
        <v>0</v>
      </c>
      <c r="U896">
        <v>1</v>
      </c>
      <c r="V896">
        <v>1</v>
      </c>
      <c r="W896">
        <v>1</v>
      </c>
      <c r="X896">
        <v>1</v>
      </c>
      <c r="Y896">
        <v>1</v>
      </c>
      <c r="Z896">
        <v>1</v>
      </c>
      <c r="AA896">
        <v>1</v>
      </c>
      <c r="AB896">
        <v>1</v>
      </c>
      <c r="AC896">
        <v>1</v>
      </c>
      <c r="AD896">
        <v>1</v>
      </c>
      <c r="AE896">
        <v>1</v>
      </c>
      <c r="AF896">
        <v>1</v>
      </c>
      <c r="AG896">
        <v>0</v>
      </c>
      <c r="AH896">
        <v>1</v>
      </c>
      <c r="AI896">
        <v>1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1</v>
      </c>
      <c r="AP896">
        <v>0</v>
      </c>
      <c r="AQ896">
        <v>0</v>
      </c>
      <c r="AR896">
        <v>1</v>
      </c>
      <c r="AS896">
        <v>1</v>
      </c>
      <c r="AT896">
        <v>1</v>
      </c>
      <c r="AU896">
        <v>1</v>
      </c>
      <c r="AV896">
        <v>1</v>
      </c>
      <c r="AW896">
        <v>0</v>
      </c>
      <c r="AX896">
        <v>0</v>
      </c>
      <c r="AY896">
        <v>0</v>
      </c>
      <c r="AZ896">
        <v>1</v>
      </c>
      <c r="BA896">
        <v>1</v>
      </c>
      <c r="BB896">
        <v>1</v>
      </c>
      <c r="BC896">
        <v>1</v>
      </c>
      <c r="BD896">
        <v>1</v>
      </c>
      <c r="BE896">
        <v>0</v>
      </c>
      <c r="BF896">
        <v>1</v>
      </c>
      <c r="BG896">
        <v>1</v>
      </c>
      <c r="BH896">
        <v>1</v>
      </c>
      <c r="BI896">
        <v>1</v>
      </c>
      <c r="BJ896">
        <v>0</v>
      </c>
      <c r="BK896">
        <v>1</v>
      </c>
      <c r="BL896">
        <v>1</v>
      </c>
      <c r="BM896">
        <v>0</v>
      </c>
      <c r="BN896">
        <v>0</v>
      </c>
      <c r="BO896">
        <v>1</v>
      </c>
      <c r="BP896">
        <v>0</v>
      </c>
      <c r="BQ896">
        <v>1</v>
      </c>
      <c r="BR896">
        <v>1</v>
      </c>
      <c r="BS896">
        <v>1</v>
      </c>
      <c r="BT896">
        <v>1</v>
      </c>
      <c r="BU896">
        <v>1</v>
      </c>
      <c r="BV896">
        <v>0</v>
      </c>
      <c r="BW896">
        <v>1</v>
      </c>
      <c r="BX896">
        <v>0</v>
      </c>
      <c r="BY896">
        <v>1</v>
      </c>
      <c r="BZ896">
        <v>1</v>
      </c>
      <c r="CA896">
        <v>1</v>
      </c>
      <c r="CB896">
        <v>1</v>
      </c>
      <c r="CC896">
        <v>0</v>
      </c>
      <c r="CD896">
        <v>0</v>
      </c>
      <c r="CE896">
        <v>1</v>
      </c>
      <c r="CF896">
        <v>1</v>
      </c>
      <c r="CG896">
        <v>1</v>
      </c>
      <c r="CH896">
        <v>0</v>
      </c>
      <c r="CI896">
        <v>0</v>
      </c>
      <c r="CJ896">
        <v>1</v>
      </c>
      <c r="CK896">
        <v>0</v>
      </c>
      <c r="CL896">
        <v>0</v>
      </c>
      <c r="CM896">
        <v>0</v>
      </c>
      <c r="CN896">
        <v>1</v>
      </c>
      <c r="CO896">
        <v>0</v>
      </c>
      <c r="CP896">
        <v>0</v>
      </c>
      <c r="CQ896">
        <v>1</v>
      </c>
      <c r="CR896">
        <v>1</v>
      </c>
      <c r="CS896">
        <v>1</v>
      </c>
      <c r="CT896">
        <v>1</v>
      </c>
      <c r="CU896">
        <v>0</v>
      </c>
      <c r="CV896">
        <v>0</v>
      </c>
      <c r="CW896">
        <v>0</v>
      </c>
      <c r="CX896">
        <v>1</v>
      </c>
      <c r="CY896">
        <v>1</v>
      </c>
      <c r="CZ896">
        <v>0</v>
      </c>
      <c r="DA896">
        <v>1</v>
      </c>
      <c r="DB896">
        <v>1</v>
      </c>
      <c r="DC896">
        <v>1</v>
      </c>
      <c r="DD896">
        <v>0</v>
      </c>
      <c r="DE896">
        <v>0</v>
      </c>
      <c r="DF896">
        <v>0</v>
      </c>
      <c r="DG896">
        <v>1</v>
      </c>
      <c r="DH896">
        <v>1</v>
      </c>
      <c r="DI896">
        <v>1</v>
      </c>
      <c r="DJ896">
        <v>0</v>
      </c>
      <c r="DK896">
        <v>1</v>
      </c>
      <c r="DL896">
        <v>1</v>
      </c>
      <c r="DM896">
        <v>0</v>
      </c>
      <c r="DN896">
        <v>0</v>
      </c>
      <c r="DO896">
        <v>0</v>
      </c>
      <c r="DP896">
        <v>1</v>
      </c>
      <c r="DQ896">
        <v>1</v>
      </c>
      <c r="DR896">
        <v>1</v>
      </c>
      <c r="DS896">
        <v>0</v>
      </c>
      <c r="DT896">
        <v>1</v>
      </c>
      <c r="DU896">
        <v>1</v>
      </c>
      <c r="DV896">
        <v>1</v>
      </c>
      <c r="DW896">
        <v>1</v>
      </c>
      <c r="DX896">
        <v>1</v>
      </c>
      <c r="DY896">
        <v>0</v>
      </c>
      <c r="DZ896">
        <v>1</v>
      </c>
      <c r="EA896">
        <v>0</v>
      </c>
      <c r="EB896">
        <v>0</v>
      </c>
      <c r="EC896">
        <v>0</v>
      </c>
      <c r="ED896">
        <v>0</v>
      </c>
      <c r="EE896">
        <v>1</v>
      </c>
      <c r="EF896">
        <v>1</v>
      </c>
      <c r="EG896">
        <v>1</v>
      </c>
      <c r="EH896">
        <v>0</v>
      </c>
      <c r="EI896">
        <v>1</v>
      </c>
      <c r="EJ896">
        <v>1</v>
      </c>
      <c r="EK896">
        <v>1</v>
      </c>
      <c r="EL896">
        <v>1</v>
      </c>
      <c r="EM896">
        <v>1</v>
      </c>
      <c r="EN896">
        <v>1</v>
      </c>
      <c r="EO896">
        <v>0</v>
      </c>
      <c r="EP896">
        <v>1</v>
      </c>
      <c r="EQ896">
        <v>0</v>
      </c>
      <c r="ER896">
        <v>1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1</v>
      </c>
      <c r="EZ896">
        <v>1</v>
      </c>
      <c r="FA896">
        <v>0</v>
      </c>
      <c r="FB896">
        <v>1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1</v>
      </c>
      <c r="FJ896">
        <v>0</v>
      </c>
      <c r="FK896">
        <v>0</v>
      </c>
      <c r="FL896">
        <v>1</v>
      </c>
      <c r="FM896">
        <v>0</v>
      </c>
      <c r="FN896">
        <v>1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1</v>
      </c>
      <c r="GA896">
        <v>1</v>
      </c>
      <c r="GB896">
        <v>0</v>
      </c>
      <c r="GC896">
        <v>0</v>
      </c>
      <c r="GD896">
        <v>1</v>
      </c>
      <c r="GE896">
        <v>0</v>
      </c>
      <c r="GF896">
        <v>0</v>
      </c>
      <c r="GG896">
        <v>1</v>
      </c>
      <c r="GH896">
        <v>0</v>
      </c>
      <c r="GI896">
        <v>0</v>
      </c>
      <c r="GJ896">
        <v>0</v>
      </c>
      <c r="GK896">
        <v>1</v>
      </c>
      <c r="GL896">
        <v>1</v>
      </c>
      <c r="GM896">
        <v>0</v>
      </c>
      <c r="GN896">
        <v>0</v>
      </c>
      <c r="GO896">
        <v>0</v>
      </c>
      <c r="GP896">
        <v>0</v>
      </c>
      <c r="GQ896">
        <v>0</v>
      </c>
      <c r="GR896">
        <v>0</v>
      </c>
      <c r="GS896">
        <v>0</v>
      </c>
      <c r="GT896">
        <v>1</v>
      </c>
      <c r="GU896">
        <v>0</v>
      </c>
      <c r="GV896">
        <v>0</v>
      </c>
      <c r="GW896">
        <v>0</v>
      </c>
      <c r="GX896">
        <v>1</v>
      </c>
      <c r="GY896">
        <v>1</v>
      </c>
      <c r="GZ896">
        <v>1</v>
      </c>
      <c r="HA896">
        <v>0</v>
      </c>
      <c r="HB896">
        <v>0</v>
      </c>
      <c r="HC896">
        <v>0</v>
      </c>
      <c r="HD896">
        <v>0</v>
      </c>
      <c r="HE896">
        <v>0</v>
      </c>
      <c r="HF896">
        <v>0</v>
      </c>
      <c r="HG896">
        <v>0</v>
      </c>
      <c r="HH896">
        <v>1</v>
      </c>
      <c r="HI896">
        <v>0</v>
      </c>
      <c r="HJ896">
        <v>1</v>
      </c>
      <c r="HK896">
        <v>0</v>
      </c>
      <c r="HL896">
        <v>0</v>
      </c>
      <c r="HM896">
        <v>1</v>
      </c>
      <c r="HN896">
        <v>0</v>
      </c>
      <c r="HO896">
        <v>1</v>
      </c>
      <c r="HP896">
        <v>1</v>
      </c>
      <c r="HQ896">
        <v>0</v>
      </c>
      <c r="HR896">
        <v>0</v>
      </c>
      <c r="HS896">
        <v>1</v>
      </c>
      <c r="HT896">
        <v>1</v>
      </c>
      <c r="HU896">
        <v>0</v>
      </c>
      <c r="HV896">
        <v>0</v>
      </c>
      <c r="HW896">
        <v>0</v>
      </c>
      <c r="HX896">
        <v>1</v>
      </c>
      <c r="HY896">
        <v>1</v>
      </c>
      <c r="HZ896">
        <v>0</v>
      </c>
      <c r="IA896">
        <v>1</v>
      </c>
      <c r="IB896">
        <v>1</v>
      </c>
      <c r="IC896">
        <v>0</v>
      </c>
      <c r="ID896">
        <v>0</v>
      </c>
      <c r="IE896">
        <v>0</v>
      </c>
      <c r="IF896">
        <v>0</v>
      </c>
      <c r="IG896">
        <v>0</v>
      </c>
      <c r="IH896">
        <v>0</v>
      </c>
      <c r="II896">
        <v>0</v>
      </c>
      <c r="IJ896">
        <v>0</v>
      </c>
      <c r="IK896">
        <v>0</v>
      </c>
      <c r="IL896">
        <v>1</v>
      </c>
      <c r="IM896">
        <v>0</v>
      </c>
      <c r="IN896">
        <v>0</v>
      </c>
      <c r="IO896">
        <v>0</v>
      </c>
      <c r="IP896">
        <v>0</v>
      </c>
      <c r="IQ896">
        <v>1</v>
      </c>
      <c r="IR896">
        <v>1</v>
      </c>
      <c r="IS896">
        <v>1</v>
      </c>
      <c r="IT896">
        <v>0</v>
      </c>
      <c r="IU896">
        <v>0</v>
      </c>
      <c r="IV896">
        <v>0</v>
      </c>
      <c r="IW896">
        <v>0</v>
      </c>
      <c r="IX896">
        <v>0</v>
      </c>
      <c r="IY896">
        <v>1</v>
      </c>
      <c r="IZ896">
        <v>0</v>
      </c>
      <c r="JA896">
        <v>0</v>
      </c>
      <c r="JB896">
        <v>0</v>
      </c>
      <c r="JC896">
        <v>1</v>
      </c>
      <c r="JD896">
        <v>1</v>
      </c>
      <c r="JE896">
        <v>1</v>
      </c>
      <c r="JF896">
        <v>0</v>
      </c>
      <c r="JG896">
        <v>0</v>
      </c>
      <c r="JH896">
        <v>1</v>
      </c>
      <c r="JI896">
        <v>0</v>
      </c>
      <c r="JJ896">
        <v>0</v>
      </c>
      <c r="JK896">
        <v>0</v>
      </c>
      <c r="JL896">
        <v>0</v>
      </c>
      <c r="JM896">
        <v>0</v>
      </c>
      <c r="JN896">
        <v>1</v>
      </c>
      <c r="JO896">
        <v>0</v>
      </c>
      <c r="JP896">
        <v>0</v>
      </c>
      <c r="JQ896">
        <v>1</v>
      </c>
      <c r="JR896">
        <v>0</v>
      </c>
      <c r="JS896">
        <v>0</v>
      </c>
      <c r="JT896">
        <v>0</v>
      </c>
      <c r="JU896">
        <v>1</v>
      </c>
      <c r="JV896">
        <v>0</v>
      </c>
      <c r="JW896">
        <v>0</v>
      </c>
      <c r="JX896">
        <v>0</v>
      </c>
      <c r="JY896">
        <v>1</v>
      </c>
      <c r="JZ896">
        <v>1</v>
      </c>
      <c r="KA896">
        <v>1</v>
      </c>
      <c r="KB896">
        <v>1</v>
      </c>
      <c r="KC896">
        <v>1</v>
      </c>
      <c r="KD896">
        <v>1</v>
      </c>
      <c r="KE896">
        <v>1</v>
      </c>
      <c r="KF896">
        <v>0</v>
      </c>
      <c r="KG896">
        <v>0</v>
      </c>
      <c r="KH896">
        <v>0</v>
      </c>
      <c r="KI896">
        <v>0</v>
      </c>
      <c r="KJ896">
        <v>0</v>
      </c>
      <c r="KK896">
        <v>0</v>
      </c>
      <c r="KL896">
        <v>0</v>
      </c>
      <c r="KM896">
        <v>0</v>
      </c>
      <c r="KN896">
        <v>0</v>
      </c>
      <c r="KO896">
        <v>1</v>
      </c>
      <c r="KP896">
        <v>0</v>
      </c>
      <c r="KQ896">
        <v>1</v>
      </c>
      <c r="KR896">
        <v>0</v>
      </c>
      <c r="KS896">
        <v>0</v>
      </c>
      <c r="KT896">
        <v>1</v>
      </c>
      <c r="KU896">
        <v>0</v>
      </c>
      <c r="KV896">
        <v>1</v>
      </c>
      <c r="KW896">
        <v>1</v>
      </c>
      <c r="KX896">
        <v>0</v>
      </c>
      <c r="KY896">
        <v>0</v>
      </c>
      <c r="KZ896">
        <v>0</v>
      </c>
      <c r="LA896">
        <v>1</v>
      </c>
      <c r="LB896">
        <v>0</v>
      </c>
      <c r="LC896">
        <v>0</v>
      </c>
      <c r="LD896">
        <v>0</v>
      </c>
      <c r="LE896">
        <v>0</v>
      </c>
      <c r="LF896">
        <v>0</v>
      </c>
      <c r="LG896">
        <v>0</v>
      </c>
      <c r="LH896">
        <v>1</v>
      </c>
      <c r="LI896">
        <v>0</v>
      </c>
      <c r="LJ896">
        <v>1</v>
      </c>
      <c r="LK896">
        <v>1</v>
      </c>
      <c r="LL896">
        <v>0</v>
      </c>
      <c r="LM896">
        <v>1</v>
      </c>
      <c r="LN896">
        <v>0</v>
      </c>
      <c r="LO896">
        <v>1</v>
      </c>
      <c r="LP896">
        <v>0</v>
      </c>
      <c r="LQ896">
        <v>0</v>
      </c>
      <c r="LR896">
        <v>1</v>
      </c>
      <c r="LS896">
        <v>0</v>
      </c>
      <c r="LT896">
        <v>1</v>
      </c>
      <c r="LU896">
        <v>1</v>
      </c>
      <c r="LV896">
        <v>1</v>
      </c>
      <c r="LW896">
        <v>0</v>
      </c>
      <c r="LX896">
        <v>0</v>
      </c>
      <c r="LY896">
        <v>0</v>
      </c>
      <c r="LZ896">
        <v>0</v>
      </c>
      <c r="MA896">
        <v>0</v>
      </c>
      <c r="MB896">
        <v>0</v>
      </c>
      <c r="MC896">
        <v>0</v>
      </c>
      <c r="MD896">
        <v>0</v>
      </c>
      <c r="ME896">
        <v>0</v>
      </c>
      <c r="MF896">
        <v>0</v>
      </c>
      <c r="MG896">
        <v>0</v>
      </c>
      <c r="MH896">
        <v>0</v>
      </c>
      <c r="MI896">
        <v>0</v>
      </c>
      <c r="MJ896">
        <v>0</v>
      </c>
      <c r="MK896">
        <v>0</v>
      </c>
      <c r="ML896">
        <v>0</v>
      </c>
      <c r="MM896">
        <v>0</v>
      </c>
      <c r="MN896">
        <v>0</v>
      </c>
      <c r="MO896">
        <v>0</v>
      </c>
      <c r="MP896">
        <v>0</v>
      </c>
      <c r="MQ896">
        <v>0</v>
      </c>
      <c r="MR896">
        <v>1</v>
      </c>
      <c r="MS896">
        <v>1</v>
      </c>
      <c r="MT896">
        <v>0</v>
      </c>
      <c r="MU896">
        <v>0</v>
      </c>
      <c r="MV896">
        <v>0</v>
      </c>
      <c r="MW896">
        <v>0</v>
      </c>
      <c r="MX896">
        <v>0</v>
      </c>
      <c r="MY896">
        <v>0</v>
      </c>
      <c r="MZ896">
        <v>0</v>
      </c>
      <c r="NA896">
        <v>0</v>
      </c>
      <c r="NB896">
        <v>0</v>
      </c>
      <c r="NC896">
        <v>0</v>
      </c>
      <c r="ND896">
        <v>0</v>
      </c>
      <c r="NE896">
        <v>0</v>
      </c>
      <c r="NF896">
        <v>1</v>
      </c>
      <c r="NG896">
        <v>1</v>
      </c>
      <c r="NH896">
        <v>0</v>
      </c>
      <c r="NI896">
        <v>1</v>
      </c>
      <c r="NJ896">
        <v>0</v>
      </c>
      <c r="NK896">
        <v>0</v>
      </c>
      <c r="NL896">
        <v>1</v>
      </c>
      <c r="NM896">
        <v>1</v>
      </c>
      <c r="NN896">
        <v>0</v>
      </c>
      <c r="NO896">
        <v>0</v>
      </c>
      <c r="NP896">
        <v>0</v>
      </c>
      <c r="NQ896">
        <v>0</v>
      </c>
      <c r="NR896">
        <v>0</v>
      </c>
      <c r="NS896">
        <v>0</v>
      </c>
      <c r="NT896">
        <v>0</v>
      </c>
      <c r="NU896">
        <v>0</v>
      </c>
      <c r="NV896">
        <v>0</v>
      </c>
      <c r="NW896">
        <v>1</v>
      </c>
      <c r="NX896">
        <v>0</v>
      </c>
      <c r="NY896">
        <v>0</v>
      </c>
      <c r="NZ896">
        <v>0</v>
      </c>
      <c r="OA896">
        <v>0</v>
      </c>
      <c r="OB896">
        <v>0</v>
      </c>
      <c r="OC896">
        <v>0</v>
      </c>
      <c r="OD896">
        <v>0</v>
      </c>
      <c r="OE896">
        <v>1</v>
      </c>
      <c r="OF896">
        <v>0</v>
      </c>
      <c r="OG896">
        <v>0</v>
      </c>
      <c r="OH896">
        <v>1</v>
      </c>
      <c r="OI896">
        <v>0</v>
      </c>
      <c r="OJ896">
        <v>0</v>
      </c>
      <c r="OK896">
        <v>0</v>
      </c>
      <c r="OL896">
        <v>0</v>
      </c>
      <c r="OM896">
        <v>0</v>
      </c>
      <c r="ON896">
        <v>1</v>
      </c>
      <c r="OO896">
        <v>1</v>
      </c>
      <c r="OP896">
        <v>1</v>
      </c>
      <c r="OQ896">
        <v>1</v>
      </c>
      <c r="OR896">
        <v>0</v>
      </c>
      <c r="OS896">
        <v>1</v>
      </c>
      <c r="OT896">
        <v>1</v>
      </c>
      <c r="OU896">
        <v>0</v>
      </c>
      <c r="OV896">
        <v>0</v>
      </c>
      <c r="OW896">
        <v>0</v>
      </c>
      <c r="OX896">
        <v>0</v>
      </c>
      <c r="OY896">
        <v>0</v>
      </c>
      <c r="OZ896">
        <v>0</v>
      </c>
      <c r="PA896">
        <v>0</v>
      </c>
      <c r="PB896">
        <v>0</v>
      </c>
      <c r="PC896">
        <v>0</v>
      </c>
      <c r="PD896">
        <v>1</v>
      </c>
      <c r="PE896">
        <v>0</v>
      </c>
      <c r="PF896">
        <v>0</v>
      </c>
      <c r="PG896">
        <v>1</v>
      </c>
      <c r="PH896">
        <v>0</v>
      </c>
      <c r="PI896">
        <v>0</v>
      </c>
      <c r="PJ896">
        <v>1</v>
      </c>
      <c r="PK896">
        <v>0</v>
      </c>
      <c r="PL896">
        <v>0</v>
      </c>
      <c r="PM896">
        <v>0</v>
      </c>
      <c r="PN896">
        <v>0</v>
      </c>
      <c r="PO896">
        <v>0</v>
      </c>
      <c r="PP896">
        <v>1</v>
      </c>
      <c r="PQ896">
        <v>0</v>
      </c>
      <c r="PR896">
        <v>0</v>
      </c>
      <c r="PS896">
        <v>0</v>
      </c>
      <c r="PT896">
        <v>0</v>
      </c>
      <c r="PU896">
        <v>0</v>
      </c>
      <c r="PV896">
        <v>1</v>
      </c>
      <c r="PW896">
        <v>1</v>
      </c>
      <c r="PX896">
        <v>0</v>
      </c>
      <c r="PY896">
        <v>1</v>
      </c>
      <c r="PZ896">
        <v>1</v>
      </c>
      <c r="QA896">
        <v>0</v>
      </c>
      <c r="QB896">
        <v>1</v>
      </c>
      <c r="QC896">
        <v>1</v>
      </c>
      <c r="QD896">
        <v>0</v>
      </c>
      <c r="QE896">
        <v>1</v>
      </c>
      <c r="QF896">
        <v>0</v>
      </c>
      <c r="QG896">
        <v>0</v>
      </c>
      <c r="QH896">
        <v>1</v>
      </c>
      <c r="QI896">
        <v>0</v>
      </c>
      <c r="QJ896">
        <v>0</v>
      </c>
      <c r="QK896">
        <v>0</v>
      </c>
      <c r="QL896">
        <v>0</v>
      </c>
      <c r="QM896">
        <v>0</v>
      </c>
      <c r="QN896">
        <v>1</v>
      </c>
      <c r="QO896">
        <v>1</v>
      </c>
      <c r="QP896">
        <v>0</v>
      </c>
      <c r="QQ896">
        <v>1</v>
      </c>
      <c r="QR896">
        <v>0</v>
      </c>
      <c r="QS896">
        <v>0</v>
      </c>
      <c r="QT896">
        <v>0</v>
      </c>
      <c r="QU896">
        <v>0</v>
      </c>
      <c r="QV896">
        <v>1</v>
      </c>
      <c r="QW896">
        <v>0</v>
      </c>
      <c r="QX896">
        <v>0</v>
      </c>
      <c r="QY896">
        <v>0</v>
      </c>
      <c r="QZ896">
        <v>0</v>
      </c>
      <c r="RA896">
        <v>0</v>
      </c>
      <c r="RB896">
        <v>0</v>
      </c>
      <c r="RC896">
        <v>0</v>
      </c>
      <c r="RD896">
        <v>0</v>
      </c>
      <c r="RE896">
        <v>1</v>
      </c>
      <c r="RF896">
        <v>0</v>
      </c>
      <c r="RG896">
        <v>0</v>
      </c>
      <c r="RH896">
        <v>0</v>
      </c>
      <c r="RI896">
        <v>0</v>
      </c>
      <c r="RJ896">
        <v>0</v>
      </c>
      <c r="RK896">
        <v>0</v>
      </c>
      <c r="RL896">
        <v>0</v>
      </c>
      <c r="RM896">
        <v>0</v>
      </c>
      <c r="RN896">
        <v>0</v>
      </c>
      <c r="RO896">
        <v>0</v>
      </c>
      <c r="RP896">
        <v>0</v>
      </c>
      <c r="RQ896">
        <v>0</v>
      </c>
      <c r="RR896">
        <v>0</v>
      </c>
      <c r="RS896">
        <v>0</v>
      </c>
      <c r="RT896">
        <v>0</v>
      </c>
      <c r="RU896">
        <v>0</v>
      </c>
      <c r="RV896">
        <v>0</v>
      </c>
      <c r="RW896">
        <v>0</v>
      </c>
      <c r="RX896">
        <v>0</v>
      </c>
      <c r="RY896">
        <v>0</v>
      </c>
      <c r="RZ896">
        <v>0</v>
      </c>
      <c r="SA896">
        <v>0</v>
      </c>
      <c r="SB896">
        <v>0</v>
      </c>
      <c r="SC896">
        <v>0</v>
      </c>
      <c r="SD896">
        <v>1</v>
      </c>
      <c r="SE896">
        <v>0</v>
      </c>
      <c r="SF896">
        <v>0</v>
      </c>
      <c r="SG896">
        <v>0</v>
      </c>
      <c r="SH896">
        <v>0</v>
      </c>
      <c r="SI896">
        <v>1</v>
      </c>
      <c r="SJ896">
        <v>0</v>
      </c>
      <c r="SK896">
        <v>1</v>
      </c>
      <c r="SL896">
        <v>0</v>
      </c>
      <c r="SM896">
        <v>1</v>
      </c>
      <c r="SN896">
        <v>0</v>
      </c>
      <c r="SO896">
        <v>1</v>
      </c>
      <c r="SP896">
        <v>0</v>
      </c>
      <c r="SQ896">
        <v>0</v>
      </c>
      <c r="SR896">
        <v>0</v>
      </c>
      <c r="SS896">
        <v>0</v>
      </c>
      <c r="ST896">
        <v>0</v>
      </c>
      <c r="SU896">
        <v>0</v>
      </c>
      <c r="SV896">
        <v>0</v>
      </c>
      <c r="SW896">
        <v>1</v>
      </c>
      <c r="SX896">
        <v>0</v>
      </c>
      <c r="SY896">
        <v>0</v>
      </c>
      <c r="SZ896">
        <v>1</v>
      </c>
      <c r="TA896">
        <v>0</v>
      </c>
      <c r="TB896">
        <v>0</v>
      </c>
      <c r="TC896">
        <v>0</v>
      </c>
      <c r="TD896">
        <v>0</v>
      </c>
      <c r="TE896">
        <v>0</v>
      </c>
      <c r="TF896">
        <v>1</v>
      </c>
      <c r="TG896">
        <v>0</v>
      </c>
      <c r="TH896">
        <v>0</v>
      </c>
      <c r="TI896">
        <v>0</v>
      </c>
      <c r="TJ896">
        <v>0</v>
      </c>
      <c r="TK896">
        <v>0</v>
      </c>
      <c r="TL896">
        <v>0</v>
      </c>
      <c r="TM896">
        <v>0</v>
      </c>
      <c r="TN896">
        <v>0</v>
      </c>
      <c r="TO896">
        <v>0</v>
      </c>
      <c r="TP896">
        <v>1</v>
      </c>
      <c r="TQ896">
        <v>0</v>
      </c>
      <c r="TR896">
        <v>0</v>
      </c>
      <c r="TS896">
        <v>0</v>
      </c>
      <c r="TT896">
        <v>0</v>
      </c>
      <c r="TU896">
        <v>0</v>
      </c>
      <c r="TV896">
        <v>0</v>
      </c>
      <c r="TW896">
        <v>0</v>
      </c>
      <c r="TX896">
        <v>0</v>
      </c>
      <c r="TY896">
        <v>0</v>
      </c>
      <c r="TZ896">
        <v>1</v>
      </c>
      <c r="UA896">
        <v>1</v>
      </c>
      <c r="UB896">
        <v>0</v>
      </c>
      <c r="UC896">
        <v>1</v>
      </c>
      <c r="UD896">
        <v>1</v>
      </c>
      <c r="UE896">
        <v>0</v>
      </c>
      <c r="UF896">
        <v>0</v>
      </c>
      <c r="UG896">
        <v>0</v>
      </c>
      <c r="UH896">
        <v>0</v>
      </c>
      <c r="UI896">
        <v>0</v>
      </c>
      <c r="UJ896">
        <v>1</v>
      </c>
      <c r="UK896">
        <v>0</v>
      </c>
      <c r="UL896">
        <v>0</v>
      </c>
      <c r="UM896">
        <v>1</v>
      </c>
      <c r="UN896">
        <v>0</v>
      </c>
      <c r="UO896">
        <v>0</v>
      </c>
      <c r="UP896">
        <v>0</v>
      </c>
      <c r="UQ896">
        <v>1</v>
      </c>
      <c r="UR896">
        <v>0</v>
      </c>
      <c r="US896">
        <v>0</v>
      </c>
      <c r="UT896">
        <v>0</v>
      </c>
      <c r="UU896">
        <v>0</v>
      </c>
      <c r="UV896">
        <v>0</v>
      </c>
      <c r="UW896">
        <v>0</v>
      </c>
      <c r="UX896">
        <v>0</v>
      </c>
      <c r="UY896">
        <v>0</v>
      </c>
      <c r="UZ896">
        <v>1</v>
      </c>
      <c r="VA896">
        <v>0</v>
      </c>
      <c r="VB896">
        <v>1</v>
      </c>
      <c r="VC896">
        <v>0</v>
      </c>
      <c r="VD896">
        <v>0</v>
      </c>
      <c r="VE896">
        <v>0</v>
      </c>
      <c r="VF896">
        <v>0</v>
      </c>
      <c r="VG896">
        <v>0</v>
      </c>
      <c r="VH896">
        <v>0</v>
      </c>
      <c r="VI896">
        <v>0</v>
      </c>
      <c r="VJ896">
        <v>0</v>
      </c>
      <c r="VK896">
        <v>0</v>
      </c>
      <c r="VL896">
        <v>1</v>
      </c>
      <c r="VM896">
        <v>0</v>
      </c>
      <c r="VN896">
        <v>0</v>
      </c>
      <c r="VO896">
        <v>0</v>
      </c>
      <c r="VP896">
        <v>0</v>
      </c>
      <c r="VQ896">
        <v>0</v>
      </c>
      <c r="VR896">
        <v>1</v>
      </c>
      <c r="VS896">
        <v>0</v>
      </c>
      <c r="VT896">
        <v>0</v>
      </c>
      <c r="VU896">
        <v>0</v>
      </c>
      <c r="VV896">
        <v>0</v>
      </c>
      <c r="VW896">
        <v>0</v>
      </c>
      <c r="VX896">
        <v>0</v>
      </c>
      <c r="VY896">
        <v>0</v>
      </c>
      <c r="VZ896">
        <v>0</v>
      </c>
      <c r="WA896">
        <v>0</v>
      </c>
      <c r="WB896">
        <v>0</v>
      </c>
      <c r="WC896">
        <v>0</v>
      </c>
      <c r="WD896">
        <v>0</v>
      </c>
      <c r="WE896">
        <v>0</v>
      </c>
      <c r="WF896">
        <v>0</v>
      </c>
      <c r="WG896">
        <v>0</v>
      </c>
      <c r="WH896">
        <v>1</v>
      </c>
      <c r="WI896">
        <v>0</v>
      </c>
      <c r="WJ896">
        <v>0</v>
      </c>
      <c r="WK896">
        <v>0</v>
      </c>
      <c r="WL896">
        <v>0</v>
      </c>
      <c r="WM896">
        <v>0</v>
      </c>
      <c r="WN896">
        <v>0</v>
      </c>
      <c r="WO896">
        <v>0</v>
      </c>
      <c r="WP896">
        <v>0</v>
      </c>
      <c r="WQ896">
        <v>1</v>
      </c>
      <c r="WR896">
        <v>0</v>
      </c>
      <c r="WS896">
        <v>0</v>
      </c>
      <c r="WT896">
        <v>0</v>
      </c>
      <c r="WU896">
        <v>0</v>
      </c>
      <c r="WV896">
        <v>0</v>
      </c>
      <c r="WW896">
        <v>0</v>
      </c>
      <c r="WX896">
        <v>0</v>
      </c>
      <c r="WY896">
        <v>0</v>
      </c>
      <c r="WZ896">
        <v>0</v>
      </c>
      <c r="XA896">
        <v>0</v>
      </c>
      <c r="XB896">
        <v>0</v>
      </c>
      <c r="XC896">
        <v>0</v>
      </c>
      <c r="XD896">
        <v>1</v>
      </c>
      <c r="XE896">
        <v>1</v>
      </c>
      <c r="XF896">
        <v>0</v>
      </c>
      <c r="XG896">
        <v>0</v>
      </c>
      <c r="XH896">
        <v>1</v>
      </c>
      <c r="XI896">
        <v>1</v>
      </c>
      <c r="XJ896">
        <v>0</v>
      </c>
      <c r="XK896">
        <v>0</v>
      </c>
      <c r="XL896">
        <v>0</v>
      </c>
      <c r="XM896">
        <v>0</v>
      </c>
      <c r="XN896">
        <v>0</v>
      </c>
      <c r="XO896">
        <v>1</v>
      </c>
      <c r="XP896">
        <v>1</v>
      </c>
      <c r="XQ896">
        <v>0</v>
      </c>
      <c r="XR896">
        <v>0</v>
      </c>
      <c r="XS896">
        <v>0</v>
      </c>
      <c r="XT896">
        <v>0</v>
      </c>
      <c r="XU896">
        <v>0</v>
      </c>
      <c r="XV896">
        <v>0</v>
      </c>
      <c r="XW896">
        <v>0</v>
      </c>
      <c r="XX896">
        <v>0</v>
      </c>
      <c r="XY896">
        <v>0</v>
      </c>
      <c r="XZ896">
        <v>1</v>
      </c>
      <c r="YA896">
        <v>1</v>
      </c>
      <c r="YB896">
        <v>0</v>
      </c>
      <c r="YC896">
        <v>0</v>
      </c>
      <c r="YD896">
        <v>0</v>
      </c>
      <c r="YE896">
        <v>0</v>
      </c>
      <c r="YF896">
        <v>0</v>
      </c>
      <c r="YG896">
        <v>0</v>
      </c>
      <c r="YH896">
        <v>0</v>
      </c>
      <c r="YI896">
        <v>0</v>
      </c>
      <c r="YJ896">
        <v>0</v>
      </c>
      <c r="YK896">
        <v>0</v>
      </c>
      <c r="YL896">
        <v>0</v>
      </c>
      <c r="YM896">
        <v>0</v>
      </c>
      <c r="YN896">
        <v>0</v>
      </c>
      <c r="YO896">
        <v>0</v>
      </c>
      <c r="YP896">
        <v>0</v>
      </c>
      <c r="YQ896">
        <v>0</v>
      </c>
      <c r="YR896">
        <v>0</v>
      </c>
      <c r="YS896">
        <v>0</v>
      </c>
      <c r="YT896">
        <v>0</v>
      </c>
      <c r="YU896">
        <v>0</v>
      </c>
      <c r="YV896">
        <v>0</v>
      </c>
      <c r="YW896">
        <v>0</v>
      </c>
      <c r="YX896">
        <v>0</v>
      </c>
      <c r="YY896">
        <v>0</v>
      </c>
      <c r="YZ896">
        <v>0</v>
      </c>
      <c r="ZA896">
        <v>0</v>
      </c>
      <c r="ZB896">
        <v>0</v>
      </c>
      <c r="ZC896">
        <v>0</v>
      </c>
      <c r="ZD896">
        <v>0</v>
      </c>
      <c r="ZE896">
        <v>1</v>
      </c>
      <c r="ZF896">
        <v>0</v>
      </c>
      <c r="ZG896">
        <v>0</v>
      </c>
      <c r="ZH896">
        <v>0</v>
      </c>
      <c r="ZI896">
        <v>0</v>
      </c>
      <c r="ZJ896">
        <v>1</v>
      </c>
      <c r="ZK896">
        <v>0</v>
      </c>
      <c r="ZL896">
        <v>0</v>
      </c>
      <c r="ZM896">
        <v>1</v>
      </c>
      <c r="ZN896">
        <v>1</v>
      </c>
      <c r="ZO896">
        <v>0</v>
      </c>
      <c r="ZP896">
        <v>0</v>
      </c>
      <c r="ZQ896">
        <v>0</v>
      </c>
      <c r="ZR896">
        <v>0</v>
      </c>
      <c r="ZS896">
        <v>0</v>
      </c>
      <c r="ZT896">
        <v>0</v>
      </c>
      <c r="ZU896">
        <v>1</v>
      </c>
      <c r="ZV896">
        <v>0</v>
      </c>
      <c r="ZW896">
        <v>0</v>
      </c>
      <c r="ZX896">
        <v>0</v>
      </c>
      <c r="ZY896">
        <v>0</v>
      </c>
      <c r="ZZ896">
        <v>0</v>
      </c>
      <c r="AAA896">
        <v>0</v>
      </c>
      <c r="AAB896">
        <v>0</v>
      </c>
      <c r="AAC896">
        <v>0</v>
      </c>
      <c r="AAD896">
        <v>1</v>
      </c>
      <c r="AAE896">
        <v>1</v>
      </c>
      <c r="AAF896">
        <v>0</v>
      </c>
      <c r="AAG896">
        <v>0</v>
      </c>
      <c r="AAH896">
        <v>0</v>
      </c>
      <c r="AAI896">
        <v>0</v>
      </c>
      <c r="AAJ896">
        <v>0</v>
      </c>
      <c r="AAK896">
        <v>1</v>
      </c>
      <c r="AAL896">
        <v>1</v>
      </c>
      <c r="AAM896">
        <v>0</v>
      </c>
      <c r="AAN896">
        <v>1</v>
      </c>
      <c r="AAO896">
        <v>0</v>
      </c>
      <c r="AAP896">
        <v>0</v>
      </c>
      <c r="AAQ896">
        <v>1</v>
      </c>
      <c r="AAR896">
        <v>0</v>
      </c>
      <c r="AAS896">
        <v>0</v>
      </c>
      <c r="AAT896">
        <v>0</v>
      </c>
      <c r="AAU896">
        <v>0</v>
      </c>
      <c r="AAV896">
        <v>0</v>
      </c>
      <c r="AAW896">
        <v>0</v>
      </c>
      <c r="AAX896">
        <v>0</v>
      </c>
      <c r="AAY896">
        <v>0</v>
      </c>
      <c r="AAZ896">
        <v>0</v>
      </c>
      <c r="ABA896">
        <v>0</v>
      </c>
      <c r="ABB896">
        <v>1</v>
      </c>
      <c r="ABC896">
        <v>0</v>
      </c>
      <c r="ABD896">
        <v>0</v>
      </c>
      <c r="ABE896">
        <v>0</v>
      </c>
      <c r="ABF896">
        <v>0</v>
      </c>
      <c r="ABG896">
        <v>1</v>
      </c>
      <c r="ABH896">
        <v>1</v>
      </c>
      <c r="ABI896">
        <v>0</v>
      </c>
      <c r="ABJ896">
        <v>1</v>
      </c>
      <c r="ABK896">
        <v>0</v>
      </c>
      <c r="ABL896">
        <v>0</v>
      </c>
      <c r="ABM896">
        <v>0</v>
      </c>
      <c r="ABN896">
        <v>0</v>
      </c>
      <c r="ABO896">
        <v>0</v>
      </c>
      <c r="ABP896">
        <v>0</v>
      </c>
      <c r="ABQ896">
        <v>1</v>
      </c>
      <c r="ABR896">
        <v>0</v>
      </c>
      <c r="ABS896">
        <v>1</v>
      </c>
      <c r="ABT896">
        <v>0</v>
      </c>
      <c r="ABU896">
        <v>0</v>
      </c>
      <c r="ABV896">
        <v>0</v>
      </c>
      <c r="ABW896">
        <v>0</v>
      </c>
      <c r="ABX896">
        <v>1</v>
      </c>
      <c r="ABY896">
        <v>0</v>
      </c>
      <c r="ABZ896">
        <v>0</v>
      </c>
      <c r="ACA896">
        <v>1</v>
      </c>
      <c r="ACB896">
        <v>0</v>
      </c>
      <c r="ACC896">
        <v>0</v>
      </c>
      <c r="ACD896">
        <v>0</v>
      </c>
      <c r="ACE896">
        <v>0</v>
      </c>
      <c r="ACF896">
        <v>0</v>
      </c>
      <c r="ACG896">
        <v>1</v>
      </c>
      <c r="ACH896">
        <v>0</v>
      </c>
      <c r="ACI896">
        <v>0</v>
      </c>
      <c r="ACJ896">
        <v>0</v>
      </c>
      <c r="ACK896">
        <v>0</v>
      </c>
      <c r="ACL896">
        <v>1</v>
      </c>
      <c r="ACM896">
        <v>0</v>
      </c>
      <c r="ACN896">
        <v>0</v>
      </c>
      <c r="ACO896">
        <v>0</v>
      </c>
      <c r="ACP896">
        <v>0</v>
      </c>
      <c r="ACQ896">
        <v>1</v>
      </c>
      <c r="ACR896">
        <v>1</v>
      </c>
      <c r="ACS896">
        <v>0</v>
      </c>
      <c r="ACT896">
        <v>0</v>
      </c>
      <c r="ACU896">
        <v>0</v>
      </c>
      <c r="ACV896">
        <v>0</v>
      </c>
      <c r="ACW896">
        <v>0</v>
      </c>
      <c r="ACX896">
        <v>1</v>
      </c>
      <c r="ACY896">
        <v>0</v>
      </c>
      <c r="ACZ896">
        <v>0</v>
      </c>
      <c r="ADA896">
        <v>0</v>
      </c>
      <c r="ADB896">
        <v>0</v>
      </c>
      <c r="ADC896">
        <v>0</v>
      </c>
      <c r="ADD896">
        <v>0</v>
      </c>
      <c r="ADE896">
        <v>0</v>
      </c>
      <c r="ADF896">
        <v>0</v>
      </c>
      <c r="ADG896">
        <v>0</v>
      </c>
      <c r="ADH896">
        <v>1</v>
      </c>
      <c r="ADI896">
        <v>0</v>
      </c>
      <c r="ADJ896">
        <v>1</v>
      </c>
      <c r="ADK896">
        <v>0</v>
      </c>
      <c r="ADL896">
        <v>0</v>
      </c>
      <c r="ADM896">
        <v>0</v>
      </c>
      <c r="ADN896">
        <v>1</v>
      </c>
      <c r="ADO896">
        <v>0</v>
      </c>
      <c r="ADP896">
        <v>1</v>
      </c>
      <c r="ADQ896">
        <v>1</v>
      </c>
      <c r="ADR896">
        <v>0</v>
      </c>
      <c r="ADS896">
        <v>0</v>
      </c>
      <c r="ADT896">
        <v>0</v>
      </c>
      <c r="ADU896">
        <v>0</v>
      </c>
      <c r="ADV896">
        <v>0</v>
      </c>
      <c r="ADW896">
        <v>0</v>
      </c>
      <c r="ADX896">
        <v>0</v>
      </c>
      <c r="ADY896">
        <v>0</v>
      </c>
      <c r="ADZ896">
        <v>0</v>
      </c>
      <c r="AEA896">
        <v>0</v>
      </c>
      <c r="AEB896">
        <v>0</v>
      </c>
      <c r="AEC896">
        <v>0</v>
      </c>
      <c r="AED896">
        <v>1</v>
      </c>
      <c r="AEE896">
        <v>1</v>
      </c>
      <c r="AEF896">
        <v>0</v>
      </c>
      <c r="AEG896">
        <v>0</v>
      </c>
      <c r="AEH896">
        <v>0</v>
      </c>
      <c r="AEI896">
        <v>0</v>
      </c>
      <c r="AEJ896">
        <v>0</v>
      </c>
      <c r="AEK896">
        <v>1</v>
      </c>
      <c r="AEL896">
        <v>0</v>
      </c>
      <c r="AEM896">
        <v>0</v>
      </c>
      <c r="AEN896">
        <v>1</v>
      </c>
      <c r="AEO896">
        <v>0</v>
      </c>
      <c r="AEP896">
        <v>0</v>
      </c>
      <c r="AEQ896">
        <v>0</v>
      </c>
      <c r="AER896">
        <v>0</v>
      </c>
      <c r="AES896">
        <v>0</v>
      </c>
      <c r="AET896">
        <v>1</v>
      </c>
      <c r="AEU896">
        <v>0</v>
      </c>
      <c r="AEV896">
        <v>0</v>
      </c>
      <c r="AEW896">
        <v>0</v>
      </c>
      <c r="AEX896">
        <v>1</v>
      </c>
      <c r="AEY896">
        <v>1</v>
      </c>
      <c r="AEZ896">
        <v>0</v>
      </c>
      <c r="AFA896">
        <v>0</v>
      </c>
      <c r="AFB896">
        <v>0</v>
      </c>
      <c r="AFC896">
        <v>0</v>
      </c>
      <c r="AFD896">
        <v>0</v>
      </c>
      <c r="AFE896">
        <v>0</v>
      </c>
      <c r="AFF896">
        <v>0</v>
      </c>
      <c r="AFG896">
        <v>0</v>
      </c>
      <c r="AFH896">
        <v>0</v>
      </c>
      <c r="AFI896">
        <v>1</v>
      </c>
      <c r="AFJ896">
        <v>0</v>
      </c>
      <c r="AFK896">
        <v>0</v>
      </c>
      <c r="AFL896">
        <v>0</v>
      </c>
      <c r="AFM896">
        <v>0</v>
      </c>
      <c r="AFN896">
        <v>0</v>
      </c>
      <c r="AFO896">
        <v>0</v>
      </c>
      <c r="AFP896">
        <v>0</v>
      </c>
      <c r="AFQ896">
        <v>0</v>
      </c>
      <c r="AFR896">
        <v>0</v>
      </c>
      <c r="AFS896">
        <v>0</v>
      </c>
      <c r="AFT896">
        <v>0</v>
      </c>
      <c r="AFU896">
        <v>0</v>
      </c>
      <c r="AFV896">
        <v>0</v>
      </c>
      <c r="AFW896">
        <v>0</v>
      </c>
      <c r="AFX896">
        <v>0</v>
      </c>
      <c r="AFY896">
        <v>0</v>
      </c>
      <c r="AFZ896">
        <v>0</v>
      </c>
      <c r="AGA896">
        <v>0</v>
      </c>
      <c r="AGB896">
        <v>0</v>
      </c>
      <c r="AGC896">
        <v>0</v>
      </c>
      <c r="AGD896">
        <v>0</v>
      </c>
      <c r="AGE896">
        <v>0</v>
      </c>
      <c r="AGF896">
        <v>0</v>
      </c>
      <c r="AGG896">
        <v>0</v>
      </c>
      <c r="AGH896">
        <v>0</v>
      </c>
      <c r="AGI896">
        <v>1</v>
      </c>
      <c r="AGJ896">
        <v>0</v>
      </c>
      <c r="AGK896">
        <v>0</v>
      </c>
      <c r="AGL896">
        <v>0</v>
      </c>
      <c r="AGM896">
        <v>0</v>
      </c>
      <c r="AGN896">
        <v>0</v>
      </c>
      <c r="AGO896">
        <v>0</v>
      </c>
      <c r="AGP896">
        <v>0</v>
      </c>
      <c r="AGQ896">
        <v>0</v>
      </c>
      <c r="AGR896">
        <v>0</v>
      </c>
      <c r="AGS896">
        <v>1</v>
      </c>
      <c r="AGT896">
        <v>0</v>
      </c>
      <c r="AGU896">
        <v>0</v>
      </c>
      <c r="AGV896">
        <v>0</v>
      </c>
      <c r="AGW896">
        <v>1</v>
      </c>
      <c r="AGX896">
        <v>0</v>
      </c>
      <c r="AGY896">
        <v>0</v>
      </c>
      <c r="AGZ896">
        <v>0</v>
      </c>
      <c r="AHA896">
        <v>0</v>
      </c>
      <c r="AHB896">
        <v>0</v>
      </c>
      <c r="AHC896">
        <v>0</v>
      </c>
      <c r="AHD896">
        <v>0</v>
      </c>
      <c r="AHE896">
        <v>0</v>
      </c>
      <c r="AHF896">
        <v>0</v>
      </c>
      <c r="AHG896">
        <v>0</v>
      </c>
      <c r="AHH896">
        <v>0</v>
      </c>
      <c r="AHI896">
        <v>0</v>
      </c>
      <c r="AHJ896">
        <v>0</v>
      </c>
      <c r="AHK896">
        <v>0</v>
      </c>
      <c r="AHL896">
        <v>0</v>
      </c>
      <c r="AHM896">
        <v>0</v>
      </c>
      <c r="AHN896">
        <v>0</v>
      </c>
      <c r="AHO896">
        <v>0</v>
      </c>
      <c r="AHP896">
        <v>0</v>
      </c>
      <c r="AHQ896">
        <v>1</v>
      </c>
      <c r="AHR896">
        <v>0</v>
      </c>
      <c r="AHS896">
        <v>0</v>
      </c>
      <c r="AHT896">
        <v>0</v>
      </c>
      <c r="AHU896">
        <v>0</v>
      </c>
      <c r="AHV896">
        <v>0</v>
      </c>
      <c r="AHW896">
        <v>0</v>
      </c>
      <c r="AHX896">
        <v>0</v>
      </c>
      <c r="AHY896">
        <v>0</v>
      </c>
      <c r="AHZ896">
        <v>0</v>
      </c>
      <c r="AIA896">
        <v>1</v>
      </c>
      <c r="AIB896">
        <v>0</v>
      </c>
      <c r="AIC896">
        <v>0</v>
      </c>
      <c r="AID896">
        <v>0</v>
      </c>
      <c r="AIE896">
        <v>0</v>
      </c>
      <c r="AIF896">
        <v>1</v>
      </c>
      <c r="AIG896">
        <v>0</v>
      </c>
      <c r="AIH896">
        <v>0</v>
      </c>
      <c r="AII896">
        <v>0</v>
      </c>
      <c r="AIJ896">
        <v>0</v>
      </c>
      <c r="AIK896">
        <v>0</v>
      </c>
      <c r="AIL896">
        <v>0</v>
      </c>
      <c r="AIM896">
        <v>0</v>
      </c>
      <c r="AIN896">
        <v>0</v>
      </c>
      <c r="AIO896">
        <v>1</v>
      </c>
      <c r="AIP896">
        <v>1</v>
      </c>
      <c r="AIQ896">
        <v>1</v>
      </c>
      <c r="AIR896">
        <v>0</v>
      </c>
      <c r="AIS896">
        <v>0</v>
      </c>
      <c r="AIT896">
        <v>0</v>
      </c>
      <c r="AIU896">
        <v>1</v>
      </c>
      <c r="AIV896">
        <v>0</v>
      </c>
      <c r="AIW896">
        <v>0</v>
      </c>
      <c r="AIX896">
        <v>0</v>
      </c>
      <c r="AIY896">
        <v>0</v>
      </c>
      <c r="AIZ896">
        <v>1</v>
      </c>
      <c r="AJA896">
        <v>0</v>
      </c>
      <c r="AJB896">
        <v>0</v>
      </c>
      <c r="AJC896">
        <v>0</v>
      </c>
      <c r="AJD896">
        <v>0</v>
      </c>
      <c r="AJE896">
        <v>0</v>
      </c>
      <c r="AJF896">
        <v>0</v>
      </c>
      <c r="AJG896">
        <v>0</v>
      </c>
      <c r="AJH896">
        <v>0</v>
      </c>
      <c r="AJI896">
        <v>0</v>
      </c>
      <c r="AJJ896">
        <v>0</v>
      </c>
      <c r="AJK896">
        <v>0</v>
      </c>
      <c r="AJL896">
        <v>0</v>
      </c>
      <c r="AJM896">
        <v>0</v>
      </c>
      <c r="AJN896">
        <v>0</v>
      </c>
      <c r="AJO896">
        <v>0</v>
      </c>
      <c r="AJP896">
        <v>0</v>
      </c>
      <c r="AJQ896">
        <v>1</v>
      </c>
      <c r="AJR896">
        <v>0</v>
      </c>
      <c r="AJS896">
        <v>0</v>
      </c>
      <c r="AJT896">
        <v>0</v>
      </c>
      <c r="AJU896">
        <v>0</v>
      </c>
      <c r="AJV896">
        <v>0</v>
      </c>
      <c r="AJW896">
        <v>0</v>
      </c>
      <c r="AJX896">
        <v>0</v>
      </c>
      <c r="AJY896">
        <v>1</v>
      </c>
      <c r="AJZ896">
        <v>0</v>
      </c>
      <c r="AKA896">
        <v>0</v>
      </c>
      <c r="AKB896">
        <v>0</v>
      </c>
      <c r="AKC896">
        <v>0</v>
      </c>
      <c r="AKD896">
        <v>0</v>
      </c>
      <c r="AKE896">
        <v>0</v>
      </c>
      <c r="AKF896">
        <v>0</v>
      </c>
      <c r="AKG896">
        <v>0</v>
      </c>
      <c r="AKH896">
        <v>0</v>
      </c>
      <c r="AKI896">
        <v>0</v>
      </c>
      <c r="AKJ896">
        <v>0</v>
      </c>
      <c r="AKK896">
        <v>0</v>
      </c>
      <c r="AKL896">
        <v>0</v>
      </c>
      <c r="AKM896">
        <v>0</v>
      </c>
      <c r="AKN896">
        <v>0</v>
      </c>
      <c r="AKO896">
        <v>0</v>
      </c>
      <c r="AKP896">
        <v>0</v>
      </c>
      <c r="AKQ896">
        <v>1</v>
      </c>
      <c r="AKR896">
        <v>0</v>
      </c>
      <c r="AKS896">
        <v>1</v>
      </c>
      <c r="AKT896">
        <v>0</v>
      </c>
      <c r="AKU896">
        <v>0</v>
      </c>
      <c r="AKV896">
        <v>0</v>
      </c>
      <c r="AKW896">
        <v>0</v>
      </c>
      <c r="AKX896">
        <v>0</v>
      </c>
      <c r="AKY896">
        <v>0</v>
      </c>
      <c r="AKZ896">
        <v>0</v>
      </c>
      <c r="ALA896">
        <v>0</v>
      </c>
      <c r="ALB896">
        <v>0</v>
      </c>
      <c r="ALC896">
        <v>0</v>
      </c>
      <c r="ALD896">
        <v>0</v>
      </c>
      <c r="ALE896">
        <v>0</v>
      </c>
      <c r="ALF896">
        <v>0</v>
      </c>
      <c r="ALG896">
        <v>0</v>
      </c>
      <c r="ALH896">
        <v>0</v>
      </c>
      <c r="ALI896">
        <v>0</v>
      </c>
      <c r="ALJ896">
        <v>0</v>
      </c>
      <c r="ALK896">
        <v>0</v>
      </c>
      <c r="ALL896">
        <v>0</v>
      </c>
      <c r="ALM896">
        <v>1</v>
      </c>
      <c r="ALN896">
        <v>0</v>
      </c>
      <c r="ALO896">
        <v>0</v>
      </c>
      <c r="ALP896">
        <v>0</v>
      </c>
      <c r="ALQ896">
        <v>0</v>
      </c>
      <c r="ALR896">
        <v>0</v>
      </c>
      <c r="ALS896">
        <v>0</v>
      </c>
      <c r="ALT896">
        <v>0</v>
      </c>
      <c r="ALU896">
        <v>1</v>
      </c>
      <c r="ALV896">
        <v>0</v>
      </c>
      <c r="ALW896">
        <v>0</v>
      </c>
      <c r="ALX896">
        <v>0</v>
      </c>
      <c r="ALY896">
        <v>0</v>
      </c>
      <c r="ALZ896">
        <v>0</v>
      </c>
      <c r="AMA896">
        <v>0</v>
      </c>
      <c r="AMB896">
        <v>0</v>
      </c>
      <c r="AMC896">
        <v>0</v>
      </c>
      <c r="AMD896">
        <v>0</v>
      </c>
      <c r="AME896">
        <v>0</v>
      </c>
      <c r="AMF896">
        <v>0</v>
      </c>
      <c r="AMG896">
        <v>0</v>
      </c>
      <c r="AMH896">
        <v>0</v>
      </c>
      <c r="AMI896">
        <v>0</v>
      </c>
      <c r="AMJ896">
        <v>0</v>
      </c>
      <c r="AMK896">
        <v>0</v>
      </c>
      <c r="AML896">
        <v>0</v>
      </c>
      <c r="AMM896">
        <v>0</v>
      </c>
      <c r="AMN896">
        <v>0</v>
      </c>
      <c r="AMO896">
        <v>0</v>
      </c>
      <c r="AMP896">
        <v>1</v>
      </c>
      <c r="AMQ896">
        <v>0</v>
      </c>
      <c r="AMR896">
        <v>0</v>
      </c>
      <c r="AMS896">
        <v>0</v>
      </c>
      <c r="AMT896">
        <v>0</v>
      </c>
      <c r="AMU896">
        <v>0</v>
      </c>
      <c r="AMV896">
        <v>0</v>
      </c>
      <c r="AMW896">
        <v>0</v>
      </c>
      <c r="AMX896">
        <v>0</v>
      </c>
      <c r="AMY896">
        <v>0</v>
      </c>
      <c r="AMZ896">
        <v>0</v>
      </c>
      <c r="ANA896">
        <v>0</v>
      </c>
      <c r="ANB896">
        <v>0</v>
      </c>
      <c r="ANC896">
        <v>0</v>
      </c>
      <c r="AND896">
        <v>1</v>
      </c>
      <c r="ANE896">
        <v>0</v>
      </c>
      <c r="ANF896">
        <v>0</v>
      </c>
      <c r="ANG896">
        <v>0</v>
      </c>
      <c r="ANH896">
        <v>0</v>
      </c>
      <c r="ANI896">
        <v>0</v>
      </c>
      <c r="ANJ896">
        <v>0</v>
      </c>
      <c r="ANK896">
        <v>0</v>
      </c>
      <c r="ANL896">
        <v>1</v>
      </c>
      <c r="ANM896">
        <v>0</v>
      </c>
      <c r="ANN896">
        <v>0</v>
      </c>
      <c r="ANO896">
        <v>1</v>
      </c>
      <c r="ANP896">
        <v>0</v>
      </c>
      <c r="ANQ896">
        <v>0</v>
      </c>
      <c r="ANR896">
        <v>0</v>
      </c>
      <c r="ANS896">
        <v>0</v>
      </c>
      <c r="ANT896">
        <v>0</v>
      </c>
      <c r="ANU896">
        <v>1</v>
      </c>
      <c r="ANV896">
        <v>1</v>
      </c>
      <c r="ANW896">
        <v>0</v>
      </c>
      <c r="ANX896">
        <v>0</v>
      </c>
      <c r="ANY896">
        <v>0</v>
      </c>
      <c r="ANZ896">
        <v>1</v>
      </c>
      <c r="AOA896">
        <v>0</v>
      </c>
      <c r="AOB896">
        <v>0</v>
      </c>
      <c r="AOC896">
        <v>0</v>
      </c>
      <c r="AOD896">
        <v>0</v>
      </c>
      <c r="AOE896">
        <v>0</v>
      </c>
      <c r="AOF896">
        <v>0</v>
      </c>
      <c r="AOG896">
        <v>0</v>
      </c>
      <c r="AOH896">
        <v>0</v>
      </c>
      <c r="AOI896">
        <v>0</v>
      </c>
      <c r="AOJ896">
        <v>0</v>
      </c>
      <c r="AOK896">
        <v>0</v>
      </c>
      <c r="AOL896">
        <v>0</v>
      </c>
      <c r="AOM896">
        <v>1</v>
      </c>
      <c r="AON896">
        <v>0</v>
      </c>
      <c r="AOO896">
        <v>0</v>
      </c>
      <c r="AOP896">
        <v>0</v>
      </c>
      <c r="AOQ896">
        <v>0</v>
      </c>
      <c r="AOR896">
        <v>0</v>
      </c>
      <c r="AOS896">
        <v>1</v>
      </c>
      <c r="AOT896">
        <v>0</v>
      </c>
      <c r="AOU896">
        <v>1</v>
      </c>
      <c r="AOV896">
        <v>0</v>
      </c>
      <c r="AOW896">
        <v>0</v>
      </c>
      <c r="AOX896">
        <v>0</v>
      </c>
      <c r="AOY896">
        <v>0</v>
      </c>
      <c r="AOZ896">
        <v>0</v>
      </c>
      <c r="APA896">
        <v>0</v>
      </c>
      <c r="APB896">
        <v>0</v>
      </c>
      <c r="APC896">
        <v>0</v>
      </c>
      <c r="APD896">
        <v>0</v>
      </c>
      <c r="APE896">
        <v>0</v>
      </c>
      <c r="APF896">
        <v>0</v>
      </c>
      <c r="APG896">
        <v>0</v>
      </c>
      <c r="APH896">
        <v>0</v>
      </c>
      <c r="API896">
        <v>0</v>
      </c>
      <c r="APJ896">
        <v>0</v>
      </c>
      <c r="APK896">
        <v>0</v>
      </c>
      <c r="APL896">
        <v>0</v>
      </c>
      <c r="APM896">
        <v>0</v>
      </c>
      <c r="APN896">
        <v>0</v>
      </c>
      <c r="APO896">
        <v>0</v>
      </c>
      <c r="APP896">
        <v>0</v>
      </c>
      <c r="APQ896">
        <v>0</v>
      </c>
      <c r="APR896">
        <v>0</v>
      </c>
      <c r="APS896">
        <v>0</v>
      </c>
      <c r="APT896">
        <v>0</v>
      </c>
      <c r="APU896">
        <v>0</v>
      </c>
      <c r="APV896">
        <v>0</v>
      </c>
      <c r="APW896">
        <v>1</v>
      </c>
      <c r="APX896">
        <v>0</v>
      </c>
      <c r="APY896">
        <v>0</v>
      </c>
      <c r="APZ896">
        <v>0</v>
      </c>
      <c r="AQA896">
        <v>0</v>
      </c>
      <c r="AQB896">
        <v>1</v>
      </c>
      <c r="AQC896">
        <v>1</v>
      </c>
      <c r="AQD896">
        <v>0</v>
      </c>
      <c r="AQE896">
        <v>0</v>
      </c>
      <c r="AQF896">
        <v>0</v>
      </c>
      <c r="AQG896">
        <v>0</v>
      </c>
      <c r="AQH896">
        <v>0</v>
      </c>
      <c r="AQI896">
        <v>0</v>
      </c>
      <c r="AQJ896">
        <v>0</v>
      </c>
      <c r="AQK896">
        <v>0</v>
      </c>
      <c r="AQL896">
        <v>0</v>
      </c>
      <c r="AQM896">
        <v>0</v>
      </c>
      <c r="AQN896">
        <v>0</v>
      </c>
      <c r="AQO896">
        <v>0</v>
      </c>
      <c r="AQP896">
        <v>0</v>
      </c>
      <c r="AQQ896">
        <v>0</v>
      </c>
      <c r="AQR896">
        <v>0</v>
      </c>
      <c r="AQS896">
        <v>0</v>
      </c>
      <c r="AQT896">
        <v>0</v>
      </c>
      <c r="AQU896">
        <v>0</v>
      </c>
      <c r="AQV896">
        <v>0</v>
      </c>
      <c r="AQW896">
        <v>0</v>
      </c>
      <c r="AQX896">
        <v>0</v>
      </c>
      <c r="AQY896">
        <v>0</v>
      </c>
      <c r="AQZ896">
        <v>0</v>
      </c>
      <c r="ARA896">
        <v>1</v>
      </c>
      <c r="ARB896">
        <v>0</v>
      </c>
      <c r="ARC896">
        <v>0</v>
      </c>
      <c r="ARD896">
        <v>0</v>
      </c>
      <c r="ARE896">
        <v>0</v>
      </c>
      <c r="ARF896">
        <v>0</v>
      </c>
      <c r="ARG896">
        <v>1</v>
      </c>
      <c r="ARH896">
        <v>0</v>
      </c>
      <c r="ARI896">
        <v>0</v>
      </c>
      <c r="ARJ896">
        <v>0</v>
      </c>
      <c r="ARK896">
        <v>0</v>
      </c>
      <c r="ARL896">
        <v>1</v>
      </c>
      <c r="ARM896">
        <v>0</v>
      </c>
      <c r="ARN896">
        <v>0</v>
      </c>
      <c r="ARO896">
        <v>0</v>
      </c>
      <c r="ARP896">
        <v>0</v>
      </c>
      <c r="ARQ896">
        <v>0</v>
      </c>
      <c r="ARR896">
        <v>0</v>
      </c>
      <c r="ARS896">
        <v>0</v>
      </c>
      <c r="ART896">
        <v>1</v>
      </c>
      <c r="ARU896">
        <v>0</v>
      </c>
      <c r="ARV896">
        <v>0</v>
      </c>
      <c r="ARW896">
        <v>0</v>
      </c>
      <c r="ARX896">
        <v>0</v>
      </c>
      <c r="ARY896">
        <v>1</v>
      </c>
      <c r="ARZ896">
        <v>0</v>
      </c>
      <c r="ASA896">
        <v>0</v>
      </c>
      <c r="ASB896">
        <v>0</v>
      </c>
      <c r="ASC896">
        <v>0</v>
      </c>
      <c r="ASD896">
        <v>0</v>
      </c>
      <c r="ASE896">
        <v>1</v>
      </c>
      <c r="ASF896">
        <v>0</v>
      </c>
      <c r="ASG896">
        <v>0</v>
      </c>
      <c r="ASH896">
        <v>0</v>
      </c>
      <c r="ASI896">
        <v>0</v>
      </c>
      <c r="ASJ896">
        <v>0</v>
      </c>
      <c r="ASK896">
        <v>0</v>
      </c>
      <c r="ASL896">
        <v>1</v>
      </c>
      <c r="ASM896">
        <v>0</v>
      </c>
      <c r="ASN896">
        <v>0</v>
      </c>
      <c r="ASO896">
        <v>0</v>
      </c>
      <c r="ASP896">
        <v>0</v>
      </c>
      <c r="ASQ896">
        <v>0</v>
      </c>
      <c r="ASR896">
        <v>0</v>
      </c>
      <c r="ASS896">
        <v>0</v>
      </c>
      <c r="AST896">
        <v>0</v>
      </c>
      <c r="ASU896">
        <v>0</v>
      </c>
      <c r="ASV896">
        <v>0</v>
      </c>
      <c r="ASW896">
        <v>0</v>
      </c>
      <c r="ASX896">
        <v>0</v>
      </c>
      <c r="ASY896">
        <v>0</v>
      </c>
      <c r="ASZ896">
        <v>0</v>
      </c>
      <c r="ATA896">
        <v>0</v>
      </c>
      <c r="ATB896">
        <v>0</v>
      </c>
      <c r="ATC896">
        <v>0</v>
      </c>
      <c r="ATD896">
        <v>0</v>
      </c>
      <c r="ATE896">
        <v>0</v>
      </c>
      <c r="ATF896">
        <v>0</v>
      </c>
      <c r="ATG896">
        <v>0</v>
      </c>
      <c r="ATH896">
        <v>0</v>
      </c>
      <c r="ATI896">
        <v>0</v>
      </c>
      <c r="ATJ896">
        <v>0</v>
      </c>
      <c r="ATK896">
        <v>1</v>
      </c>
      <c r="ATL896">
        <v>0</v>
      </c>
      <c r="ATM896">
        <v>0</v>
      </c>
      <c r="ATN896">
        <v>0</v>
      </c>
      <c r="ATO896">
        <v>0</v>
      </c>
      <c r="ATP896">
        <v>0</v>
      </c>
      <c r="ATQ896">
        <v>0</v>
      </c>
      <c r="ATR896">
        <v>0</v>
      </c>
      <c r="ATS896">
        <v>0</v>
      </c>
      <c r="ATT896">
        <v>0</v>
      </c>
      <c r="ATU896">
        <v>0</v>
      </c>
      <c r="ATV896">
        <v>0</v>
      </c>
      <c r="ATW896">
        <v>0</v>
      </c>
      <c r="ATX896">
        <v>0</v>
      </c>
      <c r="ATY896">
        <v>1</v>
      </c>
      <c r="ATZ896">
        <v>0</v>
      </c>
      <c r="AUA896">
        <v>0</v>
      </c>
      <c r="AUB896">
        <v>0</v>
      </c>
      <c r="AUC896">
        <v>0</v>
      </c>
      <c r="AUD896">
        <v>0</v>
      </c>
      <c r="AUE896">
        <v>0</v>
      </c>
      <c r="AUF896">
        <v>0</v>
      </c>
      <c r="AUG896">
        <v>0</v>
      </c>
      <c r="AUH896">
        <v>0</v>
      </c>
      <c r="AUI896">
        <v>0</v>
      </c>
      <c r="AUJ896">
        <v>0</v>
      </c>
      <c r="AUK896">
        <v>0</v>
      </c>
      <c r="AUL896">
        <v>0</v>
      </c>
      <c r="AUM896">
        <v>0</v>
      </c>
      <c r="AUN896">
        <v>0</v>
      </c>
      <c r="AUO896">
        <v>1</v>
      </c>
      <c r="AUP896">
        <v>0</v>
      </c>
      <c r="AUQ896">
        <v>0</v>
      </c>
      <c r="AUR896">
        <v>0</v>
      </c>
      <c r="AUS896">
        <v>0</v>
      </c>
      <c r="AUT896">
        <v>0</v>
      </c>
      <c r="AUU896">
        <v>0</v>
      </c>
      <c r="AUV896">
        <v>0</v>
      </c>
      <c r="AUW896">
        <v>0</v>
      </c>
      <c r="AUX896">
        <v>1</v>
      </c>
      <c r="AUY896">
        <v>0</v>
      </c>
      <c r="AUZ896">
        <v>0</v>
      </c>
      <c r="AVA896">
        <v>0</v>
      </c>
      <c r="AVB896">
        <v>0</v>
      </c>
      <c r="AVC896">
        <v>1</v>
      </c>
      <c r="AVD896">
        <v>0</v>
      </c>
      <c r="AVE896">
        <v>0</v>
      </c>
      <c r="AVF896">
        <v>0</v>
      </c>
      <c r="AVG896">
        <v>0</v>
      </c>
      <c r="AVH896">
        <v>0</v>
      </c>
      <c r="AVI896">
        <v>0</v>
      </c>
      <c r="AVJ896">
        <v>0</v>
      </c>
      <c r="AVK896">
        <v>0</v>
      </c>
      <c r="AVL896">
        <v>0</v>
      </c>
      <c r="AVM896">
        <v>0</v>
      </c>
      <c r="AVN896">
        <v>0</v>
      </c>
      <c r="AVO896">
        <v>0</v>
      </c>
      <c r="AVP896">
        <v>0</v>
      </c>
      <c r="AVQ896">
        <v>0</v>
      </c>
      <c r="AVR896">
        <v>0</v>
      </c>
      <c r="AVS896">
        <v>1</v>
      </c>
      <c r="AVT896">
        <v>0</v>
      </c>
      <c r="AVU896">
        <v>0</v>
      </c>
      <c r="AVV896">
        <v>0</v>
      </c>
      <c r="AVW896">
        <v>0</v>
      </c>
      <c r="AVX896">
        <v>0</v>
      </c>
      <c r="AVY896">
        <v>0</v>
      </c>
      <c r="AVZ896">
        <v>0</v>
      </c>
      <c r="AWA896">
        <v>0</v>
      </c>
      <c r="AWB896">
        <v>0</v>
      </c>
      <c r="AWC896">
        <v>0</v>
      </c>
      <c r="AWD896">
        <v>1</v>
      </c>
      <c r="AWE896">
        <v>0</v>
      </c>
      <c r="AWF896">
        <v>0</v>
      </c>
      <c r="AWG896">
        <v>0</v>
      </c>
      <c r="AWH896">
        <v>0</v>
      </c>
      <c r="AWI896">
        <v>0</v>
      </c>
      <c r="AWJ896">
        <v>0</v>
      </c>
      <c r="AWK896">
        <v>0</v>
      </c>
      <c r="AWL896">
        <v>0</v>
      </c>
      <c r="AWM896">
        <v>0</v>
      </c>
      <c r="AWN896">
        <v>0</v>
      </c>
      <c r="AWO896" s="16">
        <v>7</v>
      </c>
    </row>
    <row r="897" spans="1:1289" x14ac:dyDescent="0.25">
      <c r="A897">
        <v>3450</v>
      </c>
      <c r="B897">
        <v>1</v>
      </c>
      <c r="C897">
        <v>1</v>
      </c>
      <c r="D897">
        <v>1</v>
      </c>
      <c r="E897">
        <v>1</v>
      </c>
      <c r="F897">
        <v>1</v>
      </c>
      <c r="G897">
        <v>1</v>
      </c>
      <c r="H897">
        <v>0</v>
      </c>
      <c r="I897">
        <v>1</v>
      </c>
      <c r="J897">
        <v>1</v>
      </c>
      <c r="K897">
        <v>1</v>
      </c>
      <c r="L897">
        <v>1</v>
      </c>
      <c r="M897">
        <v>1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1</v>
      </c>
      <c r="AB897">
        <v>0</v>
      </c>
      <c r="AC897">
        <v>0</v>
      </c>
      <c r="AD897">
        <v>1</v>
      </c>
      <c r="AE897">
        <v>0</v>
      </c>
      <c r="AF897">
        <v>1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1</v>
      </c>
      <c r="AU897">
        <v>0</v>
      </c>
      <c r="AV897">
        <v>1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1</v>
      </c>
      <c r="BC897">
        <v>0</v>
      </c>
      <c r="BD897">
        <v>0</v>
      </c>
      <c r="BE897">
        <v>0</v>
      </c>
      <c r="BF897">
        <v>1</v>
      </c>
      <c r="BG897">
        <v>1</v>
      </c>
      <c r="BH897">
        <v>1</v>
      </c>
      <c r="BI897">
        <v>0</v>
      </c>
      <c r="BJ897">
        <v>0</v>
      </c>
      <c r="BK897">
        <v>1</v>
      </c>
      <c r="BL897">
        <v>1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1</v>
      </c>
      <c r="BS897">
        <v>0</v>
      </c>
      <c r="BT897">
        <v>0</v>
      </c>
      <c r="BU897">
        <v>1</v>
      </c>
      <c r="BV897">
        <v>0</v>
      </c>
      <c r="BW897">
        <v>1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  <c r="FS897">
        <v>0</v>
      </c>
      <c r="FT897">
        <v>0</v>
      </c>
      <c r="FU897">
        <v>0</v>
      </c>
      <c r="FV897">
        <v>0</v>
      </c>
      <c r="FW897">
        <v>0</v>
      </c>
      <c r="FX897">
        <v>0</v>
      </c>
      <c r="FY897">
        <v>0</v>
      </c>
      <c r="FZ897">
        <v>0</v>
      </c>
      <c r="GA897">
        <v>0</v>
      </c>
      <c r="GB897">
        <v>0</v>
      </c>
      <c r="GC897">
        <v>0</v>
      </c>
      <c r="GD897">
        <v>0</v>
      </c>
      <c r="GE897">
        <v>0</v>
      </c>
      <c r="GF897">
        <v>0</v>
      </c>
      <c r="GG897">
        <v>0</v>
      </c>
      <c r="GH897">
        <v>0</v>
      </c>
      <c r="GI897">
        <v>0</v>
      </c>
      <c r="GJ897">
        <v>0</v>
      </c>
      <c r="GK897">
        <v>0</v>
      </c>
      <c r="GL897">
        <v>0</v>
      </c>
      <c r="GM897">
        <v>0</v>
      </c>
      <c r="GN897">
        <v>0</v>
      </c>
      <c r="GO897">
        <v>0</v>
      </c>
      <c r="GP897">
        <v>0</v>
      </c>
      <c r="GQ897">
        <v>0</v>
      </c>
      <c r="GR897">
        <v>0</v>
      </c>
      <c r="GS897">
        <v>0</v>
      </c>
      <c r="GT897">
        <v>0</v>
      </c>
      <c r="GU897">
        <v>0</v>
      </c>
      <c r="GV897">
        <v>0</v>
      </c>
      <c r="GW897">
        <v>0</v>
      </c>
      <c r="GX897">
        <v>0</v>
      </c>
      <c r="GY897">
        <v>0</v>
      </c>
      <c r="GZ897">
        <v>0</v>
      </c>
      <c r="HA897">
        <v>0</v>
      </c>
      <c r="HB897">
        <v>0</v>
      </c>
      <c r="HC897">
        <v>0</v>
      </c>
      <c r="HD897">
        <v>0</v>
      </c>
      <c r="HE897">
        <v>0</v>
      </c>
      <c r="HF897">
        <v>0</v>
      </c>
      <c r="HG897">
        <v>0</v>
      </c>
      <c r="HH897">
        <v>0</v>
      </c>
      <c r="HI897">
        <v>0</v>
      </c>
      <c r="HJ897">
        <v>0</v>
      </c>
      <c r="HK897">
        <v>0</v>
      </c>
      <c r="HL897">
        <v>0</v>
      </c>
      <c r="HM897">
        <v>0</v>
      </c>
      <c r="HN897">
        <v>0</v>
      </c>
      <c r="HO897">
        <v>0</v>
      </c>
      <c r="HP897">
        <v>0</v>
      </c>
      <c r="HQ897">
        <v>0</v>
      </c>
      <c r="HR897">
        <v>0</v>
      </c>
      <c r="HS897">
        <v>0</v>
      </c>
      <c r="HT897">
        <v>0</v>
      </c>
      <c r="HU897">
        <v>0</v>
      </c>
      <c r="HV897">
        <v>0</v>
      </c>
      <c r="HW897">
        <v>0</v>
      </c>
      <c r="HX897">
        <v>0</v>
      </c>
      <c r="HY897">
        <v>0</v>
      </c>
      <c r="HZ897">
        <v>0</v>
      </c>
      <c r="IA897">
        <v>0</v>
      </c>
      <c r="IB897">
        <v>0</v>
      </c>
      <c r="IC897">
        <v>0</v>
      </c>
      <c r="ID897">
        <v>0</v>
      </c>
      <c r="IE897">
        <v>0</v>
      </c>
      <c r="IF897">
        <v>0</v>
      </c>
      <c r="IG897">
        <v>0</v>
      </c>
      <c r="IH897">
        <v>0</v>
      </c>
      <c r="II897">
        <v>0</v>
      </c>
      <c r="IJ897">
        <v>0</v>
      </c>
      <c r="IK897">
        <v>0</v>
      </c>
      <c r="IL897">
        <v>0</v>
      </c>
      <c r="IM897">
        <v>0</v>
      </c>
      <c r="IN897">
        <v>0</v>
      </c>
      <c r="IO897">
        <v>0</v>
      </c>
      <c r="IP897">
        <v>0</v>
      </c>
      <c r="IQ897">
        <v>0</v>
      </c>
      <c r="IR897">
        <v>0</v>
      </c>
      <c r="IS897">
        <v>0</v>
      </c>
      <c r="IT897">
        <v>0</v>
      </c>
      <c r="IU897">
        <v>0</v>
      </c>
      <c r="IV897">
        <v>0</v>
      </c>
      <c r="IW897">
        <v>0</v>
      </c>
      <c r="IX897">
        <v>0</v>
      </c>
      <c r="IY897">
        <v>0</v>
      </c>
      <c r="IZ897">
        <v>0</v>
      </c>
      <c r="JA897">
        <v>0</v>
      </c>
      <c r="JB897">
        <v>0</v>
      </c>
      <c r="JC897">
        <v>0</v>
      </c>
      <c r="JD897">
        <v>0</v>
      </c>
      <c r="JE897">
        <v>0</v>
      </c>
      <c r="JF897">
        <v>0</v>
      </c>
      <c r="JG897">
        <v>0</v>
      </c>
      <c r="JH897">
        <v>0</v>
      </c>
      <c r="JI897">
        <v>0</v>
      </c>
      <c r="JJ897">
        <v>0</v>
      </c>
      <c r="JK897">
        <v>0</v>
      </c>
      <c r="JL897">
        <v>0</v>
      </c>
      <c r="JM897">
        <v>0</v>
      </c>
      <c r="JN897">
        <v>0</v>
      </c>
      <c r="JO897">
        <v>0</v>
      </c>
      <c r="JP897">
        <v>0</v>
      </c>
      <c r="JQ897">
        <v>0</v>
      </c>
      <c r="JR897">
        <v>0</v>
      </c>
      <c r="JS897">
        <v>0</v>
      </c>
      <c r="JT897">
        <v>0</v>
      </c>
      <c r="JU897">
        <v>0</v>
      </c>
      <c r="JV897">
        <v>0</v>
      </c>
      <c r="JW897">
        <v>0</v>
      </c>
      <c r="JX897">
        <v>0</v>
      </c>
      <c r="JY897">
        <v>0</v>
      </c>
      <c r="JZ897">
        <v>0</v>
      </c>
      <c r="KA897">
        <v>0</v>
      </c>
      <c r="KB897">
        <v>0</v>
      </c>
      <c r="KC897">
        <v>0</v>
      </c>
      <c r="KD897">
        <v>0</v>
      </c>
      <c r="KE897">
        <v>0</v>
      </c>
      <c r="KF897">
        <v>0</v>
      </c>
      <c r="KG897">
        <v>0</v>
      </c>
      <c r="KH897">
        <v>0</v>
      </c>
      <c r="KI897">
        <v>0</v>
      </c>
      <c r="KJ897">
        <v>0</v>
      </c>
      <c r="KK897">
        <v>0</v>
      </c>
      <c r="KL897">
        <v>0</v>
      </c>
      <c r="KM897">
        <v>0</v>
      </c>
      <c r="KN897">
        <v>0</v>
      </c>
      <c r="KO897">
        <v>0</v>
      </c>
      <c r="KP897">
        <v>0</v>
      </c>
      <c r="KQ897">
        <v>0</v>
      </c>
      <c r="KR897">
        <v>0</v>
      </c>
      <c r="KS897">
        <v>0</v>
      </c>
      <c r="KT897">
        <v>0</v>
      </c>
      <c r="KU897">
        <v>0</v>
      </c>
      <c r="KV897">
        <v>0</v>
      </c>
      <c r="KW897">
        <v>0</v>
      </c>
      <c r="KX897">
        <v>0</v>
      </c>
      <c r="KY897">
        <v>0</v>
      </c>
      <c r="KZ897">
        <v>0</v>
      </c>
      <c r="LA897">
        <v>0</v>
      </c>
      <c r="LB897">
        <v>0</v>
      </c>
      <c r="LC897">
        <v>0</v>
      </c>
      <c r="LD897">
        <v>0</v>
      </c>
      <c r="LE897">
        <v>0</v>
      </c>
      <c r="LF897">
        <v>0</v>
      </c>
      <c r="LG897">
        <v>0</v>
      </c>
      <c r="LH897">
        <v>0</v>
      </c>
      <c r="LI897">
        <v>0</v>
      </c>
      <c r="LJ897">
        <v>0</v>
      </c>
      <c r="LK897">
        <v>0</v>
      </c>
      <c r="LL897">
        <v>0</v>
      </c>
      <c r="LM897">
        <v>0</v>
      </c>
      <c r="LN897">
        <v>0</v>
      </c>
      <c r="LO897">
        <v>0</v>
      </c>
      <c r="LP897">
        <v>0</v>
      </c>
      <c r="LQ897">
        <v>0</v>
      </c>
      <c r="LR897">
        <v>0</v>
      </c>
      <c r="LS897">
        <v>0</v>
      </c>
      <c r="LT897">
        <v>0</v>
      </c>
      <c r="LU897">
        <v>0</v>
      </c>
      <c r="LV897">
        <v>0</v>
      </c>
      <c r="LW897">
        <v>0</v>
      </c>
      <c r="LX897">
        <v>0</v>
      </c>
      <c r="LY897">
        <v>0</v>
      </c>
      <c r="LZ897">
        <v>0</v>
      </c>
      <c r="MA897">
        <v>0</v>
      </c>
      <c r="MB897">
        <v>0</v>
      </c>
      <c r="MC897">
        <v>0</v>
      </c>
      <c r="MD897">
        <v>0</v>
      </c>
      <c r="ME897">
        <v>0</v>
      </c>
      <c r="MF897">
        <v>0</v>
      </c>
      <c r="MG897">
        <v>0</v>
      </c>
      <c r="MH897">
        <v>0</v>
      </c>
      <c r="MI897">
        <v>0</v>
      </c>
      <c r="MJ897">
        <v>0</v>
      </c>
      <c r="MK897">
        <v>0</v>
      </c>
      <c r="ML897">
        <v>0</v>
      </c>
      <c r="MM897">
        <v>0</v>
      </c>
      <c r="MN897">
        <v>0</v>
      </c>
      <c r="MO897">
        <v>0</v>
      </c>
      <c r="MP897">
        <v>0</v>
      </c>
      <c r="MQ897">
        <v>0</v>
      </c>
      <c r="MR897">
        <v>0</v>
      </c>
      <c r="MS897">
        <v>0</v>
      </c>
      <c r="MT897">
        <v>0</v>
      </c>
      <c r="MU897">
        <v>0</v>
      </c>
      <c r="MV897">
        <v>0</v>
      </c>
      <c r="MW897">
        <v>0</v>
      </c>
      <c r="MX897">
        <v>0</v>
      </c>
      <c r="MY897">
        <v>0</v>
      </c>
      <c r="MZ897">
        <v>0</v>
      </c>
      <c r="NA897">
        <v>0</v>
      </c>
      <c r="NB897">
        <v>0</v>
      </c>
      <c r="NC897">
        <v>0</v>
      </c>
      <c r="ND897">
        <v>0</v>
      </c>
      <c r="NE897">
        <v>0</v>
      </c>
      <c r="NF897">
        <v>0</v>
      </c>
      <c r="NG897">
        <v>0</v>
      </c>
      <c r="NH897">
        <v>0</v>
      </c>
      <c r="NI897">
        <v>0</v>
      </c>
      <c r="NJ897">
        <v>0</v>
      </c>
      <c r="NK897">
        <v>0</v>
      </c>
      <c r="NL897">
        <v>0</v>
      </c>
      <c r="NM897">
        <v>0</v>
      </c>
      <c r="NN897">
        <v>0</v>
      </c>
      <c r="NO897">
        <v>0</v>
      </c>
      <c r="NP897">
        <v>0</v>
      </c>
      <c r="NQ897">
        <v>0</v>
      </c>
      <c r="NR897">
        <v>0</v>
      </c>
      <c r="NS897">
        <v>0</v>
      </c>
      <c r="NT897">
        <v>0</v>
      </c>
      <c r="NU897">
        <v>0</v>
      </c>
      <c r="NV897">
        <v>0</v>
      </c>
      <c r="NW897">
        <v>0</v>
      </c>
      <c r="NX897">
        <v>0</v>
      </c>
      <c r="NY897">
        <v>0</v>
      </c>
      <c r="NZ897">
        <v>0</v>
      </c>
      <c r="OA897">
        <v>0</v>
      </c>
      <c r="OB897">
        <v>0</v>
      </c>
      <c r="OC897">
        <v>0</v>
      </c>
      <c r="OD897">
        <v>0</v>
      </c>
      <c r="OE897">
        <v>0</v>
      </c>
      <c r="OF897">
        <v>0</v>
      </c>
      <c r="OG897">
        <v>0</v>
      </c>
      <c r="OH897">
        <v>0</v>
      </c>
      <c r="OI897">
        <v>0</v>
      </c>
      <c r="OJ897">
        <v>0</v>
      </c>
      <c r="OK897">
        <v>0</v>
      </c>
      <c r="OL897">
        <v>0</v>
      </c>
      <c r="OM897">
        <v>0</v>
      </c>
      <c r="ON897">
        <v>0</v>
      </c>
      <c r="OO897">
        <v>0</v>
      </c>
      <c r="OP897">
        <v>0</v>
      </c>
      <c r="OQ897">
        <v>0</v>
      </c>
      <c r="OR897">
        <v>0</v>
      </c>
      <c r="OS897">
        <v>0</v>
      </c>
      <c r="OT897">
        <v>0</v>
      </c>
      <c r="OU897">
        <v>0</v>
      </c>
      <c r="OV897">
        <v>0</v>
      </c>
      <c r="OW897">
        <v>0</v>
      </c>
      <c r="OX897">
        <v>0</v>
      </c>
      <c r="OY897">
        <v>0</v>
      </c>
      <c r="OZ897">
        <v>0</v>
      </c>
      <c r="PA897">
        <v>0</v>
      </c>
      <c r="PB897">
        <v>0</v>
      </c>
      <c r="PC897">
        <v>0</v>
      </c>
      <c r="PD897">
        <v>0</v>
      </c>
      <c r="PE897">
        <v>0</v>
      </c>
      <c r="PF897">
        <v>0</v>
      </c>
      <c r="PG897">
        <v>0</v>
      </c>
      <c r="PH897">
        <v>0</v>
      </c>
      <c r="PI897">
        <v>0</v>
      </c>
      <c r="PJ897">
        <v>0</v>
      </c>
      <c r="PK897">
        <v>0</v>
      </c>
      <c r="PL897">
        <v>0</v>
      </c>
      <c r="PM897">
        <v>0</v>
      </c>
      <c r="PN897">
        <v>0</v>
      </c>
      <c r="PO897">
        <v>0</v>
      </c>
      <c r="PP897">
        <v>0</v>
      </c>
      <c r="PQ897">
        <v>0</v>
      </c>
      <c r="PR897">
        <v>0</v>
      </c>
      <c r="PS897">
        <v>0</v>
      </c>
      <c r="PT897">
        <v>0</v>
      </c>
      <c r="PU897">
        <v>0</v>
      </c>
      <c r="PV897">
        <v>0</v>
      </c>
      <c r="PW897">
        <v>0</v>
      </c>
      <c r="PX897">
        <v>0</v>
      </c>
      <c r="PY897">
        <v>0</v>
      </c>
      <c r="PZ897">
        <v>0</v>
      </c>
      <c r="QA897">
        <v>0</v>
      </c>
      <c r="QB897">
        <v>0</v>
      </c>
      <c r="QC897">
        <v>0</v>
      </c>
      <c r="QD897">
        <v>0</v>
      </c>
      <c r="QE897">
        <v>0</v>
      </c>
      <c r="QF897">
        <v>0</v>
      </c>
      <c r="QG897">
        <v>0</v>
      </c>
      <c r="QH897">
        <v>0</v>
      </c>
      <c r="QI897">
        <v>0</v>
      </c>
      <c r="QJ897">
        <v>0</v>
      </c>
      <c r="QK897">
        <v>0</v>
      </c>
      <c r="QL897">
        <v>0</v>
      </c>
      <c r="QM897">
        <v>0</v>
      </c>
      <c r="QN897">
        <v>0</v>
      </c>
      <c r="QO897">
        <v>0</v>
      </c>
      <c r="QP897">
        <v>0</v>
      </c>
      <c r="QQ897">
        <v>0</v>
      </c>
      <c r="QR897">
        <v>0</v>
      </c>
      <c r="QS897">
        <v>0</v>
      </c>
      <c r="QT897">
        <v>0</v>
      </c>
      <c r="QU897">
        <v>0</v>
      </c>
      <c r="QV897">
        <v>0</v>
      </c>
      <c r="QW897">
        <v>0</v>
      </c>
      <c r="QX897">
        <v>0</v>
      </c>
      <c r="QY897">
        <v>0</v>
      </c>
      <c r="QZ897">
        <v>0</v>
      </c>
      <c r="RA897">
        <v>0</v>
      </c>
      <c r="RB897">
        <v>0</v>
      </c>
      <c r="RC897">
        <v>0</v>
      </c>
      <c r="RD897">
        <v>0</v>
      </c>
      <c r="RE897">
        <v>0</v>
      </c>
      <c r="RF897">
        <v>0</v>
      </c>
      <c r="RG897">
        <v>0</v>
      </c>
      <c r="RH897">
        <v>0</v>
      </c>
      <c r="RI897">
        <v>0</v>
      </c>
      <c r="RJ897">
        <v>0</v>
      </c>
      <c r="RK897">
        <v>0</v>
      </c>
      <c r="RL897">
        <v>0</v>
      </c>
      <c r="RM897">
        <v>0</v>
      </c>
      <c r="RN897">
        <v>0</v>
      </c>
      <c r="RO897">
        <v>0</v>
      </c>
      <c r="RP897">
        <v>0</v>
      </c>
      <c r="RQ897">
        <v>0</v>
      </c>
      <c r="RR897">
        <v>0</v>
      </c>
      <c r="RS897">
        <v>0</v>
      </c>
      <c r="RT897">
        <v>0</v>
      </c>
      <c r="RU897">
        <v>0</v>
      </c>
      <c r="RV897">
        <v>0</v>
      </c>
      <c r="RW897">
        <v>0</v>
      </c>
      <c r="RX897">
        <v>0</v>
      </c>
      <c r="RY897">
        <v>0</v>
      </c>
      <c r="RZ897">
        <v>0</v>
      </c>
      <c r="SA897">
        <v>0</v>
      </c>
      <c r="SB897">
        <v>0</v>
      </c>
      <c r="SC897">
        <v>0</v>
      </c>
      <c r="SD897">
        <v>0</v>
      </c>
      <c r="SE897">
        <v>0</v>
      </c>
      <c r="SF897">
        <v>0</v>
      </c>
      <c r="SG897">
        <v>0</v>
      </c>
      <c r="SH897">
        <v>0</v>
      </c>
      <c r="SI897">
        <v>0</v>
      </c>
      <c r="SJ897">
        <v>0</v>
      </c>
      <c r="SK897">
        <v>0</v>
      </c>
      <c r="SL897">
        <v>0</v>
      </c>
      <c r="SM897">
        <v>0</v>
      </c>
      <c r="SN897">
        <v>0</v>
      </c>
      <c r="SO897">
        <v>0</v>
      </c>
      <c r="SP897">
        <v>0</v>
      </c>
      <c r="SQ897">
        <v>0</v>
      </c>
      <c r="SR897">
        <v>0</v>
      </c>
      <c r="SS897">
        <v>0</v>
      </c>
      <c r="ST897">
        <v>0</v>
      </c>
      <c r="SU897">
        <v>0</v>
      </c>
      <c r="SV897">
        <v>0</v>
      </c>
      <c r="SW897">
        <v>0</v>
      </c>
      <c r="SX897">
        <v>0</v>
      </c>
      <c r="SY897">
        <v>0</v>
      </c>
      <c r="SZ897">
        <v>0</v>
      </c>
      <c r="TA897">
        <v>0</v>
      </c>
      <c r="TB897">
        <v>0</v>
      </c>
      <c r="TC897">
        <v>0</v>
      </c>
      <c r="TD897">
        <v>0</v>
      </c>
      <c r="TE897">
        <v>0</v>
      </c>
      <c r="TF897">
        <v>0</v>
      </c>
      <c r="TG897">
        <v>0</v>
      </c>
      <c r="TH897">
        <v>0</v>
      </c>
      <c r="TI897">
        <v>0</v>
      </c>
      <c r="TJ897">
        <v>0</v>
      </c>
      <c r="TK897">
        <v>0</v>
      </c>
      <c r="TL897">
        <v>0</v>
      </c>
      <c r="TM897">
        <v>0</v>
      </c>
      <c r="TN897">
        <v>0</v>
      </c>
      <c r="TO897">
        <v>0</v>
      </c>
      <c r="TP897">
        <v>0</v>
      </c>
      <c r="TQ897">
        <v>0</v>
      </c>
      <c r="TR897">
        <v>0</v>
      </c>
      <c r="TS897">
        <v>0</v>
      </c>
      <c r="TT897">
        <v>0</v>
      </c>
      <c r="TU897">
        <v>0</v>
      </c>
      <c r="TV897">
        <v>0</v>
      </c>
      <c r="TW897">
        <v>0</v>
      </c>
      <c r="TX897">
        <v>0</v>
      </c>
      <c r="TY897">
        <v>0</v>
      </c>
      <c r="TZ897">
        <v>0</v>
      </c>
      <c r="UA897">
        <v>0</v>
      </c>
      <c r="UB897">
        <v>0</v>
      </c>
      <c r="UC897">
        <v>0</v>
      </c>
      <c r="UD897">
        <v>0</v>
      </c>
      <c r="UE897">
        <v>0</v>
      </c>
      <c r="UF897">
        <v>0</v>
      </c>
      <c r="UG897">
        <v>0</v>
      </c>
      <c r="UH897">
        <v>0</v>
      </c>
      <c r="UI897">
        <v>0</v>
      </c>
      <c r="UJ897">
        <v>0</v>
      </c>
      <c r="UK897">
        <v>0</v>
      </c>
      <c r="UL897">
        <v>0</v>
      </c>
      <c r="UM897">
        <v>0</v>
      </c>
      <c r="UN897">
        <v>0</v>
      </c>
      <c r="UO897">
        <v>0</v>
      </c>
      <c r="UP897">
        <v>0</v>
      </c>
      <c r="UQ897">
        <v>0</v>
      </c>
      <c r="UR897">
        <v>0</v>
      </c>
      <c r="US897">
        <v>0</v>
      </c>
      <c r="UT897">
        <v>0</v>
      </c>
      <c r="UU897">
        <v>0</v>
      </c>
      <c r="UV897">
        <v>0</v>
      </c>
      <c r="UW897">
        <v>0</v>
      </c>
      <c r="UX897">
        <v>0</v>
      </c>
      <c r="UY897">
        <v>0</v>
      </c>
      <c r="UZ897">
        <v>0</v>
      </c>
      <c r="VA897">
        <v>0</v>
      </c>
      <c r="VB897">
        <v>0</v>
      </c>
      <c r="VC897">
        <v>0</v>
      </c>
      <c r="VD897">
        <v>0</v>
      </c>
      <c r="VE897">
        <v>0</v>
      </c>
      <c r="VF897">
        <v>0</v>
      </c>
      <c r="VG897">
        <v>0</v>
      </c>
      <c r="VH897">
        <v>0</v>
      </c>
      <c r="VI897">
        <v>0</v>
      </c>
      <c r="VJ897">
        <v>0</v>
      </c>
      <c r="VK897">
        <v>0</v>
      </c>
      <c r="VL897">
        <v>0</v>
      </c>
      <c r="VM897">
        <v>0</v>
      </c>
      <c r="VN897">
        <v>0</v>
      </c>
      <c r="VO897">
        <v>0</v>
      </c>
      <c r="VP897">
        <v>0</v>
      </c>
      <c r="VQ897">
        <v>0</v>
      </c>
      <c r="VR897">
        <v>0</v>
      </c>
      <c r="VS897">
        <v>0</v>
      </c>
      <c r="VT897">
        <v>0</v>
      </c>
      <c r="VU897">
        <v>0</v>
      </c>
      <c r="VV897">
        <v>0</v>
      </c>
      <c r="VW897">
        <v>0</v>
      </c>
      <c r="VX897">
        <v>0</v>
      </c>
      <c r="VY897">
        <v>0</v>
      </c>
      <c r="VZ897">
        <v>0</v>
      </c>
      <c r="WA897">
        <v>0</v>
      </c>
      <c r="WB897">
        <v>0</v>
      </c>
      <c r="WC897">
        <v>0</v>
      </c>
      <c r="WD897">
        <v>0</v>
      </c>
      <c r="WE897">
        <v>0</v>
      </c>
      <c r="WF897">
        <v>0</v>
      </c>
      <c r="WG897">
        <v>0</v>
      </c>
      <c r="WH897">
        <v>0</v>
      </c>
      <c r="WI897">
        <v>0</v>
      </c>
      <c r="WJ897">
        <v>0</v>
      </c>
      <c r="WK897">
        <v>0</v>
      </c>
      <c r="WL897">
        <v>0</v>
      </c>
      <c r="WM897">
        <v>0</v>
      </c>
      <c r="WN897">
        <v>0</v>
      </c>
      <c r="WO897">
        <v>0</v>
      </c>
      <c r="WP897">
        <v>0</v>
      </c>
      <c r="WQ897">
        <v>0</v>
      </c>
      <c r="WR897">
        <v>0</v>
      </c>
      <c r="WS897">
        <v>0</v>
      </c>
      <c r="WT897">
        <v>0</v>
      </c>
      <c r="WU897">
        <v>0</v>
      </c>
      <c r="WV897">
        <v>0</v>
      </c>
      <c r="WW897">
        <v>0</v>
      </c>
      <c r="WX897">
        <v>0</v>
      </c>
      <c r="WY897">
        <v>0</v>
      </c>
      <c r="WZ897">
        <v>0</v>
      </c>
      <c r="XA897">
        <v>0</v>
      </c>
      <c r="XB897">
        <v>0</v>
      </c>
      <c r="XC897">
        <v>0</v>
      </c>
      <c r="XD897">
        <v>0</v>
      </c>
      <c r="XE897">
        <v>0</v>
      </c>
      <c r="XF897">
        <v>0</v>
      </c>
      <c r="XG897">
        <v>0</v>
      </c>
      <c r="XH897">
        <v>0</v>
      </c>
      <c r="XI897">
        <v>0</v>
      </c>
      <c r="XJ897">
        <v>0</v>
      </c>
      <c r="XK897">
        <v>0</v>
      </c>
      <c r="XL897">
        <v>0</v>
      </c>
      <c r="XM897">
        <v>0</v>
      </c>
      <c r="XN897">
        <v>0</v>
      </c>
      <c r="XO897">
        <v>0</v>
      </c>
      <c r="XP897">
        <v>0</v>
      </c>
      <c r="XQ897">
        <v>0</v>
      </c>
      <c r="XR897">
        <v>0</v>
      </c>
      <c r="XS897">
        <v>0</v>
      </c>
      <c r="XT897">
        <v>0</v>
      </c>
      <c r="XU897">
        <v>0</v>
      </c>
      <c r="XV897">
        <v>0</v>
      </c>
      <c r="XW897">
        <v>0</v>
      </c>
      <c r="XX897">
        <v>0</v>
      </c>
      <c r="XY897">
        <v>0</v>
      </c>
      <c r="XZ897">
        <v>0</v>
      </c>
      <c r="YA897">
        <v>0</v>
      </c>
      <c r="YB897">
        <v>0</v>
      </c>
      <c r="YC897">
        <v>0</v>
      </c>
      <c r="YD897">
        <v>0</v>
      </c>
      <c r="YE897">
        <v>0</v>
      </c>
      <c r="YF897">
        <v>0</v>
      </c>
      <c r="YG897">
        <v>0</v>
      </c>
      <c r="YH897">
        <v>0</v>
      </c>
      <c r="YI897">
        <v>0</v>
      </c>
      <c r="YJ897">
        <v>0</v>
      </c>
      <c r="YK897">
        <v>0</v>
      </c>
      <c r="YL897">
        <v>0</v>
      </c>
      <c r="YM897">
        <v>0</v>
      </c>
      <c r="YN897">
        <v>0</v>
      </c>
      <c r="YO897">
        <v>0</v>
      </c>
      <c r="YP897">
        <v>0</v>
      </c>
      <c r="YQ897">
        <v>0</v>
      </c>
      <c r="YR897">
        <v>0</v>
      </c>
      <c r="YS897">
        <v>0</v>
      </c>
      <c r="YT897">
        <v>0</v>
      </c>
      <c r="YU897">
        <v>0</v>
      </c>
      <c r="YV897">
        <v>0</v>
      </c>
      <c r="YW897">
        <v>0</v>
      </c>
      <c r="YX897">
        <v>0</v>
      </c>
      <c r="YY897">
        <v>0</v>
      </c>
      <c r="YZ897">
        <v>0</v>
      </c>
      <c r="ZA897">
        <v>0</v>
      </c>
      <c r="ZB897">
        <v>0</v>
      </c>
      <c r="ZC897">
        <v>0</v>
      </c>
      <c r="ZD897">
        <v>0</v>
      </c>
      <c r="ZE897">
        <v>0</v>
      </c>
      <c r="ZF897">
        <v>0</v>
      </c>
      <c r="ZG897">
        <v>0</v>
      </c>
      <c r="ZH897">
        <v>0</v>
      </c>
      <c r="ZI897">
        <v>0</v>
      </c>
      <c r="ZJ897">
        <v>0</v>
      </c>
      <c r="ZK897">
        <v>0</v>
      </c>
      <c r="ZL897">
        <v>0</v>
      </c>
      <c r="ZM897">
        <v>0</v>
      </c>
      <c r="ZN897">
        <v>0</v>
      </c>
      <c r="ZO897">
        <v>0</v>
      </c>
      <c r="ZP897">
        <v>0</v>
      </c>
      <c r="ZQ897">
        <v>0</v>
      </c>
      <c r="ZR897">
        <v>0</v>
      </c>
      <c r="ZS897">
        <v>0</v>
      </c>
      <c r="ZT897">
        <v>0</v>
      </c>
      <c r="ZU897">
        <v>0</v>
      </c>
      <c r="ZV897">
        <v>0</v>
      </c>
      <c r="ZW897">
        <v>0</v>
      </c>
      <c r="ZX897">
        <v>0</v>
      </c>
      <c r="ZY897">
        <v>0</v>
      </c>
      <c r="ZZ897">
        <v>0</v>
      </c>
      <c r="AAA897">
        <v>0</v>
      </c>
      <c r="AAB897">
        <v>0</v>
      </c>
      <c r="AAC897">
        <v>0</v>
      </c>
      <c r="AAD897">
        <v>0</v>
      </c>
      <c r="AAE897">
        <v>0</v>
      </c>
      <c r="AAF897">
        <v>0</v>
      </c>
      <c r="AAG897">
        <v>0</v>
      </c>
      <c r="AAH897">
        <v>0</v>
      </c>
      <c r="AAI897">
        <v>0</v>
      </c>
      <c r="AAJ897">
        <v>0</v>
      </c>
      <c r="AAK897">
        <v>0</v>
      </c>
      <c r="AAL897">
        <v>0</v>
      </c>
      <c r="AAM897">
        <v>0</v>
      </c>
      <c r="AAN897">
        <v>0</v>
      </c>
      <c r="AAO897">
        <v>0</v>
      </c>
      <c r="AAP897">
        <v>0</v>
      </c>
      <c r="AAQ897">
        <v>0</v>
      </c>
      <c r="AAR897">
        <v>0</v>
      </c>
      <c r="AAS897">
        <v>0</v>
      </c>
      <c r="AAT897">
        <v>0</v>
      </c>
      <c r="AAU897">
        <v>0</v>
      </c>
      <c r="AAV897">
        <v>0</v>
      </c>
      <c r="AAW897">
        <v>0</v>
      </c>
      <c r="AAX897">
        <v>0</v>
      </c>
      <c r="AAY897">
        <v>0</v>
      </c>
      <c r="AAZ897">
        <v>0</v>
      </c>
      <c r="ABA897">
        <v>0</v>
      </c>
      <c r="ABB897">
        <v>0</v>
      </c>
      <c r="ABC897">
        <v>0</v>
      </c>
      <c r="ABD897">
        <v>0</v>
      </c>
      <c r="ABE897">
        <v>0</v>
      </c>
      <c r="ABF897">
        <v>0</v>
      </c>
      <c r="ABG897">
        <v>0</v>
      </c>
      <c r="ABH897">
        <v>0</v>
      </c>
      <c r="ABI897">
        <v>0</v>
      </c>
      <c r="ABJ897">
        <v>0</v>
      </c>
      <c r="ABK897">
        <v>0</v>
      </c>
      <c r="ABL897">
        <v>0</v>
      </c>
      <c r="ABM897">
        <v>0</v>
      </c>
      <c r="ABN897">
        <v>0</v>
      </c>
      <c r="ABO897">
        <v>0</v>
      </c>
      <c r="ABP897">
        <v>0</v>
      </c>
      <c r="ABQ897">
        <v>0</v>
      </c>
      <c r="ABR897">
        <v>0</v>
      </c>
      <c r="ABS897">
        <v>0</v>
      </c>
      <c r="ABT897">
        <v>0</v>
      </c>
      <c r="ABU897">
        <v>0</v>
      </c>
      <c r="ABV897">
        <v>0</v>
      </c>
      <c r="ABW897">
        <v>0</v>
      </c>
      <c r="ABX897">
        <v>0</v>
      </c>
      <c r="ABY897">
        <v>0</v>
      </c>
      <c r="ABZ897">
        <v>0</v>
      </c>
      <c r="ACA897">
        <v>0</v>
      </c>
      <c r="ACB897">
        <v>0</v>
      </c>
      <c r="ACC897">
        <v>0</v>
      </c>
      <c r="ACD897">
        <v>0</v>
      </c>
      <c r="ACE897">
        <v>0</v>
      </c>
      <c r="ACF897">
        <v>0</v>
      </c>
      <c r="ACG897">
        <v>0</v>
      </c>
      <c r="ACH897">
        <v>0</v>
      </c>
      <c r="ACI897">
        <v>0</v>
      </c>
      <c r="ACJ897">
        <v>0</v>
      </c>
      <c r="ACK897">
        <v>0</v>
      </c>
      <c r="ACL897">
        <v>0</v>
      </c>
      <c r="ACM897">
        <v>0</v>
      </c>
      <c r="ACN897">
        <v>0</v>
      </c>
      <c r="ACO897">
        <v>0</v>
      </c>
      <c r="ACP897">
        <v>0</v>
      </c>
      <c r="ACQ897">
        <v>0</v>
      </c>
      <c r="ACR897">
        <v>0</v>
      </c>
      <c r="ACS897">
        <v>0</v>
      </c>
      <c r="ACT897">
        <v>0</v>
      </c>
      <c r="ACU897">
        <v>0</v>
      </c>
      <c r="ACV897">
        <v>0</v>
      </c>
      <c r="ACW897">
        <v>0</v>
      </c>
      <c r="ACX897">
        <v>0</v>
      </c>
      <c r="ACY897">
        <v>0</v>
      </c>
      <c r="ACZ897">
        <v>0</v>
      </c>
      <c r="ADA897">
        <v>0</v>
      </c>
      <c r="ADB897">
        <v>0</v>
      </c>
      <c r="ADC897">
        <v>0</v>
      </c>
      <c r="ADD897">
        <v>0</v>
      </c>
      <c r="ADE897">
        <v>0</v>
      </c>
      <c r="ADF897">
        <v>0</v>
      </c>
      <c r="ADG897">
        <v>0</v>
      </c>
      <c r="ADH897">
        <v>0</v>
      </c>
      <c r="ADI897">
        <v>0</v>
      </c>
      <c r="ADJ897">
        <v>0</v>
      </c>
      <c r="ADK897">
        <v>0</v>
      </c>
      <c r="ADL897">
        <v>0</v>
      </c>
      <c r="ADM897">
        <v>0</v>
      </c>
      <c r="ADN897">
        <v>0</v>
      </c>
      <c r="ADO897">
        <v>0</v>
      </c>
      <c r="ADP897">
        <v>0</v>
      </c>
      <c r="ADQ897">
        <v>0</v>
      </c>
      <c r="ADR897">
        <v>0</v>
      </c>
      <c r="ADS897">
        <v>0</v>
      </c>
      <c r="ADT897">
        <v>0</v>
      </c>
      <c r="ADU897">
        <v>0</v>
      </c>
      <c r="ADV897">
        <v>0</v>
      </c>
      <c r="ADW897">
        <v>0</v>
      </c>
      <c r="ADX897">
        <v>0</v>
      </c>
      <c r="ADY897">
        <v>0</v>
      </c>
      <c r="ADZ897">
        <v>0</v>
      </c>
      <c r="AEA897">
        <v>0</v>
      </c>
      <c r="AEB897">
        <v>0</v>
      </c>
      <c r="AEC897">
        <v>0</v>
      </c>
      <c r="AED897">
        <v>0</v>
      </c>
      <c r="AEE897">
        <v>0</v>
      </c>
      <c r="AEF897">
        <v>0</v>
      </c>
      <c r="AEG897">
        <v>0</v>
      </c>
      <c r="AEH897">
        <v>0</v>
      </c>
      <c r="AEI897">
        <v>0</v>
      </c>
      <c r="AEJ897">
        <v>0</v>
      </c>
      <c r="AEK897">
        <v>0</v>
      </c>
      <c r="AEL897">
        <v>0</v>
      </c>
      <c r="AEM897">
        <v>0</v>
      </c>
      <c r="AEN897">
        <v>0</v>
      </c>
      <c r="AEO897">
        <v>0</v>
      </c>
      <c r="AEP897">
        <v>0</v>
      </c>
      <c r="AEQ897">
        <v>0</v>
      </c>
      <c r="AER897">
        <v>0</v>
      </c>
      <c r="AES897">
        <v>0</v>
      </c>
      <c r="AET897">
        <v>0</v>
      </c>
      <c r="AEU897">
        <v>0</v>
      </c>
      <c r="AEV897">
        <v>0</v>
      </c>
      <c r="AEW897">
        <v>0</v>
      </c>
      <c r="AEX897">
        <v>0</v>
      </c>
      <c r="AEY897">
        <v>0</v>
      </c>
      <c r="AEZ897">
        <v>0</v>
      </c>
      <c r="AFA897">
        <v>0</v>
      </c>
      <c r="AFB897">
        <v>0</v>
      </c>
      <c r="AFC897">
        <v>0</v>
      </c>
      <c r="AFD897">
        <v>0</v>
      </c>
      <c r="AFE897">
        <v>0</v>
      </c>
      <c r="AFF897">
        <v>0</v>
      </c>
      <c r="AFG897">
        <v>0</v>
      </c>
      <c r="AFH897">
        <v>0</v>
      </c>
      <c r="AFI897">
        <v>0</v>
      </c>
      <c r="AFJ897">
        <v>0</v>
      </c>
      <c r="AFK897">
        <v>0</v>
      </c>
      <c r="AFL897">
        <v>0</v>
      </c>
      <c r="AFM897">
        <v>0</v>
      </c>
      <c r="AFN897">
        <v>0</v>
      </c>
      <c r="AFO897">
        <v>0</v>
      </c>
      <c r="AFP897">
        <v>0</v>
      </c>
      <c r="AFQ897">
        <v>0</v>
      </c>
      <c r="AFR897">
        <v>0</v>
      </c>
      <c r="AFS897">
        <v>0</v>
      </c>
      <c r="AFT897">
        <v>0</v>
      </c>
      <c r="AFU897">
        <v>0</v>
      </c>
      <c r="AFV897">
        <v>0</v>
      </c>
      <c r="AFW897">
        <v>0</v>
      </c>
      <c r="AFX897">
        <v>0</v>
      </c>
      <c r="AFY897">
        <v>0</v>
      </c>
      <c r="AFZ897">
        <v>0</v>
      </c>
      <c r="AGA897">
        <v>0</v>
      </c>
      <c r="AGB897">
        <v>0</v>
      </c>
      <c r="AGC897">
        <v>0</v>
      </c>
      <c r="AGD897">
        <v>0</v>
      </c>
      <c r="AGE897">
        <v>0</v>
      </c>
      <c r="AGF897">
        <v>0</v>
      </c>
      <c r="AGG897">
        <v>0</v>
      </c>
      <c r="AGH897">
        <v>0</v>
      </c>
      <c r="AGI897">
        <v>0</v>
      </c>
      <c r="AGJ897">
        <v>0</v>
      </c>
      <c r="AGK897">
        <v>0</v>
      </c>
      <c r="AGL897">
        <v>0</v>
      </c>
      <c r="AGM897">
        <v>0</v>
      </c>
      <c r="AGN897">
        <v>0</v>
      </c>
      <c r="AGO897">
        <v>0</v>
      </c>
      <c r="AGP897">
        <v>0</v>
      </c>
      <c r="AGQ897">
        <v>0</v>
      </c>
      <c r="AGR897">
        <v>0</v>
      </c>
      <c r="AGS897">
        <v>0</v>
      </c>
      <c r="AGT897">
        <v>0</v>
      </c>
      <c r="AGU897">
        <v>0</v>
      </c>
      <c r="AGV897">
        <v>0</v>
      </c>
      <c r="AGW897">
        <v>0</v>
      </c>
      <c r="AGX897">
        <v>0</v>
      </c>
      <c r="AGY897">
        <v>0</v>
      </c>
      <c r="AGZ897">
        <v>0</v>
      </c>
      <c r="AHA897">
        <v>0</v>
      </c>
      <c r="AHB897">
        <v>0</v>
      </c>
      <c r="AHC897">
        <v>0</v>
      </c>
      <c r="AHD897">
        <v>0</v>
      </c>
      <c r="AHE897">
        <v>0</v>
      </c>
      <c r="AHF897">
        <v>0</v>
      </c>
      <c r="AHG897">
        <v>0</v>
      </c>
      <c r="AHH897">
        <v>0</v>
      </c>
      <c r="AHI897">
        <v>0</v>
      </c>
      <c r="AHJ897">
        <v>0</v>
      </c>
      <c r="AHK897">
        <v>0</v>
      </c>
      <c r="AHL897">
        <v>0</v>
      </c>
      <c r="AHM897">
        <v>0</v>
      </c>
      <c r="AHN897">
        <v>0</v>
      </c>
      <c r="AHO897">
        <v>0</v>
      </c>
      <c r="AHP897">
        <v>0</v>
      </c>
      <c r="AHQ897">
        <v>0</v>
      </c>
      <c r="AHR897">
        <v>0</v>
      </c>
      <c r="AHS897">
        <v>0</v>
      </c>
      <c r="AHT897">
        <v>0</v>
      </c>
      <c r="AHU897">
        <v>0</v>
      </c>
      <c r="AHV897">
        <v>0</v>
      </c>
      <c r="AHW897">
        <v>0</v>
      </c>
      <c r="AHX897">
        <v>0</v>
      </c>
      <c r="AHY897">
        <v>0</v>
      </c>
      <c r="AHZ897">
        <v>0</v>
      </c>
      <c r="AIA897">
        <v>0</v>
      </c>
      <c r="AIB897">
        <v>0</v>
      </c>
      <c r="AIC897">
        <v>0</v>
      </c>
      <c r="AID897">
        <v>0</v>
      </c>
      <c r="AIE897">
        <v>0</v>
      </c>
      <c r="AIF897">
        <v>0</v>
      </c>
      <c r="AIG897">
        <v>0</v>
      </c>
      <c r="AIH897">
        <v>0</v>
      </c>
      <c r="AII897">
        <v>0</v>
      </c>
      <c r="AIJ897">
        <v>0</v>
      </c>
      <c r="AIK897">
        <v>0</v>
      </c>
      <c r="AIL897">
        <v>0</v>
      </c>
      <c r="AIM897">
        <v>0</v>
      </c>
      <c r="AIN897">
        <v>0</v>
      </c>
      <c r="AIO897">
        <v>0</v>
      </c>
      <c r="AIP897">
        <v>0</v>
      </c>
      <c r="AIQ897">
        <v>0</v>
      </c>
      <c r="AIR897">
        <v>0</v>
      </c>
      <c r="AIS897">
        <v>0</v>
      </c>
      <c r="AIT897">
        <v>0</v>
      </c>
      <c r="AIU897">
        <v>0</v>
      </c>
      <c r="AIV897">
        <v>0</v>
      </c>
      <c r="AIW897">
        <v>0</v>
      </c>
      <c r="AIX897">
        <v>0</v>
      </c>
      <c r="AIY897">
        <v>0</v>
      </c>
      <c r="AIZ897">
        <v>0</v>
      </c>
      <c r="AJA897">
        <v>0</v>
      </c>
      <c r="AJB897">
        <v>0</v>
      </c>
      <c r="AJC897">
        <v>0</v>
      </c>
      <c r="AJD897">
        <v>0</v>
      </c>
      <c r="AJE897">
        <v>0</v>
      </c>
      <c r="AJF897">
        <v>0</v>
      </c>
      <c r="AJG897">
        <v>0</v>
      </c>
      <c r="AJH897">
        <v>0</v>
      </c>
      <c r="AJI897">
        <v>0</v>
      </c>
      <c r="AJJ897">
        <v>0</v>
      </c>
      <c r="AJK897">
        <v>0</v>
      </c>
      <c r="AJL897">
        <v>0</v>
      </c>
      <c r="AJM897">
        <v>0</v>
      </c>
      <c r="AJN897">
        <v>0</v>
      </c>
      <c r="AJO897">
        <v>0</v>
      </c>
      <c r="AJP897">
        <v>0</v>
      </c>
      <c r="AJQ897">
        <v>0</v>
      </c>
      <c r="AJR897">
        <v>0</v>
      </c>
      <c r="AJS897">
        <v>0</v>
      </c>
      <c r="AJT897">
        <v>0</v>
      </c>
      <c r="AJU897">
        <v>0</v>
      </c>
      <c r="AJV897">
        <v>0</v>
      </c>
      <c r="AJW897">
        <v>0</v>
      </c>
      <c r="AJX897">
        <v>0</v>
      </c>
      <c r="AJY897">
        <v>0</v>
      </c>
      <c r="AJZ897">
        <v>0</v>
      </c>
      <c r="AKA897">
        <v>0</v>
      </c>
      <c r="AKB897">
        <v>0</v>
      </c>
      <c r="AKC897">
        <v>0</v>
      </c>
      <c r="AKD897">
        <v>0</v>
      </c>
      <c r="AKE897">
        <v>0</v>
      </c>
      <c r="AKF897">
        <v>0</v>
      </c>
      <c r="AKG897">
        <v>0</v>
      </c>
      <c r="AKH897">
        <v>0</v>
      </c>
      <c r="AKI897">
        <v>0</v>
      </c>
      <c r="AKJ897">
        <v>0</v>
      </c>
      <c r="AKK897">
        <v>0</v>
      </c>
      <c r="AKL897">
        <v>0</v>
      </c>
      <c r="AKM897">
        <v>0</v>
      </c>
      <c r="AKN897">
        <v>0</v>
      </c>
      <c r="AKO897">
        <v>0</v>
      </c>
      <c r="AKP897">
        <v>0</v>
      </c>
      <c r="AKQ897">
        <v>0</v>
      </c>
      <c r="AKR897">
        <v>0</v>
      </c>
      <c r="AKS897">
        <v>0</v>
      </c>
      <c r="AKT897">
        <v>0</v>
      </c>
      <c r="AKU897">
        <v>0</v>
      </c>
      <c r="AKV897">
        <v>0</v>
      </c>
      <c r="AKW897">
        <v>0</v>
      </c>
      <c r="AKX897">
        <v>0</v>
      </c>
      <c r="AKY897">
        <v>0</v>
      </c>
      <c r="AKZ897">
        <v>0</v>
      </c>
      <c r="ALA897">
        <v>0</v>
      </c>
      <c r="ALB897">
        <v>0</v>
      </c>
      <c r="ALC897">
        <v>0</v>
      </c>
      <c r="ALD897">
        <v>0</v>
      </c>
      <c r="ALE897">
        <v>0</v>
      </c>
      <c r="ALF897">
        <v>0</v>
      </c>
      <c r="ALG897">
        <v>0</v>
      </c>
      <c r="ALH897">
        <v>0</v>
      </c>
      <c r="ALI897">
        <v>0</v>
      </c>
      <c r="ALJ897">
        <v>0</v>
      </c>
      <c r="ALK897">
        <v>0</v>
      </c>
      <c r="ALL897">
        <v>0</v>
      </c>
      <c r="ALM897">
        <v>0</v>
      </c>
      <c r="ALN897">
        <v>0</v>
      </c>
      <c r="ALO897">
        <v>0</v>
      </c>
      <c r="ALP897">
        <v>0</v>
      </c>
      <c r="ALQ897">
        <v>0</v>
      </c>
      <c r="ALR897">
        <v>0</v>
      </c>
      <c r="ALS897">
        <v>0</v>
      </c>
      <c r="ALT897">
        <v>0</v>
      </c>
      <c r="ALU897">
        <v>0</v>
      </c>
      <c r="ALV897">
        <v>0</v>
      </c>
      <c r="ALW897">
        <v>0</v>
      </c>
      <c r="ALX897">
        <v>0</v>
      </c>
      <c r="ALY897">
        <v>0</v>
      </c>
      <c r="ALZ897">
        <v>0</v>
      </c>
      <c r="AMA897">
        <v>0</v>
      </c>
      <c r="AMB897">
        <v>0</v>
      </c>
      <c r="AMC897">
        <v>0</v>
      </c>
      <c r="AMD897">
        <v>0</v>
      </c>
      <c r="AME897">
        <v>0</v>
      </c>
      <c r="AMF897">
        <v>0</v>
      </c>
      <c r="AMG897">
        <v>0</v>
      </c>
      <c r="AMH897">
        <v>0</v>
      </c>
      <c r="AMI897">
        <v>0</v>
      </c>
      <c r="AMJ897">
        <v>0</v>
      </c>
      <c r="AMK897">
        <v>0</v>
      </c>
      <c r="AML897">
        <v>0</v>
      </c>
      <c r="AMM897">
        <v>0</v>
      </c>
      <c r="AMN897">
        <v>0</v>
      </c>
      <c r="AMO897">
        <v>0</v>
      </c>
      <c r="AMP897">
        <v>0</v>
      </c>
      <c r="AMQ897">
        <v>0</v>
      </c>
      <c r="AMR897">
        <v>0</v>
      </c>
      <c r="AMS897">
        <v>0</v>
      </c>
      <c r="AMT897">
        <v>0</v>
      </c>
      <c r="AMU897">
        <v>0</v>
      </c>
      <c r="AMV897">
        <v>0</v>
      </c>
      <c r="AMW897">
        <v>0</v>
      </c>
      <c r="AMX897">
        <v>0</v>
      </c>
      <c r="AMY897">
        <v>0</v>
      </c>
      <c r="AMZ897">
        <v>0</v>
      </c>
      <c r="ANA897">
        <v>0</v>
      </c>
      <c r="ANB897">
        <v>0</v>
      </c>
      <c r="ANC897">
        <v>0</v>
      </c>
      <c r="AND897">
        <v>0</v>
      </c>
      <c r="ANE897">
        <v>0</v>
      </c>
      <c r="ANF897">
        <v>0</v>
      </c>
      <c r="ANG897">
        <v>0</v>
      </c>
      <c r="ANH897">
        <v>0</v>
      </c>
      <c r="ANI897">
        <v>0</v>
      </c>
      <c r="ANJ897">
        <v>0</v>
      </c>
      <c r="ANK897">
        <v>0</v>
      </c>
      <c r="ANL897">
        <v>0</v>
      </c>
      <c r="ANM897">
        <v>0</v>
      </c>
      <c r="ANN897">
        <v>0</v>
      </c>
      <c r="ANO897">
        <v>0</v>
      </c>
      <c r="ANP897">
        <v>0</v>
      </c>
      <c r="ANQ897">
        <v>0</v>
      </c>
      <c r="ANR897">
        <v>0</v>
      </c>
      <c r="ANS897">
        <v>0</v>
      </c>
      <c r="ANT897">
        <v>0</v>
      </c>
      <c r="ANU897">
        <v>0</v>
      </c>
      <c r="ANV897">
        <v>0</v>
      </c>
      <c r="ANW897">
        <v>0</v>
      </c>
      <c r="ANX897">
        <v>0</v>
      </c>
      <c r="ANY897">
        <v>0</v>
      </c>
      <c r="ANZ897">
        <v>0</v>
      </c>
      <c r="AOA897">
        <v>0</v>
      </c>
      <c r="AOB897">
        <v>0</v>
      </c>
      <c r="AOC897">
        <v>0</v>
      </c>
      <c r="AOD897">
        <v>0</v>
      </c>
      <c r="AOE897">
        <v>0</v>
      </c>
      <c r="AOF897">
        <v>0</v>
      </c>
      <c r="AOG897">
        <v>0</v>
      </c>
      <c r="AOH897">
        <v>0</v>
      </c>
      <c r="AOI897">
        <v>0</v>
      </c>
      <c r="AOJ897">
        <v>0</v>
      </c>
      <c r="AOK897">
        <v>0</v>
      </c>
      <c r="AOL897">
        <v>0</v>
      </c>
      <c r="AOM897">
        <v>0</v>
      </c>
      <c r="AON897">
        <v>0</v>
      </c>
      <c r="AOO897">
        <v>0</v>
      </c>
      <c r="AOP897">
        <v>0</v>
      </c>
      <c r="AOQ897">
        <v>0</v>
      </c>
      <c r="AOR897">
        <v>0</v>
      </c>
      <c r="AOS897">
        <v>0</v>
      </c>
      <c r="AOT897">
        <v>0</v>
      </c>
      <c r="AOU897">
        <v>0</v>
      </c>
      <c r="AOV897">
        <v>0</v>
      </c>
      <c r="AOW897">
        <v>0</v>
      </c>
      <c r="AOX897">
        <v>0</v>
      </c>
      <c r="AOY897">
        <v>0</v>
      </c>
      <c r="AOZ897">
        <v>0</v>
      </c>
      <c r="APA897">
        <v>0</v>
      </c>
      <c r="APB897">
        <v>0</v>
      </c>
      <c r="APC897">
        <v>0</v>
      </c>
      <c r="APD897">
        <v>0</v>
      </c>
      <c r="APE897">
        <v>0</v>
      </c>
      <c r="APF897">
        <v>0</v>
      </c>
      <c r="APG897">
        <v>0</v>
      </c>
      <c r="APH897">
        <v>0</v>
      </c>
      <c r="API897">
        <v>0</v>
      </c>
      <c r="APJ897">
        <v>0</v>
      </c>
      <c r="APK897">
        <v>0</v>
      </c>
      <c r="APL897">
        <v>0</v>
      </c>
      <c r="APM897">
        <v>0</v>
      </c>
      <c r="APN897">
        <v>0</v>
      </c>
      <c r="APO897">
        <v>0</v>
      </c>
      <c r="APP897">
        <v>0</v>
      </c>
      <c r="APQ897">
        <v>0</v>
      </c>
      <c r="APR897">
        <v>0</v>
      </c>
      <c r="APS897">
        <v>0</v>
      </c>
      <c r="APT897">
        <v>0</v>
      </c>
      <c r="APU897">
        <v>0</v>
      </c>
      <c r="APV897">
        <v>0</v>
      </c>
      <c r="APW897">
        <v>0</v>
      </c>
      <c r="APX897">
        <v>0</v>
      </c>
      <c r="APY897">
        <v>0</v>
      </c>
      <c r="APZ897">
        <v>0</v>
      </c>
      <c r="AQA897">
        <v>0</v>
      </c>
      <c r="AQB897">
        <v>0</v>
      </c>
      <c r="AQC897">
        <v>0</v>
      </c>
      <c r="AQD897">
        <v>0</v>
      </c>
      <c r="AQE897">
        <v>0</v>
      </c>
      <c r="AQF897">
        <v>0</v>
      </c>
      <c r="AQG897">
        <v>0</v>
      </c>
      <c r="AQH897">
        <v>0</v>
      </c>
      <c r="AQI897">
        <v>0</v>
      </c>
      <c r="AQJ897">
        <v>0</v>
      </c>
      <c r="AQK897">
        <v>0</v>
      </c>
      <c r="AQL897">
        <v>0</v>
      </c>
      <c r="AQM897">
        <v>0</v>
      </c>
      <c r="AQN897">
        <v>0</v>
      </c>
      <c r="AQO897">
        <v>0</v>
      </c>
      <c r="AQP897">
        <v>0</v>
      </c>
      <c r="AQQ897">
        <v>0</v>
      </c>
      <c r="AQR897">
        <v>0</v>
      </c>
      <c r="AQS897">
        <v>0</v>
      </c>
      <c r="AQT897">
        <v>0</v>
      </c>
      <c r="AQU897">
        <v>0</v>
      </c>
      <c r="AQV897">
        <v>0</v>
      </c>
      <c r="AQW897">
        <v>0</v>
      </c>
      <c r="AQX897">
        <v>0</v>
      </c>
      <c r="AQY897">
        <v>0</v>
      </c>
      <c r="AQZ897">
        <v>0</v>
      </c>
      <c r="ARA897">
        <v>0</v>
      </c>
      <c r="ARB897">
        <v>0</v>
      </c>
      <c r="ARC897">
        <v>0</v>
      </c>
      <c r="ARD897">
        <v>0</v>
      </c>
      <c r="ARE897">
        <v>0</v>
      </c>
      <c r="ARF897">
        <v>0</v>
      </c>
      <c r="ARG897">
        <v>0</v>
      </c>
      <c r="ARH897">
        <v>0</v>
      </c>
      <c r="ARI897">
        <v>0</v>
      </c>
      <c r="ARJ897">
        <v>0</v>
      </c>
      <c r="ARK897">
        <v>0</v>
      </c>
      <c r="ARL897">
        <v>0</v>
      </c>
      <c r="ARM897">
        <v>0</v>
      </c>
      <c r="ARN897">
        <v>0</v>
      </c>
      <c r="ARO897">
        <v>0</v>
      </c>
      <c r="ARP897">
        <v>0</v>
      </c>
      <c r="ARQ897">
        <v>0</v>
      </c>
      <c r="ARR897">
        <v>0</v>
      </c>
      <c r="ARS897">
        <v>0</v>
      </c>
      <c r="ART897">
        <v>0</v>
      </c>
      <c r="ARU897">
        <v>0</v>
      </c>
      <c r="ARV897">
        <v>0</v>
      </c>
      <c r="ARW897">
        <v>0</v>
      </c>
      <c r="ARX897">
        <v>0</v>
      </c>
      <c r="ARY897">
        <v>0</v>
      </c>
      <c r="ARZ897">
        <v>0</v>
      </c>
      <c r="ASA897">
        <v>0</v>
      </c>
      <c r="ASB897">
        <v>0</v>
      </c>
      <c r="ASC897">
        <v>0</v>
      </c>
      <c r="ASD897">
        <v>0</v>
      </c>
      <c r="ASE897">
        <v>0</v>
      </c>
      <c r="ASF897">
        <v>0</v>
      </c>
      <c r="ASG897">
        <v>0</v>
      </c>
      <c r="ASH897">
        <v>0</v>
      </c>
      <c r="ASI897">
        <v>0</v>
      </c>
      <c r="ASJ897">
        <v>0</v>
      </c>
      <c r="ASK897">
        <v>0</v>
      </c>
      <c r="ASL897">
        <v>0</v>
      </c>
      <c r="ASM897">
        <v>0</v>
      </c>
      <c r="ASN897">
        <v>0</v>
      </c>
      <c r="ASO897">
        <v>0</v>
      </c>
      <c r="ASP897">
        <v>0</v>
      </c>
      <c r="ASQ897">
        <v>0</v>
      </c>
      <c r="ASR897">
        <v>0</v>
      </c>
      <c r="ASS897">
        <v>0</v>
      </c>
      <c r="AST897">
        <v>0</v>
      </c>
      <c r="ASU897">
        <v>0</v>
      </c>
      <c r="ASV897">
        <v>0</v>
      </c>
      <c r="ASW897">
        <v>0</v>
      </c>
      <c r="ASX897">
        <v>0</v>
      </c>
      <c r="ASY897">
        <v>0</v>
      </c>
      <c r="ASZ897">
        <v>0</v>
      </c>
      <c r="ATA897">
        <v>0</v>
      </c>
      <c r="ATB897">
        <v>0</v>
      </c>
      <c r="ATC897">
        <v>0</v>
      </c>
      <c r="ATD897">
        <v>0</v>
      </c>
      <c r="ATE897">
        <v>0</v>
      </c>
      <c r="ATF897">
        <v>0</v>
      </c>
      <c r="ATG897">
        <v>0</v>
      </c>
      <c r="ATH897">
        <v>0</v>
      </c>
      <c r="ATI897">
        <v>0</v>
      </c>
      <c r="ATJ897">
        <v>0</v>
      </c>
      <c r="ATK897">
        <v>0</v>
      </c>
      <c r="ATL897">
        <v>0</v>
      </c>
      <c r="ATM897">
        <v>0</v>
      </c>
      <c r="ATN897">
        <v>0</v>
      </c>
      <c r="ATO897">
        <v>0</v>
      </c>
      <c r="ATP897">
        <v>0</v>
      </c>
      <c r="ATQ897">
        <v>0</v>
      </c>
      <c r="ATR897">
        <v>0</v>
      </c>
      <c r="ATS897">
        <v>0</v>
      </c>
      <c r="ATT897">
        <v>0</v>
      </c>
      <c r="ATU897">
        <v>0</v>
      </c>
      <c r="ATV897">
        <v>0</v>
      </c>
      <c r="ATW897">
        <v>0</v>
      </c>
      <c r="ATX897">
        <v>0</v>
      </c>
      <c r="ATY897">
        <v>0</v>
      </c>
      <c r="ATZ897">
        <v>0</v>
      </c>
      <c r="AUA897">
        <v>0</v>
      </c>
      <c r="AUB897">
        <v>0</v>
      </c>
      <c r="AUC897">
        <v>0</v>
      </c>
      <c r="AUD897">
        <v>0</v>
      </c>
      <c r="AUE897">
        <v>0</v>
      </c>
      <c r="AUF897">
        <v>0</v>
      </c>
      <c r="AUG897">
        <v>0</v>
      </c>
      <c r="AUH897">
        <v>0</v>
      </c>
      <c r="AUI897">
        <v>0</v>
      </c>
      <c r="AUJ897">
        <v>0</v>
      </c>
      <c r="AUK897">
        <v>0</v>
      </c>
      <c r="AUL897">
        <v>0</v>
      </c>
      <c r="AUM897">
        <v>0</v>
      </c>
      <c r="AUN897">
        <v>0</v>
      </c>
      <c r="AUO897">
        <v>0</v>
      </c>
      <c r="AUP897">
        <v>0</v>
      </c>
      <c r="AUQ897">
        <v>0</v>
      </c>
      <c r="AUR897">
        <v>0</v>
      </c>
      <c r="AUS897">
        <v>0</v>
      </c>
      <c r="AUT897">
        <v>0</v>
      </c>
      <c r="AUU897">
        <v>0</v>
      </c>
      <c r="AUV897">
        <v>0</v>
      </c>
      <c r="AUW897">
        <v>0</v>
      </c>
      <c r="AUX897">
        <v>0</v>
      </c>
      <c r="AUY897">
        <v>0</v>
      </c>
      <c r="AUZ897">
        <v>0</v>
      </c>
      <c r="AVA897">
        <v>0</v>
      </c>
      <c r="AVB897">
        <v>0</v>
      </c>
      <c r="AVC897">
        <v>0</v>
      </c>
      <c r="AVD897">
        <v>0</v>
      </c>
      <c r="AVE897">
        <v>0</v>
      </c>
      <c r="AVF897">
        <v>0</v>
      </c>
      <c r="AVG897">
        <v>0</v>
      </c>
      <c r="AVH897">
        <v>0</v>
      </c>
      <c r="AVI897">
        <v>0</v>
      </c>
      <c r="AVJ897">
        <v>0</v>
      </c>
      <c r="AVK897">
        <v>0</v>
      </c>
      <c r="AVL897">
        <v>0</v>
      </c>
      <c r="AVM897">
        <v>0</v>
      </c>
      <c r="AVN897">
        <v>0</v>
      </c>
      <c r="AVO897">
        <v>0</v>
      </c>
      <c r="AVP897">
        <v>0</v>
      </c>
      <c r="AVQ897">
        <v>0</v>
      </c>
      <c r="AVR897">
        <v>0</v>
      </c>
      <c r="AVS897">
        <v>0</v>
      </c>
      <c r="AVT897">
        <v>0</v>
      </c>
      <c r="AVU897">
        <v>0</v>
      </c>
      <c r="AVV897">
        <v>0</v>
      </c>
      <c r="AVW897">
        <v>0</v>
      </c>
      <c r="AVX897">
        <v>0</v>
      </c>
      <c r="AVY897">
        <v>0</v>
      </c>
      <c r="AVZ897">
        <v>0</v>
      </c>
      <c r="AWA897">
        <v>0</v>
      </c>
      <c r="AWB897">
        <v>0</v>
      </c>
      <c r="AWC897">
        <v>0</v>
      </c>
      <c r="AWD897">
        <v>0</v>
      </c>
      <c r="AWE897">
        <v>0</v>
      </c>
      <c r="AWF897">
        <v>0</v>
      </c>
      <c r="AWG897">
        <v>0</v>
      </c>
      <c r="AWH897">
        <v>0</v>
      </c>
      <c r="AWI897">
        <v>0</v>
      </c>
      <c r="AWJ897">
        <v>0</v>
      </c>
      <c r="AWK897">
        <v>0</v>
      </c>
      <c r="AWL897">
        <v>0</v>
      </c>
      <c r="AWM897">
        <v>0</v>
      </c>
      <c r="AWN897">
        <v>0</v>
      </c>
      <c r="AWO897" s="16">
        <v>3</v>
      </c>
    </row>
    <row r="898" spans="1:1289" x14ac:dyDescent="0.25">
      <c r="A898">
        <v>3454</v>
      </c>
      <c r="B898">
        <v>1</v>
      </c>
      <c r="C898">
        <v>1</v>
      </c>
      <c r="D898">
        <v>1</v>
      </c>
      <c r="E898">
        <v>1</v>
      </c>
      <c r="F898">
        <v>1</v>
      </c>
      <c r="G898">
        <v>1</v>
      </c>
      <c r="H898">
        <v>1</v>
      </c>
      <c r="I898">
        <v>1</v>
      </c>
      <c r="J898">
        <v>1</v>
      </c>
      <c r="K898">
        <v>1</v>
      </c>
      <c r="L898">
        <v>1</v>
      </c>
      <c r="M898">
        <v>1</v>
      </c>
      <c r="N898">
        <v>1</v>
      </c>
      <c r="O898">
        <v>1</v>
      </c>
      <c r="P898">
        <v>1</v>
      </c>
      <c r="Q898">
        <v>1</v>
      </c>
      <c r="R898">
        <v>1</v>
      </c>
      <c r="S898">
        <v>1</v>
      </c>
      <c r="T898">
        <v>1</v>
      </c>
      <c r="U898">
        <v>1</v>
      </c>
      <c r="V898">
        <v>1</v>
      </c>
      <c r="W898">
        <v>1</v>
      </c>
      <c r="X898">
        <v>1</v>
      </c>
      <c r="Y898">
        <v>1</v>
      </c>
      <c r="Z898">
        <v>1</v>
      </c>
      <c r="AA898">
        <v>1</v>
      </c>
      <c r="AB898">
        <v>1</v>
      </c>
      <c r="AC898">
        <v>0</v>
      </c>
      <c r="AD898">
        <v>1</v>
      </c>
      <c r="AE898">
        <v>1</v>
      </c>
      <c r="AF898">
        <v>1</v>
      </c>
      <c r="AG898">
        <v>0</v>
      </c>
      <c r="AH898">
        <v>0</v>
      </c>
      <c r="AI898">
        <v>1</v>
      </c>
      <c r="AJ898">
        <v>0</v>
      </c>
      <c r="AK898">
        <v>0</v>
      </c>
      <c r="AL898">
        <v>0</v>
      </c>
      <c r="AM898">
        <v>1</v>
      </c>
      <c r="AN898">
        <v>0</v>
      </c>
      <c r="AO898">
        <v>0</v>
      </c>
      <c r="AP898">
        <v>0</v>
      </c>
      <c r="AQ898">
        <v>1</v>
      </c>
      <c r="AR898">
        <v>0</v>
      </c>
      <c r="AS898">
        <v>1</v>
      </c>
      <c r="AT898">
        <v>1</v>
      </c>
      <c r="AU898">
        <v>0</v>
      </c>
      <c r="AV898">
        <v>1</v>
      </c>
      <c r="AW898">
        <v>0</v>
      </c>
      <c r="AX898">
        <v>0</v>
      </c>
      <c r="AY898">
        <v>1</v>
      </c>
      <c r="AZ898">
        <v>1</v>
      </c>
      <c r="BA898">
        <v>1</v>
      </c>
      <c r="BB898">
        <v>1</v>
      </c>
      <c r="BC898">
        <v>1</v>
      </c>
      <c r="BD898">
        <v>1</v>
      </c>
      <c r="BE898">
        <v>0</v>
      </c>
      <c r="BF898">
        <v>1</v>
      </c>
      <c r="BG898">
        <v>1</v>
      </c>
      <c r="BH898">
        <v>1</v>
      </c>
      <c r="BI898">
        <v>1</v>
      </c>
      <c r="BJ898">
        <v>0</v>
      </c>
      <c r="BK898">
        <v>1</v>
      </c>
      <c r="BL898">
        <v>1</v>
      </c>
      <c r="BM898">
        <v>0</v>
      </c>
      <c r="BN898">
        <v>1</v>
      </c>
      <c r="BO898">
        <v>1</v>
      </c>
      <c r="BP898">
        <v>0</v>
      </c>
      <c r="BQ898">
        <v>1</v>
      </c>
      <c r="BR898">
        <v>1</v>
      </c>
      <c r="BS898">
        <v>0</v>
      </c>
      <c r="BT898">
        <v>0</v>
      </c>
      <c r="BU898">
        <v>1</v>
      </c>
      <c r="BV898">
        <v>0</v>
      </c>
      <c r="BW898">
        <v>1</v>
      </c>
      <c r="BX898">
        <v>0</v>
      </c>
      <c r="BY898">
        <v>0</v>
      </c>
      <c r="BZ898">
        <v>1</v>
      </c>
      <c r="CA898">
        <v>1</v>
      </c>
      <c r="CB898">
        <v>0</v>
      </c>
      <c r="CC898">
        <v>0</v>
      </c>
      <c r="CD898">
        <v>1</v>
      </c>
      <c r="CE898">
        <v>0</v>
      </c>
      <c r="CF898">
        <v>0</v>
      </c>
      <c r="CG898">
        <v>0</v>
      </c>
      <c r="CH898">
        <v>0</v>
      </c>
      <c r="CI898">
        <v>1</v>
      </c>
      <c r="CJ898">
        <v>1</v>
      </c>
      <c r="CK898">
        <v>1</v>
      </c>
      <c r="CL898">
        <v>0</v>
      </c>
      <c r="CM898">
        <v>0</v>
      </c>
      <c r="CN898">
        <v>1</v>
      </c>
      <c r="CO898">
        <v>1</v>
      </c>
      <c r="CP898">
        <v>0</v>
      </c>
      <c r="CQ898">
        <v>1</v>
      </c>
      <c r="CR898">
        <v>0</v>
      </c>
      <c r="CS898">
        <v>1</v>
      </c>
      <c r="CT898">
        <v>1</v>
      </c>
      <c r="CU898">
        <v>1</v>
      </c>
      <c r="CV898">
        <v>1</v>
      </c>
      <c r="CW898">
        <v>0</v>
      </c>
      <c r="CX898">
        <v>1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1</v>
      </c>
      <c r="DG898">
        <v>0</v>
      </c>
      <c r="DH898">
        <v>0</v>
      </c>
      <c r="DI898">
        <v>1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1</v>
      </c>
      <c r="DQ898">
        <v>0</v>
      </c>
      <c r="DR898">
        <v>0</v>
      </c>
      <c r="DS898">
        <v>1</v>
      </c>
      <c r="DT898">
        <v>0</v>
      </c>
      <c r="DU898">
        <v>0</v>
      </c>
      <c r="DV898">
        <v>0</v>
      </c>
      <c r="DW898">
        <v>1</v>
      </c>
      <c r="DX898">
        <v>1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1</v>
      </c>
      <c r="EH898">
        <v>1</v>
      </c>
      <c r="EI898">
        <v>1</v>
      </c>
      <c r="EJ898">
        <v>1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1</v>
      </c>
      <c r="EQ898">
        <v>0</v>
      </c>
      <c r="ER898">
        <v>0</v>
      </c>
      <c r="ES898">
        <v>1</v>
      </c>
      <c r="ET898">
        <v>0</v>
      </c>
      <c r="EU898">
        <v>1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1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1</v>
      </c>
      <c r="FS898">
        <v>0</v>
      </c>
      <c r="FT898">
        <v>0</v>
      </c>
      <c r="FU898">
        <v>1</v>
      </c>
      <c r="FV898">
        <v>0</v>
      </c>
      <c r="FW898">
        <v>1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  <c r="GF898">
        <v>1</v>
      </c>
      <c r="GG898">
        <v>0</v>
      </c>
      <c r="GH898">
        <v>0</v>
      </c>
      <c r="GI898">
        <v>0</v>
      </c>
      <c r="GJ898">
        <v>0</v>
      </c>
      <c r="GK898">
        <v>0</v>
      </c>
      <c r="GL898">
        <v>1</v>
      </c>
      <c r="GM898">
        <v>0</v>
      </c>
      <c r="GN898">
        <v>1</v>
      </c>
      <c r="GO898">
        <v>0</v>
      </c>
      <c r="GP898">
        <v>1</v>
      </c>
      <c r="GQ898">
        <v>0</v>
      </c>
      <c r="GR898">
        <v>1</v>
      </c>
      <c r="GS898">
        <v>0</v>
      </c>
      <c r="GT898">
        <v>0</v>
      </c>
      <c r="GU898">
        <v>0</v>
      </c>
      <c r="GV898">
        <v>0</v>
      </c>
      <c r="GW898">
        <v>0</v>
      </c>
      <c r="GX898">
        <v>0</v>
      </c>
      <c r="GY898">
        <v>0</v>
      </c>
      <c r="GZ898">
        <v>1</v>
      </c>
      <c r="HA898">
        <v>0</v>
      </c>
      <c r="HB898">
        <v>0</v>
      </c>
      <c r="HC898">
        <v>0</v>
      </c>
      <c r="HD898">
        <v>0</v>
      </c>
      <c r="HE898">
        <v>0</v>
      </c>
      <c r="HF898">
        <v>0</v>
      </c>
      <c r="HG898">
        <v>1</v>
      </c>
      <c r="HH898">
        <v>0</v>
      </c>
      <c r="HI898">
        <v>0</v>
      </c>
      <c r="HJ898">
        <v>0</v>
      </c>
      <c r="HK898">
        <v>0</v>
      </c>
      <c r="HL898">
        <v>1</v>
      </c>
      <c r="HM898">
        <v>1</v>
      </c>
      <c r="HN898">
        <v>0</v>
      </c>
      <c r="HO898">
        <v>0</v>
      </c>
      <c r="HP898">
        <v>1</v>
      </c>
      <c r="HQ898">
        <v>0</v>
      </c>
      <c r="HR898">
        <v>0</v>
      </c>
      <c r="HS898">
        <v>0</v>
      </c>
      <c r="HT898">
        <v>1</v>
      </c>
      <c r="HU898">
        <v>1</v>
      </c>
      <c r="HV898">
        <v>0</v>
      </c>
      <c r="HW898">
        <v>0</v>
      </c>
      <c r="HX898">
        <v>1</v>
      </c>
      <c r="HY898">
        <v>0</v>
      </c>
      <c r="HZ898">
        <v>0</v>
      </c>
      <c r="IA898">
        <v>0</v>
      </c>
      <c r="IB898">
        <v>0</v>
      </c>
      <c r="IC898">
        <v>0</v>
      </c>
      <c r="ID898">
        <v>0</v>
      </c>
      <c r="IE898">
        <v>1</v>
      </c>
      <c r="IF898">
        <v>0</v>
      </c>
      <c r="IG898">
        <v>0</v>
      </c>
      <c r="IH898">
        <v>1</v>
      </c>
      <c r="II898">
        <v>0</v>
      </c>
      <c r="IJ898">
        <v>1</v>
      </c>
      <c r="IK898">
        <v>0</v>
      </c>
      <c r="IL898">
        <v>0</v>
      </c>
      <c r="IM898">
        <v>0</v>
      </c>
      <c r="IN898">
        <v>0</v>
      </c>
      <c r="IO898">
        <v>0</v>
      </c>
      <c r="IP898">
        <v>0</v>
      </c>
      <c r="IQ898">
        <v>0</v>
      </c>
      <c r="IR898">
        <v>0</v>
      </c>
      <c r="IS898">
        <v>0</v>
      </c>
      <c r="IT898">
        <v>1</v>
      </c>
      <c r="IU898">
        <v>0</v>
      </c>
      <c r="IV898">
        <v>1</v>
      </c>
      <c r="IW898">
        <v>0</v>
      </c>
      <c r="IX898">
        <v>0</v>
      </c>
      <c r="IY898">
        <v>0</v>
      </c>
      <c r="IZ898">
        <v>0</v>
      </c>
      <c r="JA898">
        <v>1</v>
      </c>
      <c r="JB898">
        <v>0</v>
      </c>
      <c r="JC898">
        <v>0</v>
      </c>
      <c r="JD898">
        <v>1</v>
      </c>
      <c r="JE898">
        <v>0</v>
      </c>
      <c r="JF898">
        <v>1</v>
      </c>
      <c r="JG898">
        <v>0</v>
      </c>
      <c r="JH898">
        <v>0</v>
      </c>
      <c r="JI898">
        <v>0</v>
      </c>
      <c r="JJ898">
        <v>0</v>
      </c>
      <c r="JK898">
        <v>0</v>
      </c>
      <c r="JL898">
        <v>0</v>
      </c>
      <c r="JM898">
        <v>0</v>
      </c>
      <c r="JN898">
        <v>0</v>
      </c>
      <c r="JO898">
        <v>0</v>
      </c>
      <c r="JP898">
        <v>0</v>
      </c>
      <c r="JQ898">
        <v>0</v>
      </c>
      <c r="JR898">
        <v>0</v>
      </c>
      <c r="JS898">
        <v>0</v>
      </c>
      <c r="JT898">
        <v>0</v>
      </c>
      <c r="JU898">
        <v>0</v>
      </c>
      <c r="JV898">
        <v>0</v>
      </c>
      <c r="JW898">
        <v>1</v>
      </c>
      <c r="JX898">
        <v>0</v>
      </c>
      <c r="JY898">
        <v>0</v>
      </c>
      <c r="JZ898">
        <v>0</v>
      </c>
      <c r="KA898">
        <v>0</v>
      </c>
      <c r="KB898">
        <v>0</v>
      </c>
      <c r="KC898">
        <v>0</v>
      </c>
      <c r="KD898">
        <v>0</v>
      </c>
      <c r="KE898">
        <v>1</v>
      </c>
      <c r="KF898">
        <v>0</v>
      </c>
      <c r="KG898">
        <v>0</v>
      </c>
      <c r="KH898">
        <v>0</v>
      </c>
      <c r="KI898">
        <v>0</v>
      </c>
      <c r="KJ898">
        <v>0</v>
      </c>
      <c r="KK898">
        <v>0</v>
      </c>
      <c r="KL898">
        <v>0</v>
      </c>
      <c r="KM898">
        <v>0</v>
      </c>
      <c r="KN898">
        <v>0</v>
      </c>
      <c r="KO898">
        <v>0</v>
      </c>
      <c r="KP898">
        <v>0</v>
      </c>
      <c r="KQ898">
        <v>0</v>
      </c>
      <c r="KR898">
        <v>0</v>
      </c>
      <c r="KS898">
        <v>0</v>
      </c>
      <c r="KT898">
        <v>1</v>
      </c>
      <c r="KU898">
        <v>0</v>
      </c>
      <c r="KV898">
        <v>1</v>
      </c>
      <c r="KW898">
        <v>1</v>
      </c>
      <c r="KX898">
        <v>0</v>
      </c>
      <c r="KY898">
        <v>1</v>
      </c>
      <c r="KZ898">
        <v>0</v>
      </c>
      <c r="LA898">
        <v>0</v>
      </c>
      <c r="LB898">
        <v>0</v>
      </c>
      <c r="LC898">
        <v>0</v>
      </c>
      <c r="LD898">
        <v>0</v>
      </c>
      <c r="LE898">
        <v>1</v>
      </c>
      <c r="LF898">
        <v>0</v>
      </c>
      <c r="LG898">
        <v>1</v>
      </c>
      <c r="LH898">
        <v>0</v>
      </c>
      <c r="LI898">
        <v>0</v>
      </c>
      <c r="LJ898">
        <v>0</v>
      </c>
      <c r="LK898">
        <v>1</v>
      </c>
      <c r="LL898">
        <v>0</v>
      </c>
      <c r="LM898">
        <v>0</v>
      </c>
      <c r="LN898">
        <v>0</v>
      </c>
      <c r="LO898">
        <v>0</v>
      </c>
      <c r="LP898">
        <v>0</v>
      </c>
      <c r="LQ898">
        <v>0</v>
      </c>
      <c r="LR898">
        <v>1</v>
      </c>
      <c r="LS898">
        <v>0</v>
      </c>
      <c r="LT898">
        <v>0</v>
      </c>
      <c r="LU898">
        <v>0</v>
      </c>
      <c r="LV898">
        <v>0</v>
      </c>
      <c r="LW898">
        <v>0</v>
      </c>
      <c r="LX898">
        <v>1</v>
      </c>
      <c r="LY898">
        <v>0</v>
      </c>
      <c r="LZ898">
        <v>0</v>
      </c>
      <c r="MA898">
        <v>0</v>
      </c>
      <c r="MB898">
        <v>0</v>
      </c>
      <c r="MC898">
        <v>0</v>
      </c>
      <c r="MD898">
        <v>0</v>
      </c>
      <c r="ME898">
        <v>0</v>
      </c>
      <c r="MF898">
        <v>1</v>
      </c>
      <c r="MG898">
        <v>0</v>
      </c>
      <c r="MH898">
        <v>0</v>
      </c>
      <c r="MI898">
        <v>1</v>
      </c>
      <c r="MJ898">
        <v>0</v>
      </c>
      <c r="MK898">
        <v>0</v>
      </c>
      <c r="ML898">
        <v>0</v>
      </c>
      <c r="MM898">
        <v>0</v>
      </c>
      <c r="MN898">
        <v>0</v>
      </c>
      <c r="MO898">
        <v>0</v>
      </c>
      <c r="MP898">
        <v>0</v>
      </c>
      <c r="MQ898">
        <v>0</v>
      </c>
      <c r="MR898">
        <v>0</v>
      </c>
      <c r="MS898">
        <v>0</v>
      </c>
      <c r="MT898">
        <v>0</v>
      </c>
      <c r="MU898">
        <v>0</v>
      </c>
      <c r="MV898">
        <v>0</v>
      </c>
      <c r="MW898">
        <v>0</v>
      </c>
      <c r="MX898">
        <v>0</v>
      </c>
      <c r="MY898">
        <v>0</v>
      </c>
      <c r="MZ898">
        <v>0</v>
      </c>
      <c r="NA898">
        <v>0</v>
      </c>
      <c r="NB898">
        <v>0</v>
      </c>
      <c r="NC898">
        <v>0</v>
      </c>
      <c r="ND898">
        <v>1</v>
      </c>
      <c r="NE898">
        <v>0</v>
      </c>
      <c r="NF898">
        <v>0</v>
      </c>
      <c r="NG898">
        <v>0</v>
      </c>
      <c r="NH898">
        <v>0</v>
      </c>
      <c r="NI898">
        <v>0</v>
      </c>
      <c r="NJ898">
        <v>1</v>
      </c>
      <c r="NK898">
        <v>0</v>
      </c>
      <c r="NL898">
        <v>0</v>
      </c>
      <c r="NM898">
        <v>0</v>
      </c>
      <c r="NN898">
        <v>0</v>
      </c>
      <c r="NO898">
        <v>0</v>
      </c>
      <c r="NP898">
        <v>0</v>
      </c>
      <c r="NQ898">
        <v>0</v>
      </c>
      <c r="NR898">
        <v>0</v>
      </c>
      <c r="NS898">
        <v>0</v>
      </c>
      <c r="NT898">
        <v>0</v>
      </c>
      <c r="NU898">
        <v>0</v>
      </c>
      <c r="NV898">
        <v>0</v>
      </c>
      <c r="NW898">
        <v>0</v>
      </c>
      <c r="NX898">
        <v>0</v>
      </c>
      <c r="NY898">
        <v>0</v>
      </c>
      <c r="NZ898">
        <v>0</v>
      </c>
      <c r="OA898">
        <v>0</v>
      </c>
      <c r="OB898">
        <v>0</v>
      </c>
      <c r="OC898">
        <v>0</v>
      </c>
      <c r="OD898">
        <v>0</v>
      </c>
      <c r="OE898">
        <v>0</v>
      </c>
      <c r="OF898">
        <v>1</v>
      </c>
      <c r="OG898">
        <v>0</v>
      </c>
      <c r="OH898">
        <v>0</v>
      </c>
      <c r="OI898">
        <v>0</v>
      </c>
      <c r="OJ898">
        <v>0</v>
      </c>
      <c r="OK898">
        <v>0</v>
      </c>
      <c r="OL898">
        <v>0</v>
      </c>
      <c r="OM898">
        <v>1</v>
      </c>
      <c r="ON898">
        <v>0</v>
      </c>
      <c r="OO898">
        <v>0</v>
      </c>
      <c r="OP898">
        <v>0</v>
      </c>
      <c r="OQ898">
        <v>0</v>
      </c>
      <c r="OR898">
        <v>0</v>
      </c>
      <c r="OS898">
        <v>1</v>
      </c>
      <c r="OT898">
        <v>0</v>
      </c>
      <c r="OU898">
        <v>0</v>
      </c>
      <c r="OV898">
        <v>0</v>
      </c>
      <c r="OW898">
        <v>0</v>
      </c>
      <c r="OX898">
        <v>0</v>
      </c>
      <c r="OY898">
        <v>0</v>
      </c>
      <c r="OZ898">
        <v>0</v>
      </c>
      <c r="PA898">
        <v>0</v>
      </c>
      <c r="PB898">
        <v>1</v>
      </c>
      <c r="PC898">
        <v>0</v>
      </c>
      <c r="PD898">
        <v>0</v>
      </c>
      <c r="PE898">
        <v>0</v>
      </c>
      <c r="PF898">
        <v>0</v>
      </c>
      <c r="PG898">
        <v>0</v>
      </c>
      <c r="PH898">
        <v>0</v>
      </c>
      <c r="PI898">
        <v>0</v>
      </c>
      <c r="PJ898">
        <v>0</v>
      </c>
      <c r="PK898">
        <v>0</v>
      </c>
      <c r="PL898">
        <v>0</v>
      </c>
      <c r="PM898">
        <v>0</v>
      </c>
      <c r="PN898">
        <v>0</v>
      </c>
      <c r="PO898">
        <v>0</v>
      </c>
      <c r="PP898">
        <v>1</v>
      </c>
      <c r="PQ898">
        <v>0</v>
      </c>
      <c r="PR898">
        <v>0</v>
      </c>
      <c r="PS898">
        <v>0</v>
      </c>
      <c r="PT898">
        <v>0</v>
      </c>
      <c r="PU898">
        <v>0</v>
      </c>
      <c r="PV898">
        <v>0</v>
      </c>
      <c r="PW898">
        <v>0</v>
      </c>
      <c r="PX898">
        <v>1</v>
      </c>
      <c r="PY898">
        <v>0</v>
      </c>
      <c r="PZ898">
        <v>0</v>
      </c>
      <c r="QA898">
        <v>0</v>
      </c>
      <c r="QB898">
        <v>1</v>
      </c>
      <c r="QC898">
        <v>1</v>
      </c>
      <c r="QD898">
        <v>1</v>
      </c>
      <c r="QE898">
        <v>0</v>
      </c>
      <c r="QF898">
        <v>0</v>
      </c>
      <c r="QG898">
        <v>1</v>
      </c>
      <c r="QH898">
        <v>0</v>
      </c>
      <c r="QI898">
        <v>0</v>
      </c>
      <c r="QJ898">
        <v>0</v>
      </c>
      <c r="QK898">
        <v>0</v>
      </c>
      <c r="QL898">
        <v>0</v>
      </c>
      <c r="QM898">
        <v>0</v>
      </c>
      <c r="QN898">
        <v>0</v>
      </c>
      <c r="QO898">
        <v>0</v>
      </c>
      <c r="QP898">
        <v>0</v>
      </c>
      <c r="QQ898">
        <v>0</v>
      </c>
      <c r="QR898">
        <v>1</v>
      </c>
      <c r="QS898">
        <v>0</v>
      </c>
      <c r="QT898">
        <v>0</v>
      </c>
      <c r="QU898">
        <v>1</v>
      </c>
      <c r="QV898">
        <v>0</v>
      </c>
      <c r="QW898">
        <v>0</v>
      </c>
      <c r="QX898">
        <v>1</v>
      </c>
      <c r="QY898">
        <v>0</v>
      </c>
      <c r="QZ898">
        <v>0</v>
      </c>
      <c r="RA898">
        <v>0</v>
      </c>
      <c r="RB898">
        <v>0</v>
      </c>
      <c r="RC898">
        <v>0</v>
      </c>
      <c r="RD898">
        <v>0</v>
      </c>
      <c r="RE898">
        <v>0</v>
      </c>
      <c r="RF898">
        <v>0</v>
      </c>
      <c r="RG898">
        <v>1</v>
      </c>
      <c r="RH898">
        <v>0</v>
      </c>
      <c r="RI898">
        <v>0</v>
      </c>
      <c r="RJ898">
        <v>0</v>
      </c>
      <c r="RK898">
        <v>0</v>
      </c>
      <c r="RL898">
        <v>0</v>
      </c>
      <c r="RM898">
        <v>0</v>
      </c>
      <c r="RN898">
        <v>0</v>
      </c>
      <c r="RO898">
        <v>1</v>
      </c>
      <c r="RP898">
        <v>0</v>
      </c>
      <c r="RQ898">
        <v>0</v>
      </c>
      <c r="RR898">
        <v>0</v>
      </c>
      <c r="RS898">
        <v>1</v>
      </c>
      <c r="RT898">
        <v>0</v>
      </c>
      <c r="RU898">
        <v>0</v>
      </c>
      <c r="RV898">
        <v>0</v>
      </c>
      <c r="RW898">
        <v>0</v>
      </c>
      <c r="RX898">
        <v>0</v>
      </c>
      <c r="RY898">
        <v>0</v>
      </c>
      <c r="RZ898">
        <v>0</v>
      </c>
      <c r="SA898">
        <v>0</v>
      </c>
      <c r="SB898">
        <v>0</v>
      </c>
      <c r="SC898">
        <v>0</v>
      </c>
      <c r="SD898">
        <v>0</v>
      </c>
      <c r="SE898">
        <v>0</v>
      </c>
      <c r="SF898">
        <v>0</v>
      </c>
      <c r="SG898">
        <v>0</v>
      </c>
      <c r="SH898">
        <v>0</v>
      </c>
      <c r="SI898">
        <v>0</v>
      </c>
      <c r="SJ898">
        <v>0</v>
      </c>
      <c r="SK898">
        <v>0</v>
      </c>
      <c r="SL898">
        <v>0</v>
      </c>
      <c r="SM898">
        <v>0</v>
      </c>
      <c r="SN898">
        <v>0</v>
      </c>
      <c r="SO898">
        <v>0</v>
      </c>
      <c r="SP898">
        <v>0</v>
      </c>
      <c r="SQ898">
        <v>0</v>
      </c>
      <c r="SR898">
        <v>0</v>
      </c>
      <c r="SS898">
        <v>0</v>
      </c>
      <c r="ST898">
        <v>0</v>
      </c>
      <c r="SU898">
        <v>1</v>
      </c>
      <c r="SV898">
        <v>1</v>
      </c>
      <c r="SW898">
        <v>0</v>
      </c>
      <c r="SX898">
        <v>0</v>
      </c>
      <c r="SY898">
        <v>0</v>
      </c>
      <c r="SZ898">
        <v>0</v>
      </c>
      <c r="TA898">
        <v>0</v>
      </c>
      <c r="TB898">
        <v>0</v>
      </c>
      <c r="TC898">
        <v>0</v>
      </c>
      <c r="TD898">
        <v>0</v>
      </c>
      <c r="TE898">
        <v>0</v>
      </c>
      <c r="TF898">
        <v>0</v>
      </c>
      <c r="TG898">
        <v>1</v>
      </c>
      <c r="TH898">
        <v>0</v>
      </c>
      <c r="TI898">
        <v>1</v>
      </c>
      <c r="TJ898">
        <v>0</v>
      </c>
      <c r="TK898">
        <v>0</v>
      </c>
      <c r="TL898">
        <v>0</v>
      </c>
      <c r="TM898">
        <v>0</v>
      </c>
      <c r="TN898">
        <v>0</v>
      </c>
      <c r="TO898">
        <v>0</v>
      </c>
      <c r="TP898">
        <v>0</v>
      </c>
      <c r="TQ898">
        <v>0</v>
      </c>
      <c r="TR898">
        <v>0</v>
      </c>
      <c r="TS898">
        <v>0</v>
      </c>
      <c r="TT898">
        <v>0</v>
      </c>
      <c r="TU898">
        <v>0</v>
      </c>
      <c r="TV898">
        <v>0</v>
      </c>
      <c r="TW898">
        <v>1</v>
      </c>
      <c r="TX898">
        <v>0</v>
      </c>
      <c r="TY898">
        <v>0</v>
      </c>
      <c r="TZ898">
        <v>0</v>
      </c>
      <c r="UA898">
        <v>1</v>
      </c>
      <c r="UB898">
        <v>0</v>
      </c>
      <c r="UC898">
        <v>0</v>
      </c>
      <c r="UD898">
        <v>0</v>
      </c>
      <c r="UE898">
        <v>1</v>
      </c>
      <c r="UF898">
        <v>0</v>
      </c>
      <c r="UG898">
        <v>0</v>
      </c>
      <c r="UH898">
        <v>0</v>
      </c>
      <c r="UI898">
        <v>0</v>
      </c>
      <c r="UJ898">
        <v>0</v>
      </c>
      <c r="UK898">
        <v>0</v>
      </c>
      <c r="UL898">
        <v>0</v>
      </c>
      <c r="UM898">
        <v>1</v>
      </c>
      <c r="UN898">
        <v>0</v>
      </c>
      <c r="UO898">
        <v>1</v>
      </c>
      <c r="UP898">
        <v>0</v>
      </c>
      <c r="UQ898">
        <v>0</v>
      </c>
      <c r="UR898">
        <v>1</v>
      </c>
      <c r="US898">
        <v>0</v>
      </c>
      <c r="UT898">
        <v>0</v>
      </c>
      <c r="UU898">
        <v>0</v>
      </c>
      <c r="UV898">
        <v>0</v>
      </c>
      <c r="UW898">
        <v>0</v>
      </c>
      <c r="UX898">
        <v>1</v>
      </c>
      <c r="UY898">
        <v>0</v>
      </c>
      <c r="UZ898">
        <v>0</v>
      </c>
      <c r="VA898">
        <v>0</v>
      </c>
      <c r="VB898">
        <v>0</v>
      </c>
      <c r="VC898">
        <v>0</v>
      </c>
      <c r="VD898">
        <v>0</v>
      </c>
      <c r="VE898">
        <v>0</v>
      </c>
      <c r="VF898">
        <v>0</v>
      </c>
      <c r="VG898">
        <v>0</v>
      </c>
      <c r="VH898">
        <v>1</v>
      </c>
      <c r="VI898">
        <v>0</v>
      </c>
      <c r="VJ898">
        <v>0</v>
      </c>
      <c r="VK898">
        <v>0</v>
      </c>
      <c r="VL898">
        <v>0</v>
      </c>
      <c r="VM898">
        <v>0</v>
      </c>
      <c r="VN898">
        <v>0</v>
      </c>
      <c r="VO898">
        <v>0</v>
      </c>
      <c r="VP898">
        <v>0</v>
      </c>
      <c r="VQ898">
        <v>0</v>
      </c>
      <c r="VR898">
        <v>1</v>
      </c>
      <c r="VS898">
        <v>0</v>
      </c>
      <c r="VT898">
        <v>0</v>
      </c>
      <c r="VU898">
        <v>1</v>
      </c>
      <c r="VV898">
        <v>0</v>
      </c>
      <c r="VW898">
        <v>0</v>
      </c>
      <c r="VX898">
        <v>0</v>
      </c>
      <c r="VY898">
        <v>0</v>
      </c>
      <c r="VZ898">
        <v>0</v>
      </c>
      <c r="WA898">
        <v>0</v>
      </c>
      <c r="WB898">
        <v>0</v>
      </c>
      <c r="WC898">
        <v>0</v>
      </c>
      <c r="WD898">
        <v>0</v>
      </c>
      <c r="WE898">
        <v>0</v>
      </c>
      <c r="WF898">
        <v>0</v>
      </c>
      <c r="WG898">
        <v>0</v>
      </c>
      <c r="WH898">
        <v>0</v>
      </c>
      <c r="WI898">
        <v>1</v>
      </c>
      <c r="WJ898">
        <v>0</v>
      </c>
      <c r="WK898">
        <v>0</v>
      </c>
      <c r="WL898">
        <v>0</v>
      </c>
      <c r="WM898">
        <v>0</v>
      </c>
      <c r="WN898">
        <v>0</v>
      </c>
      <c r="WO898">
        <v>0</v>
      </c>
      <c r="WP898">
        <v>0</v>
      </c>
      <c r="WQ898">
        <v>0</v>
      </c>
      <c r="WR898">
        <v>0</v>
      </c>
      <c r="WS898">
        <v>0</v>
      </c>
      <c r="WT898">
        <v>0</v>
      </c>
      <c r="WU898">
        <v>0</v>
      </c>
      <c r="WV898">
        <v>0</v>
      </c>
      <c r="WW898">
        <v>0</v>
      </c>
      <c r="WX898">
        <v>0</v>
      </c>
      <c r="WY898">
        <v>0</v>
      </c>
      <c r="WZ898">
        <v>0</v>
      </c>
      <c r="XA898">
        <v>0</v>
      </c>
      <c r="XB898">
        <v>0</v>
      </c>
      <c r="XC898">
        <v>0</v>
      </c>
      <c r="XD898">
        <v>0</v>
      </c>
      <c r="XE898">
        <v>0</v>
      </c>
      <c r="XF898">
        <v>0</v>
      </c>
      <c r="XG898">
        <v>0</v>
      </c>
      <c r="XH898">
        <v>0</v>
      </c>
      <c r="XI898">
        <v>0</v>
      </c>
      <c r="XJ898">
        <v>0</v>
      </c>
      <c r="XK898">
        <v>1</v>
      </c>
      <c r="XL898">
        <v>0</v>
      </c>
      <c r="XM898">
        <v>0</v>
      </c>
      <c r="XN898">
        <v>0</v>
      </c>
      <c r="XO898">
        <v>0</v>
      </c>
      <c r="XP898">
        <v>0</v>
      </c>
      <c r="XQ898">
        <v>0</v>
      </c>
      <c r="XR898">
        <v>0</v>
      </c>
      <c r="XS898">
        <v>0</v>
      </c>
      <c r="XT898">
        <v>0</v>
      </c>
      <c r="XU898">
        <v>0</v>
      </c>
      <c r="XV898">
        <v>0</v>
      </c>
      <c r="XW898">
        <v>0</v>
      </c>
      <c r="XX898">
        <v>0</v>
      </c>
      <c r="XY898">
        <v>0</v>
      </c>
      <c r="XZ898">
        <v>0</v>
      </c>
      <c r="YA898">
        <v>0</v>
      </c>
      <c r="YB898">
        <v>0</v>
      </c>
      <c r="YC898">
        <v>0</v>
      </c>
      <c r="YD898">
        <v>1</v>
      </c>
      <c r="YE898">
        <v>0</v>
      </c>
      <c r="YF898">
        <v>0</v>
      </c>
      <c r="YG898">
        <v>0</v>
      </c>
      <c r="YH898">
        <v>0</v>
      </c>
      <c r="YI898">
        <v>0</v>
      </c>
      <c r="YJ898">
        <v>1</v>
      </c>
      <c r="YK898">
        <v>0</v>
      </c>
      <c r="YL898">
        <v>0</v>
      </c>
      <c r="YM898">
        <v>0</v>
      </c>
      <c r="YN898">
        <v>0</v>
      </c>
      <c r="YO898">
        <v>0</v>
      </c>
      <c r="YP898">
        <v>0</v>
      </c>
      <c r="YQ898">
        <v>0</v>
      </c>
      <c r="YR898">
        <v>1</v>
      </c>
      <c r="YS898">
        <v>0</v>
      </c>
      <c r="YT898">
        <v>0</v>
      </c>
      <c r="YU898">
        <v>0</v>
      </c>
      <c r="YV898">
        <v>0</v>
      </c>
      <c r="YW898">
        <v>0</v>
      </c>
      <c r="YX898">
        <v>0</v>
      </c>
      <c r="YY898">
        <v>0</v>
      </c>
      <c r="YZ898">
        <v>0</v>
      </c>
      <c r="ZA898">
        <v>0</v>
      </c>
      <c r="ZB898">
        <v>0</v>
      </c>
      <c r="ZC898">
        <v>0</v>
      </c>
      <c r="ZD898">
        <v>0</v>
      </c>
      <c r="ZE898">
        <v>0</v>
      </c>
      <c r="ZF898">
        <v>0</v>
      </c>
      <c r="ZG898">
        <v>0</v>
      </c>
      <c r="ZH898">
        <v>0</v>
      </c>
      <c r="ZI898">
        <v>0</v>
      </c>
      <c r="ZJ898">
        <v>0</v>
      </c>
      <c r="ZK898">
        <v>0</v>
      </c>
      <c r="ZL898">
        <v>0</v>
      </c>
      <c r="ZM898">
        <v>0</v>
      </c>
      <c r="ZN898">
        <v>0</v>
      </c>
      <c r="ZO898">
        <v>0</v>
      </c>
      <c r="ZP898">
        <v>0</v>
      </c>
      <c r="ZQ898">
        <v>0</v>
      </c>
      <c r="ZR898">
        <v>0</v>
      </c>
      <c r="ZS898">
        <v>0</v>
      </c>
      <c r="ZT898">
        <v>0</v>
      </c>
      <c r="ZU898">
        <v>0</v>
      </c>
      <c r="ZV898">
        <v>0</v>
      </c>
      <c r="ZW898">
        <v>0</v>
      </c>
      <c r="ZX898">
        <v>1</v>
      </c>
      <c r="ZY898">
        <v>0</v>
      </c>
      <c r="ZZ898">
        <v>0</v>
      </c>
      <c r="AAA898">
        <v>1</v>
      </c>
      <c r="AAB898">
        <v>0</v>
      </c>
      <c r="AAC898">
        <v>0</v>
      </c>
      <c r="AAD898">
        <v>0</v>
      </c>
      <c r="AAE898">
        <v>0</v>
      </c>
      <c r="AAF898">
        <v>0</v>
      </c>
      <c r="AAG898">
        <v>0</v>
      </c>
      <c r="AAH898">
        <v>0</v>
      </c>
      <c r="AAI898">
        <v>0</v>
      </c>
      <c r="AAJ898">
        <v>0</v>
      </c>
      <c r="AAK898">
        <v>0</v>
      </c>
      <c r="AAL898">
        <v>0</v>
      </c>
      <c r="AAM898">
        <v>0</v>
      </c>
      <c r="AAN898">
        <v>0</v>
      </c>
      <c r="AAO898">
        <v>0</v>
      </c>
      <c r="AAP898">
        <v>0</v>
      </c>
      <c r="AAQ898">
        <v>0</v>
      </c>
      <c r="AAR898">
        <v>0</v>
      </c>
      <c r="AAS898">
        <v>0</v>
      </c>
      <c r="AAT898">
        <v>0</v>
      </c>
      <c r="AAU898">
        <v>0</v>
      </c>
      <c r="AAV898">
        <v>0</v>
      </c>
      <c r="AAW898">
        <v>0</v>
      </c>
      <c r="AAX898">
        <v>0</v>
      </c>
      <c r="AAY898">
        <v>0</v>
      </c>
      <c r="AAZ898">
        <v>0</v>
      </c>
      <c r="ABA898">
        <v>0</v>
      </c>
      <c r="ABB898">
        <v>0</v>
      </c>
      <c r="ABC898">
        <v>0</v>
      </c>
      <c r="ABD898">
        <v>0</v>
      </c>
      <c r="ABE898">
        <v>0</v>
      </c>
      <c r="ABF898">
        <v>0</v>
      </c>
      <c r="ABG898">
        <v>0</v>
      </c>
      <c r="ABH898">
        <v>0</v>
      </c>
      <c r="ABI898">
        <v>0</v>
      </c>
      <c r="ABJ898">
        <v>0</v>
      </c>
      <c r="ABK898">
        <v>0</v>
      </c>
      <c r="ABL898">
        <v>0</v>
      </c>
      <c r="ABM898">
        <v>0</v>
      </c>
      <c r="ABN898">
        <v>0</v>
      </c>
      <c r="ABO898">
        <v>0</v>
      </c>
      <c r="ABP898">
        <v>0</v>
      </c>
      <c r="ABQ898">
        <v>0</v>
      </c>
      <c r="ABR898">
        <v>0</v>
      </c>
      <c r="ABS898">
        <v>0</v>
      </c>
      <c r="ABT898">
        <v>0</v>
      </c>
      <c r="ABU898">
        <v>0</v>
      </c>
      <c r="ABV898">
        <v>0</v>
      </c>
      <c r="ABW898">
        <v>0</v>
      </c>
      <c r="ABX898">
        <v>0</v>
      </c>
      <c r="ABY898">
        <v>0</v>
      </c>
      <c r="ABZ898">
        <v>1</v>
      </c>
      <c r="ACA898">
        <v>0</v>
      </c>
      <c r="ACB898">
        <v>0</v>
      </c>
      <c r="ACC898">
        <v>0</v>
      </c>
      <c r="ACD898">
        <v>0</v>
      </c>
      <c r="ACE898">
        <v>0</v>
      </c>
      <c r="ACF898">
        <v>0</v>
      </c>
      <c r="ACG898">
        <v>0</v>
      </c>
      <c r="ACH898">
        <v>0</v>
      </c>
      <c r="ACI898">
        <v>0</v>
      </c>
      <c r="ACJ898">
        <v>0</v>
      </c>
      <c r="ACK898">
        <v>0</v>
      </c>
      <c r="ACL898">
        <v>0</v>
      </c>
      <c r="ACM898">
        <v>0</v>
      </c>
      <c r="ACN898">
        <v>0</v>
      </c>
      <c r="ACO898">
        <v>0</v>
      </c>
      <c r="ACP898">
        <v>0</v>
      </c>
      <c r="ACQ898">
        <v>0</v>
      </c>
      <c r="ACR898">
        <v>0</v>
      </c>
      <c r="ACS898">
        <v>0</v>
      </c>
      <c r="ACT898">
        <v>0</v>
      </c>
      <c r="ACU898">
        <v>0</v>
      </c>
      <c r="ACV898">
        <v>0</v>
      </c>
      <c r="ACW898">
        <v>0</v>
      </c>
      <c r="ACX898">
        <v>0</v>
      </c>
      <c r="ACY898">
        <v>0</v>
      </c>
      <c r="ACZ898">
        <v>0</v>
      </c>
      <c r="ADA898">
        <v>0</v>
      </c>
      <c r="ADB898">
        <v>0</v>
      </c>
      <c r="ADC898">
        <v>0</v>
      </c>
      <c r="ADD898">
        <v>1</v>
      </c>
      <c r="ADE898">
        <v>0</v>
      </c>
      <c r="ADF898">
        <v>0</v>
      </c>
      <c r="ADG898">
        <v>0</v>
      </c>
      <c r="ADH898">
        <v>0</v>
      </c>
      <c r="ADI898">
        <v>0</v>
      </c>
      <c r="ADJ898">
        <v>1</v>
      </c>
      <c r="ADK898">
        <v>0</v>
      </c>
      <c r="ADL898">
        <v>0</v>
      </c>
      <c r="ADM898">
        <v>0</v>
      </c>
      <c r="ADN898">
        <v>1</v>
      </c>
      <c r="ADO898">
        <v>0</v>
      </c>
      <c r="ADP898">
        <v>0</v>
      </c>
      <c r="ADQ898">
        <v>0</v>
      </c>
      <c r="ADR898">
        <v>0</v>
      </c>
      <c r="ADS898">
        <v>0</v>
      </c>
      <c r="ADT898">
        <v>0</v>
      </c>
      <c r="ADU898">
        <v>0</v>
      </c>
      <c r="ADV898">
        <v>0</v>
      </c>
      <c r="ADW898">
        <v>0</v>
      </c>
      <c r="ADX898">
        <v>0</v>
      </c>
      <c r="ADY898">
        <v>0</v>
      </c>
      <c r="ADZ898">
        <v>0</v>
      </c>
      <c r="AEA898">
        <v>0</v>
      </c>
      <c r="AEB898">
        <v>0</v>
      </c>
      <c r="AEC898">
        <v>0</v>
      </c>
      <c r="AED898">
        <v>0</v>
      </c>
      <c r="AEE898">
        <v>0</v>
      </c>
      <c r="AEF898">
        <v>0</v>
      </c>
      <c r="AEG898">
        <v>0</v>
      </c>
      <c r="AEH898">
        <v>0</v>
      </c>
      <c r="AEI898">
        <v>1</v>
      </c>
      <c r="AEJ898">
        <v>0</v>
      </c>
      <c r="AEK898">
        <v>0</v>
      </c>
      <c r="AEL898">
        <v>0</v>
      </c>
      <c r="AEM898">
        <v>0</v>
      </c>
      <c r="AEN898">
        <v>0</v>
      </c>
      <c r="AEO898">
        <v>0</v>
      </c>
      <c r="AEP898">
        <v>0</v>
      </c>
      <c r="AEQ898">
        <v>0</v>
      </c>
      <c r="AER898">
        <v>0</v>
      </c>
      <c r="AES898">
        <v>1</v>
      </c>
      <c r="AET898">
        <v>0</v>
      </c>
      <c r="AEU898">
        <v>0</v>
      </c>
      <c r="AEV898">
        <v>0</v>
      </c>
      <c r="AEW898">
        <v>0</v>
      </c>
      <c r="AEX898">
        <v>0</v>
      </c>
      <c r="AEY898">
        <v>0</v>
      </c>
      <c r="AEZ898">
        <v>0</v>
      </c>
      <c r="AFA898">
        <v>1</v>
      </c>
      <c r="AFB898">
        <v>0</v>
      </c>
      <c r="AFC898">
        <v>0</v>
      </c>
      <c r="AFD898">
        <v>0</v>
      </c>
      <c r="AFE898">
        <v>1</v>
      </c>
      <c r="AFF898">
        <v>0</v>
      </c>
      <c r="AFG898">
        <v>0</v>
      </c>
      <c r="AFH898">
        <v>0</v>
      </c>
      <c r="AFI898">
        <v>0</v>
      </c>
      <c r="AFJ898">
        <v>0</v>
      </c>
      <c r="AFK898">
        <v>0</v>
      </c>
      <c r="AFL898">
        <v>0</v>
      </c>
      <c r="AFM898">
        <v>0</v>
      </c>
      <c r="AFN898">
        <v>0</v>
      </c>
      <c r="AFO898">
        <v>0</v>
      </c>
      <c r="AFP898">
        <v>0</v>
      </c>
      <c r="AFQ898">
        <v>0</v>
      </c>
      <c r="AFR898">
        <v>0</v>
      </c>
      <c r="AFS898">
        <v>0</v>
      </c>
      <c r="AFT898">
        <v>0</v>
      </c>
      <c r="AFU898">
        <v>1</v>
      </c>
      <c r="AFV898">
        <v>0</v>
      </c>
      <c r="AFW898">
        <v>0</v>
      </c>
      <c r="AFX898">
        <v>0</v>
      </c>
      <c r="AFY898">
        <v>0</v>
      </c>
      <c r="AFZ898">
        <v>0</v>
      </c>
      <c r="AGA898">
        <v>0</v>
      </c>
      <c r="AGB898">
        <v>0</v>
      </c>
      <c r="AGC898">
        <v>0</v>
      </c>
      <c r="AGD898">
        <v>0</v>
      </c>
      <c r="AGE898">
        <v>0</v>
      </c>
      <c r="AGF898">
        <v>0</v>
      </c>
      <c r="AGG898">
        <v>0</v>
      </c>
      <c r="AGH898">
        <v>0</v>
      </c>
      <c r="AGI898">
        <v>0</v>
      </c>
      <c r="AGJ898">
        <v>0</v>
      </c>
      <c r="AGK898">
        <v>0</v>
      </c>
      <c r="AGL898">
        <v>0</v>
      </c>
      <c r="AGM898">
        <v>0</v>
      </c>
      <c r="AGN898">
        <v>1</v>
      </c>
      <c r="AGO898">
        <v>0</v>
      </c>
      <c r="AGP898">
        <v>0</v>
      </c>
      <c r="AGQ898">
        <v>0</v>
      </c>
      <c r="AGR898">
        <v>0</v>
      </c>
      <c r="AGS898">
        <v>0</v>
      </c>
      <c r="AGT898">
        <v>0</v>
      </c>
      <c r="AGU898">
        <v>0</v>
      </c>
      <c r="AGV898">
        <v>0</v>
      </c>
      <c r="AGW898">
        <v>0</v>
      </c>
      <c r="AGX898">
        <v>0</v>
      </c>
      <c r="AGY898">
        <v>0</v>
      </c>
      <c r="AGZ898">
        <v>0</v>
      </c>
      <c r="AHA898">
        <v>0</v>
      </c>
      <c r="AHB898">
        <v>0</v>
      </c>
      <c r="AHC898">
        <v>0</v>
      </c>
      <c r="AHD898">
        <v>0</v>
      </c>
      <c r="AHE898">
        <v>0</v>
      </c>
      <c r="AHF898">
        <v>0</v>
      </c>
      <c r="AHG898">
        <v>0</v>
      </c>
      <c r="AHH898">
        <v>0</v>
      </c>
      <c r="AHI898">
        <v>0</v>
      </c>
      <c r="AHJ898">
        <v>0</v>
      </c>
      <c r="AHK898">
        <v>0</v>
      </c>
      <c r="AHL898">
        <v>1</v>
      </c>
      <c r="AHM898">
        <v>0</v>
      </c>
      <c r="AHN898">
        <v>0</v>
      </c>
      <c r="AHO898">
        <v>0</v>
      </c>
      <c r="AHP898">
        <v>0</v>
      </c>
      <c r="AHQ898">
        <v>0</v>
      </c>
      <c r="AHR898">
        <v>0</v>
      </c>
      <c r="AHS898">
        <v>0</v>
      </c>
      <c r="AHT898">
        <v>0</v>
      </c>
      <c r="AHU898">
        <v>0</v>
      </c>
      <c r="AHV898">
        <v>0</v>
      </c>
      <c r="AHW898">
        <v>0</v>
      </c>
      <c r="AHX898">
        <v>0</v>
      </c>
      <c r="AHY898">
        <v>0</v>
      </c>
      <c r="AHZ898">
        <v>0</v>
      </c>
      <c r="AIA898">
        <v>0</v>
      </c>
      <c r="AIB898">
        <v>0</v>
      </c>
      <c r="AIC898">
        <v>0</v>
      </c>
      <c r="AID898">
        <v>0</v>
      </c>
      <c r="AIE898">
        <v>0</v>
      </c>
      <c r="AIF898">
        <v>0</v>
      </c>
      <c r="AIG898">
        <v>0</v>
      </c>
      <c r="AIH898">
        <v>0</v>
      </c>
      <c r="AII898">
        <v>1</v>
      </c>
      <c r="AIJ898">
        <v>1</v>
      </c>
      <c r="AIK898">
        <v>1</v>
      </c>
      <c r="AIL898">
        <v>0</v>
      </c>
      <c r="AIM898">
        <v>0</v>
      </c>
      <c r="AIN898">
        <v>0</v>
      </c>
      <c r="AIO898">
        <v>0</v>
      </c>
      <c r="AIP898">
        <v>0</v>
      </c>
      <c r="AIQ898">
        <v>0</v>
      </c>
      <c r="AIR898">
        <v>1</v>
      </c>
      <c r="AIS898">
        <v>0</v>
      </c>
      <c r="AIT898">
        <v>0</v>
      </c>
      <c r="AIU898">
        <v>0</v>
      </c>
      <c r="AIV898">
        <v>0</v>
      </c>
      <c r="AIW898">
        <v>0</v>
      </c>
      <c r="AIX898">
        <v>0</v>
      </c>
      <c r="AIY898">
        <v>0</v>
      </c>
      <c r="AIZ898">
        <v>0</v>
      </c>
      <c r="AJA898">
        <v>0</v>
      </c>
      <c r="AJB898">
        <v>0</v>
      </c>
      <c r="AJC898">
        <v>0</v>
      </c>
      <c r="AJD898">
        <v>0</v>
      </c>
      <c r="AJE898">
        <v>0</v>
      </c>
      <c r="AJF898">
        <v>1</v>
      </c>
      <c r="AJG898">
        <v>0</v>
      </c>
      <c r="AJH898">
        <v>0</v>
      </c>
      <c r="AJI898">
        <v>0</v>
      </c>
      <c r="AJJ898">
        <v>0</v>
      </c>
      <c r="AJK898">
        <v>0</v>
      </c>
      <c r="AJL898">
        <v>0</v>
      </c>
      <c r="AJM898">
        <v>0</v>
      </c>
      <c r="AJN898">
        <v>0</v>
      </c>
      <c r="AJO898">
        <v>0</v>
      </c>
      <c r="AJP898">
        <v>0</v>
      </c>
      <c r="AJQ898">
        <v>0</v>
      </c>
      <c r="AJR898">
        <v>0</v>
      </c>
      <c r="AJS898">
        <v>0</v>
      </c>
      <c r="AJT898">
        <v>0</v>
      </c>
      <c r="AJU898">
        <v>0</v>
      </c>
      <c r="AJV898">
        <v>0</v>
      </c>
      <c r="AJW898">
        <v>0</v>
      </c>
      <c r="AJX898">
        <v>0</v>
      </c>
      <c r="AJY898">
        <v>0</v>
      </c>
      <c r="AJZ898">
        <v>0</v>
      </c>
      <c r="AKA898">
        <v>0</v>
      </c>
      <c r="AKB898">
        <v>0</v>
      </c>
      <c r="AKC898">
        <v>0</v>
      </c>
      <c r="AKD898">
        <v>0</v>
      </c>
      <c r="AKE898">
        <v>0</v>
      </c>
      <c r="AKF898">
        <v>0</v>
      </c>
      <c r="AKG898">
        <v>0</v>
      </c>
      <c r="AKH898">
        <v>0</v>
      </c>
      <c r="AKI898">
        <v>0</v>
      </c>
      <c r="AKJ898">
        <v>0</v>
      </c>
      <c r="AKK898">
        <v>0</v>
      </c>
      <c r="AKL898">
        <v>0</v>
      </c>
      <c r="AKM898">
        <v>0</v>
      </c>
      <c r="AKN898">
        <v>0</v>
      </c>
      <c r="AKO898">
        <v>0</v>
      </c>
      <c r="AKP898">
        <v>0</v>
      </c>
      <c r="AKQ898">
        <v>0</v>
      </c>
      <c r="AKR898">
        <v>0</v>
      </c>
      <c r="AKS898">
        <v>0</v>
      </c>
      <c r="AKT898">
        <v>0</v>
      </c>
      <c r="AKU898">
        <v>0</v>
      </c>
      <c r="AKV898">
        <v>0</v>
      </c>
      <c r="AKW898">
        <v>0</v>
      </c>
      <c r="AKX898">
        <v>0</v>
      </c>
      <c r="AKY898">
        <v>0</v>
      </c>
      <c r="AKZ898">
        <v>0</v>
      </c>
      <c r="ALA898">
        <v>1</v>
      </c>
      <c r="ALB898">
        <v>1</v>
      </c>
      <c r="ALC898">
        <v>0</v>
      </c>
      <c r="ALD898">
        <v>0</v>
      </c>
      <c r="ALE898">
        <v>1</v>
      </c>
      <c r="ALF898">
        <v>0</v>
      </c>
      <c r="ALG898">
        <v>1</v>
      </c>
      <c r="ALH898">
        <v>0</v>
      </c>
      <c r="ALI898">
        <v>0</v>
      </c>
      <c r="ALJ898">
        <v>0</v>
      </c>
      <c r="ALK898">
        <v>0</v>
      </c>
      <c r="ALL898">
        <v>0</v>
      </c>
      <c r="ALM898">
        <v>0</v>
      </c>
      <c r="ALN898">
        <v>0</v>
      </c>
      <c r="ALO898">
        <v>0</v>
      </c>
      <c r="ALP898">
        <v>0</v>
      </c>
      <c r="ALQ898">
        <v>0</v>
      </c>
      <c r="ALR898">
        <v>0</v>
      </c>
      <c r="ALS898">
        <v>0</v>
      </c>
      <c r="ALT898">
        <v>0</v>
      </c>
      <c r="ALU898">
        <v>0</v>
      </c>
      <c r="ALV898">
        <v>0</v>
      </c>
      <c r="ALW898">
        <v>0</v>
      </c>
      <c r="ALX898">
        <v>0</v>
      </c>
      <c r="ALY898">
        <v>0</v>
      </c>
      <c r="ALZ898">
        <v>0</v>
      </c>
      <c r="AMA898">
        <v>0</v>
      </c>
      <c r="AMB898">
        <v>0</v>
      </c>
      <c r="AMC898">
        <v>0</v>
      </c>
      <c r="AMD898">
        <v>0</v>
      </c>
      <c r="AME898">
        <v>0</v>
      </c>
      <c r="AMF898">
        <v>0</v>
      </c>
      <c r="AMG898">
        <v>0</v>
      </c>
      <c r="AMH898">
        <v>0</v>
      </c>
      <c r="AMI898">
        <v>0</v>
      </c>
      <c r="AMJ898">
        <v>0</v>
      </c>
      <c r="AMK898">
        <v>0</v>
      </c>
      <c r="AML898">
        <v>0</v>
      </c>
      <c r="AMM898">
        <v>0</v>
      </c>
      <c r="AMN898">
        <v>0</v>
      </c>
      <c r="AMO898">
        <v>1</v>
      </c>
      <c r="AMP898">
        <v>0</v>
      </c>
      <c r="AMQ898">
        <v>0</v>
      </c>
      <c r="AMR898">
        <v>0</v>
      </c>
      <c r="AMS898">
        <v>1</v>
      </c>
      <c r="AMT898">
        <v>0</v>
      </c>
      <c r="AMU898">
        <v>0</v>
      </c>
      <c r="AMV898">
        <v>0</v>
      </c>
      <c r="AMW898">
        <v>0</v>
      </c>
      <c r="AMX898">
        <v>0</v>
      </c>
      <c r="AMY898">
        <v>0</v>
      </c>
      <c r="AMZ898">
        <v>0</v>
      </c>
      <c r="ANA898">
        <v>0</v>
      </c>
      <c r="ANB898">
        <v>0</v>
      </c>
      <c r="ANC898">
        <v>0</v>
      </c>
      <c r="AND898">
        <v>0</v>
      </c>
      <c r="ANE898">
        <v>0</v>
      </c>
      <c r="ANF898">
        <v>0</v>
      </c>
      <c r="ANG898">
        <v>0</v>
      </c>
      <c r="ANH898">
        <v>0</v>
      </c>
      <c r="ANI898">
        <v>0</v>
      </c>
      <c r="ANJ898">
        <v>0</v>
      </c>
      <c r="ANK898">
        <v>0</v>
      </c>
      <c r="ANL898">
        <v>0</v>
      </c>
      <c r="ANM898">
        <v>0</v>
      </c>
      <c r="ANN898">
        <v>0</v>
      </c>
      <c r="ANO898">
        <v>0</v>
      </c>
      <c r="ANP898">
        <v>0</v>
      </c>
      <c r="ANQ898">
        <v>0</v>
      </c>
      <c r="ANR898">
        <v>0</v>
      </c>
      <c r="ANS898">
        <v>0</v>
      </c>
      <c r="ANT898">
        <v>0</v>
      </c>
      <c r="ANU898">
        <v>0</v>
      </c>
      <c r="ANV898">
        <v>0</v>
      </c>
      <c r="ANW898">
        <v>0</v>
      </c>
      <c r="ANX898">
        <v>1</v>
      </c>
      <c r="ANY898">
        <v>0</v>
      </c>
      <c r="ANZ898">
        <v>0</v>
      </c>
      <c r="AOA898">
        <v>0</v>
      </c>
      <c r="AOB898">
        <v>0</v>
      </c>
      <c r="AOC898">
        <v>0</v>
      </c>
      <c r="AOD898">
        <v>0</v>
      </c>
      <c r="AOE898">
        <v>0</v>
      </c>
      <c r="AOF898">
        <v>0</v>
      </c>
      <c r="AOG898">
        <v>0</v>
      </c>
      <c r="AOH898">
        <v>0</v>
      </c>
      <c r="AOI898">
        <v>0</v>
      </c>
      <c r="AOJ898">
        <v>0</v>
      </c>
      <c r="AOK898">
        <v>0</v>
      </c>
      <c r="AOL898">
        <v>0</v>
      </c>
      <c r="AOM898">
        <v>0</v>
      </c>
      <c r="AON898">
        <v>0</v>
      </c>
      <c r="AOO898">
        <v>0</v>
      </c>
      <c r="AOP898">
        <v>0</v>
      </c>
      <c r="AOQ898">
        <v>0</v>
      </c>
      <c r="AOR898">
        <v>0</v>
      </c>
      <c r="AOS898">
        <v>0</v>
      </c>
      <c r="AOT898">
        <v>0</v>
      </c>
      <c r="AOU898">
        <v>0</v>
      </c>
      <c r="AOV898">
        <v>0</v>
      </c>
      <c r="AOW898">
        <v>1</v>
      </c>
      <c r="AOX898">
        <v>0</v>
      </c>
      <c r="AOY898">
        <v>0</v>
      </c>
      <c r="AOZ898">
        <v>0</v>
      </c>
      <c r="APA898">
        <v>0</v>
      </c>
      <c r="APB898">
        <v>0</v>
      </c>
      <c r="APC898">
        <v>0</v>
      </c>
      <c r="APD898">
        <v>0</v>
      </c>
      <c r="APE898">
        <v>0</v>
      </c>
      <c r="APF898">
        <v>0</v>
      </c>
      <c r="APG898">
        <v>0</v>
      </c>
      <c r="APH898">
        <v>0</v>
      </c>
      <c r="API898">
        <v>0</v>
      </c>
      <c r="APJ898">
        <v>0</v>
      </c>
      <c r="APK898">
        <v>0</v>
      </c>
      <c r="APL898">
        <v>0</v>
      </c>
      <c r="APM898">
        <v>0</v>
      </c>
      <c r="APN898">
        <v>0</v>
      </c>
      <c r="APO898">
        <v>0</v>
      </c>
      <c r="APP898">
        <v>0</v>
      </c>
      <c r="APQ898">
        <v>0</v>
      </c>
      <c r="APR898">
        <v>0</v>
      </c>
      <c r="APS898">
        <v>0</v>
      </c>
      <c r="APT898">
        <v>0</v>
      </c>
      <c r="APU898">
        <v>0</v>
      </c>
      <c r="APV898">
        <v>0</v>
      </c>
      <c r="APW898">
        <v>0</v>
      </c>
      <c r="APX898">
        <v>0</v>
      </c>
      <c r="APY898">
        <v>0</v>
      </c>
      <c r="APZ898">
        <v>0</v>
      </c>
      <c r="AQA898">
        <v>0</v>
      </c>
      <c r="AQB898">
        <v>0</v>
      </c>
      <c r="AQC898">
        <v>0</v>
      </c>
      <c r="AQD898">
        <v>0</v>
      </c>
      <c r="AQE898">
        <v>0</v>
      </c>
      <c r="AQF898">
        <v>0</v>
      </c>
      <c r="AQG898">
        <v>1</v>
      </c>
      <c r="AQH898">
        <v>0</v>
      </c>
      <c r="AQI898">
        <v>0</v>
      </c>
      <c r="AQJ898">
        <v>0</v>
      </c>
      <c r="AQK898">
        <v>0</v>
      </c>
      <c r="AQL898">
        <v>0</v>
      </c>
      <c r="AQM898">
        <v>0</v>
      </c>
      <c r="AQN898">
        <v>0</v>
      </c>
      <c r="AQO898">
        <v>0</v>
      </c>
      <c r="AQP898">
        <v>0</v>
      </c>
      <c r="AQQ898">
        <v>0</v>
      </c>
      <c r="AQR898">
        <v>0</v>
      </c>
      <c r="AQS898">
        <v>0</v>
      </c>
      <c r="AQT898">
        <v>0</v>
      </c>
      <c r="AQU898">
        <v>0</v>
      </c>
      <c r="AQV898">
        <v>0</v>
      </c>
      <c r="AQW898">
        <v>0</v>
      </c>
      <c r="AQX898">
        <v>0</v>
      </c>
      <c r="AQY898">
        <v>0</v>
      </c>
      <c r="AQZ898">
        <v>0</v>
      </c>
      <c r="ARA898">
        <v>0</v>
      </c>
      <c r="ARB898">
        <v>0</v>
      </c>
      <c r="ARC898">
        <v>0</v>
      </c>
      <c r="ARD898">
        <v>0</v>
      </c>
      <c r="ARE898">
        <v>0</v>
      </c>
      <c r="ARF898">
        <v>0</v>
      </c>
      <c r="ARG898">
        <v>0</v>
      </c>
      <c r="ARH898">
        <v>0</v>
      </c>
      <c r="ARI898">
        <v>0</v>
      </c>
      <c r="ARJ898">
        <v>0</v>
      </c>
      <c r="ARK898">
        <v>0</v>
      </c>
      <c r="ARL898">
        <v>0</v>
      </c>
      <c r="ARM898">
        <v>1</v>
      </c>
      <c r="ARN898">
        <v>0</v>
      </c>
      <c r="ARO898">
        <v>0</v>
      </c>
      <c r="ARP898">
        <v>0</v>
      </c>
      <c r="ARQ898">
        <v>0</v>
      </c>
      <c r="ARR898">
        <v>0</v>
      </c>
      <c r="ARS898">
        <v>0</v>
      </c>
      <c r="ART898">
        <v>0</v>
      </c>
      <c r="ARU898">
        <v>0</v>
      </c>
      <c r="ARV898">
        <v>0</v>
      </c>
      <c r="ARW898">
        <v>0</v>
      </c>
      <c r="ARX898">
        <v>0</v>
      </c>
      <c r="ARY898">
        <v>0</v>
      </c>
      <c r="ARZ898">
        <v>0</v>
      </c>
      <c r="ASA898">
        <v>0</v>
      </c>
      <c r="ASB898">
        <v>0</v>
      </c>
      <c r="ASC898">
        <v>1</v>
      </c>
      <c r="ASD898">
        <v>0</v>
      </c>
      <c r="ASE898">
        <v>0</v>
      </c>
      <c r="ASF898">
        <v>0</v>
      </c>
      <c r="ASG898">
        <v>0</v>
      </c>
      <c r="ASH898">
        <v>0</v>
      </c>
      <c r="ASI898">
        <v>0</v>
      </c>
      <c r="ASJ898">
        <v>0</v>
      </c>
      <c r="ASK898">
        <v>1</v>
      </c>
      <c r="ASL898">
        <v>0</v>
      </c>
      <c r="ASM898">
        <v>0</v>
      </c>
      <c r="ASN898">
        <v>0</v>
      </c>
      <c r="ASO898">
        <v>0</v>
      </c>
      <c r="ASP898">
        <v>0</v>
      </c>
      <c r="ASQ898">
        <v>0</v>
      </c>
      <c r="ASR898">
        <v>0</v>
      </c>
      <c r="ASS898">
        <v>0</v>
      </c>
      <c r="AST898">
        <v>0</v>
      </c>
      <c r="ASU898">
        <v>0</v>
      </c>
      <c r="ASV898">
        <v>0</v>
      </c>
      <c r="ASW898">
        <v>0</v>
      </c>
      <c r="ASX898">
        <v>0</v>
      </c>
      <c r="ASY898">
        <v>0</v>
      </c>
      <c r="ASZ898">
        <v>0</v>
      </c>
      <c r="ATA898">
        <v>0</v>
      </c>
      <c r="ATB898">
        <v>0</v>
      </c>
      <c r="ATC898">
        <v>0</v>
      </c>
      <c r="ATD898">
        <v>0</v>
      </c>
      <c r="ATE898">
        <v>0</v>
      </c>
      <c r="ATF898">
        <v>0</v>
      </c>
      <c r="ATG898">
        <v>0</v>
      </c>
      <c r="ATH898">
        <v>1</v>
      </c>
      <c r="ATI898">
        <v>0</v>
      </c>
      <c r="ATJ898">
        <v>0</v>
      </c>
      <c r="ATK898">
        <v>0</v>
      </c>
      <c r="ATL898">
        <v>0</v>
      </c>
      <c r="ATM898">
        <v>0</v>
      </c>
      <c r="ATN898">
        <v>1</v>
      </c>
      <c r="ATO898">
        <v>0</v>
      </c>
      <c r="ATP898">
        <v>0</v>
      </c>
      <c r="ATQ898">
        <v>0</v>
      </c>
      <c r="ATR898">
        <v>0</v>
      </c>
      <c r="ATS898">
        <v>0</v>
      </c>
      <c r="ATT898">
        <v>0</v>
      </c>
      <c r="ATU898">
        <v>0</v>
      </c>
      <c r="ATV898">
        <v>0</v>
      </c>
      <c r="ATW898">
        <v>1</v>
      </c>
      <c r="ATX898">
        <v>0</v>
      </c>
      <c r="ATY898">
        <v>0</v>
      </c>
      <c r="ATZ898">
        <v>0</v>
      </c>
      <c r="AUA898">
        <v>0</v>
      </c>
      <c r="AUB898">
        <v>0</v>
      </c>
      <c r="AUC898">
        <v>0</v>
      </c>
      <c r="AUD898">
        <v>0</v>
      </c>
      <c r="AUE898">
        <v>0</v>
      </c>
      <c r="AUF898">
        <v>0</v>
      </c>
      <c r="AUG898">
        <v>0</v>
      </c>
      <c r="AUH898">
        <v>0</v>
      </c>
      <c r="AUI898">
        <v>0</v>
      </c>
      <c r="AUJ898">
        <v>0</v>
      </c>
      <c r="AUK898">
        <v>0</v>
      </c>
      <c r="AUL898">
        <v>0</v>
      </c>
      <c r="AUM898">
        <v>0</v>
      </c>
      <c r="AUN898">
        <v>0</v>
      </c>
      <c r="AUO898">
        <v>0</v>
      </c>
      <c r="AUP898">
        <v>0</v>
      </c>
      <c r="AUQ898">
        <v>0</v>
      </c>
      <c r="AUR898">
        <v>0</v>
      </c>
      <c r="AUS898">
        <v>0</v>
      </c>
      <c r="AUT898">
        <v>0</v>
      </c>
      <c r="AUU898">
        <v>1</v>
      </c>
      <c r="AUV898">
        <v>0</v>
      </c>
      <c r="AUW898">
        <v>0</v>
      </c>
      <c r="AUX898">
        <v>0</v>
      </c>
      <c r="AUY898">
        <v>0</v>
      </c>
      <c r="AUZ898">
        <v>0</v>
      </c>
      <c r="AVA898">
        <v>0</v>
      </c>
      <c r="AVB898">
        <v>0</v>
      </c>
      <c r="AVC898">
        <v>0</v>
      </c>
      <c r="AVD898">
        <v>0</v>
      </c>
      <c r="AVE898">
        <v>0</v>
      </c>
      <c r="AVF898">
        <v>0</v>
      </c>
      <c r="AVG898">
        <v>0</v>
      </c>
      <c r="AVH898">
        <v>1</v>
      </c>
      <c r="AVI898">
        <v>0</v>
      </c>
      <c r="AVJ898">
        <v>0</v>
      </c>
      <c r="AVK898">
        <v>0</v>
      </c>
      <c r="AVL898">
        <v>0</v>
      </c>
      <c r="AVM898">
        <v>0</v>
      </c>
      <c r="AVN898">
        <v>0</v>
      </c>
      <c r="AVO898">
        <v>0</v>
      </c>
      <c r="AVP898">
        <v>0</v>
      </c>
      <c r="AVQ898">
        <v>1</v>
      </c>
      <c r="AVR898">
        <v>0</v>
      </c>
      <c r="AVS898">
        <v>0</v>
      </c>
      <c r="AVT898">
        <v>1</v>
      </c>
      <c r="AVU898">
        <v>0</v>
      </c>
      <c r="AVV898">
        <v>0</v>
      </c>
      <c r="AVW898">
        <v>0</v>
      </c>
      <c r="AVX898">
        <v>0</v>
      </c>
      <c r="AVY898">
        <v>0</v>
      </c>
      <c r="AVZ898">
        <v>0</v>
      </c>
      <c r="AWA898">
        <v>0</v>
      </c>
      <c r="AWB898">
        <v>0</v>
      </c>
      <c r="AWC898">
        <v>0</v>
      </c>
      <c r="AWD898">
        <v>0</v>
      </c>
      <c r="AWE898">
        <v>0</v>
      </c>
      <c r="AWF898">
        <v>0</v>
      </c>
      <c r="AWG898">
        <v>1</v>
      </c>
      <c r="AWH898">
        <v>0</v>
      </c>
      <c r="AWI898">
        <v>0</v>
      </c>
      <c r="AWJ898">
        <v>1</v>
      </c>
      <c r="AWK898">
        <v>0</v>
      </c>
      <c r="AWL898">
        <v>0</v>
      </c>
      <c r="AWM898">
        <v>0</v>
      </c>
      <c r="AWN898">
        <v>0</v>
      </c>
      <c r="AWO898" s="16">
        <v>6</v>
      </c>
    </row>
    <row r="899" spans="1:1289" x14ac:dyDescent="0.25">
      <c r="A899">
        <v>3456</v>
      </c>
      <c r="B899">
        <v>1</v>
      </c>
      <c r="C899">
        <v>1</v>
      </c>
      <c r="D899">
        <v>1</v>
      </c>
      <c r="E899">
        <v>1</v>
      </c>
      <c r="F899">
        <v>1</v>
      </c>
      <c r="G899">
        <v>1</v>
      </c>
      <c r="H899">
        <v>1</v>
      </c>
      <c r="I899">
        <v>1</v>
      </c>
      <c r="J899">
        <v>1</v>
      </c>
      <c r="K899">
        <v>1</v>
      </c>
      <c r="L899">
        <v>1</v>
      </c>
      <c r="M899">
        <v>0</v>
      </c>
      <c r="N899">
        <v>1</v>
      </c>
      <c r="O899">
        <v>1</v>
      </c>
      <c r="P899">
        <v>0</v>
      </c>
      <c r="Q899">
        <v>0</v>
      </c>
      <c r="R899">
        <v>0</v>
      </c>
      <c r="S899">
        <v>0</v>
      </c>
      <c r="T899">
        <v>1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1</v>
      </c>
      <c r="AD899">
        <v>0</v>
      </c>
      <c r="AE899">
        <v>0</v>
      </c>
      <c r="AF899">
        <v>0</v>
      </c>
      <c r="AG899">
        <v>1</v>
      </c>
      <c r="AH899">
        <v>1</v>
      </c>
      <c r="AI899">
        <v>0</v>
      </c>
      <c r="AJ899">
        <v>1</v>
      </c>
      <c r="AK899">
        <v>1</v>
      </c>
      <c r="AL899">
        <v>1</v>
      </c>
      <c r="AM899">
        <v>1</v>
      </c>
      <c r="AN899">
        <v>1</v>
      </c>
      <c r="AO899">
        <v>0</v>
      </c>
      <c r="AP899">
        <v>1</v>
      </c>
      <c r="AQ899">
        <v>1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1</v>
      </c>
      <c r="AX899">
        <v>1</v>
      </c>
      <c r="AY899">
        <v>1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1</v>
      </c>
      <c r="BF899">
        <v>0</v>
      </c>
      <c r="BG899">
        <v>0</v>
      </c>
      <c r="BH899">
        <v>0</v>
      </c>
      <c r="BI899">
        <v>0</v>
      </c>
      <c r="BJ899">
        <v>1</v>
      </c>
      <c r="BK899">
        <v>0</v>
      </c>
      <c r="BL899">
        <v>0</v>
      </c>
      <c r="BM899">
        <v>1</v>
      </c>
      <c r="BN899">
        <v>0</v>
      </c>
      <c r="BO899">
        <v>0</v>
      </c>
      <c r="BP899">
        <v>1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1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1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1</v>
      </c>
      <c r="CM899">
        <v>0</v>
      </c>
      <c r="CN899">
        <v>0</v>
      </c>
      <c r="CO899">
        <v>0</v>
      </c>
      <c r="CP899">
        <v>1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1</v>
      </c>
      <c r="CX899">
        <v>0</v>
      </c>
      <c r="CY899">
        <v>0</v>
      </c>
      <c r="CZ899">
        <v>1</v>
      </c>
      <c r="DA899">
        <v>0</v>
      </c>
      <c r="DB899">
        <v>0</v>
      </c>
      <c r="DC899">
        <v>0</v>
      </c>
      <c r="DD899">
        <v>1</v>
      </c>
      <c r="DE899">
        <v>1</v>
      </c>
      <c r="DF899">
        <v>1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1</v>
      </c>
      <c r="DO899">
        <v>0</v>
      </c>
      <c r="DP899">
        <v>0</v>
      </c>
      <c r="DQ899">
        <v>0</v>
      </c>
      <c r="DR899">
        <v>0</v>
      </c>
      <c r="DS899">
        <v>1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1</v>
      </c>
      <c r="EB899">
        <v>1</v>
      </c>
      <c r="EC899">
        <v>1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1</v>
      </c>
      <c r="EP899">
        <v>0</v>
      </c>
      <c r="EQ899">
        <v>0</v>
      </c>
      <c r="ER899">
        <v>0</v>
      </c>
      <c r="ES899">
        <v>0</v>
      </c>
      <c r="ET899">
        <v>1</v>
      </c>
      <c r="EU899">
        <v>0</v>
      </c>
      <c r="EV899">
        <v>1</v>
      </c>
      <c r="EW899">
        <v>1</v>
      </c>
      <c r="EX899">
        <v>1</v>
      </c>
      <c r="EY899">
        <v>0</v>
      </c>
      <c r="EZ899">
        <v>0</v>
      </c>
      <c r="FA899">
        <v>1</v>
      </c>
      <c r="FB899">
        <v>0</v>
      </c>
      <c r="FC899">
        <v>0</v>
      </c>
      <c r="FD899">
        <v>0</v>
      </c>
      <c r="FE899">
        <v>1</v>
      </c>
      <c r="FF899">
        <v>1</v>
      </c>
      <c r="FG899">
        <v>1</v>
      </c>
      <c r="FH899">
        <v>1</v>
      </c>
      <c r="FI899">
        <v>0</v>
      </c>
      <c r="FJ899">
        <v>1</v>
      </c>
      <c r="FK899">
        <v>0</v>
      </c>
      <c r="FL899">
        <v>0</v>
      </c>
      <c r="FM899">
        <v>1</v>
      </c>
      <c r="FN899">
        <v>0</v>
      </c>
      <c r="FO899">
        <v>1</v>
      </c>
      <c r="FP899">
        <v>1</v>
      </c>
      <c r="FQ899">
        <v>1</v>
      </c>
      <c r="FR899">
        <v>0</v>
      </c>
      <c r="FS899">
        <v>1</v>
      </c>
      <c r="FT899">
        <v>0</v>
      </c>
      <c r="FU899">
        <v>0</v>
      </c>
      <c r="FV899">
        <v>1</v>
      </c>
      <c r="FW899">
        <v>0</v>
      </c>
      <c r="FX899">
        <v>1</v>
      </c>
      <c r="FY899">
        <v>1</v>
      </c>
      <c r="FZ899">
        <v>0</v>
      </c>
      <c r="GA899">
        <v>0</v>
      </c>
      <c r="GB899">
        <v>1</v>
      </c>
      <c r="GC899">
        <v>1</v>
      </c>
      <c r="GD899">
        <v>0</v>
      </c>
      <c r="GE899">
        <v>1</v>
      </c>
      <c r="GF899">
        <v>0</v>
      </c>
      <c r="GG899">
        <v>0</v>
      </c>
      <c r="GH899">
        <v>0</v>
      </c>
      <c r="GI899">
        <v>0</v>
      </c>
      <c r="GJ899">
        <v>1</v>
      </c>
      <c r="GK899">
        <v>0</v>
      </c>
      <c r="GL899">
        <v>0</v>
      </c>
      <c r="GM899">
        <v>1</v>
      </c>
      <c r="GN899">
        <v>0</v>
      </c>
      <c r="GO899">
        <v>1</v>
      </c>
      <c r="GP899">
        <v>0</v>
      </c>
      <c r="GQ899">
        <v>0</v>
      </c>
      <c r="GR899">
        <v>0</v>
      </c>
      <c r="GS899">
        <v>1</v>
      </c>
      <c r="GT899">
        <v>0</v>
      </c>
      <c r="GU899">
        <v>1</v>
      </c>
      <c r="GV899">
        <v>1</v>
      </c>
      <c r="GW899">
        <v>1</v>
      </c>
      <c r="GX899">
        <v>0</v>
      </c>
      <c r="GY899">
        <v>0</v>
      </c>
      <c r="GZ899">
        <v>0</v>
      </c>
      <c r="HA899">
        <v>0</v>
      </c>
      <c r="HB899">
        <v>0</v>
      </c>
      <c r="HC899">
        <v>0</v>
      </c>
      <c r="HD899">
        <v>0</v>
      </c>
      <c r="HE899">
        <v>0</v>
      </c>
      <c r="HF899">
        <v>0</v>
      </c>
      <c r="HG899">
        <v>0</v>
      </c>
      <c r="HH899">
        <v>0</v>
      </c>
      <c r="HI899">
        <v>1</v>
      </c>
      <c r="HJ899">
        <v>0</v>
      </c>
      <c r="HK899">
        <v>1</v>
      </c>
      <c r="HL899">
        <v>0</v>
      </c>
      <c r="HM899">
        <v>0</v>
      </c>
      <c r="HN899">
        <v>0</v>
      </c>
      <c r="HO899">
        <v>0</v>
      </c>
      <c r="HP899">
        <v>0</v>
      </c>
      <c r="HQ899">
        <v>1</v>
      </c>
      <c r="HR899">
        <v>0</v>
      </c>
      <c r="HS899">
        <v>0</v>
      </c>
      <c r="HT899">
        <v>0</v>
      </c>
      <c r="HU899">
        <v>0</v>
      </c>
      <c r="HV899">
        <v>0</v>
      </c>
      <c r="HW899">
        <v>0</v>
      </c>
      <c r="HX899">
        <v>0</v>
      </c>
      <c r="HY899">
        <v>0</v>
      </c>
      <c r="HZ899">
        <v>0</v>
      </c>
      <c r="IA899">
        <v>0</v>
      </c>
      <c r="IB899">
        <v>0</v>
      </c>
      <c r="IC899">
        <v>0</v>
      </c>
      <c r="ID899">
        <v>1</v>
      </c>
      <c r="IE899">
        <v>0</v>
      </c>
      <c r="IF899">
        <v>0</v>
      </c>
      <c r="IG899">
        <v>0</v>
      </c>
      <c r="IH899">
        <v>0</v>
      </c>
      <c r="II899">
        <v>0</v>
      </c>
      <c r="IJ899">
        <v>0</v>
      </c>
      <c r="IK899">
        <v>0</v>
      </c>
      <c r="IL899">
        <v>0</v>
      </c>
      <c r="IM899">
        <v>0</v>
      </c>
      <c r="IN899">
        <v>0</v>
      </c>
      <c r="IO899">
        <v>0</v>
      </c>
      <c r="IP899">
        <v>0</v>
      </c>
      <c r="IQ899">
        <v>0</v>
      </c>
      <c r="IR899">
        <v>0</v>
      </c>
      <c r="IS899">
        <v>0</v>
      </c>
      <c r="IT899">
        <v>0</v>
      </c>
      <c r="IU899">
        <v>0</v>
      </c>
      <c r="IV899">
        <v>0</v>
      </c>
      <c r="IW899">
        <v>0</v>
      </c>
      <c r="IX899">
        <v>0</v>
      </c>
      <c r="IY899">
        <v>0</v>
      </c>
      <c r="IZ899">
        <v>1</v>
      </c>
      <c r="JA899">
        <v>0</v>
      </c>
      <c r="JB899">
        <v>0</v>
      </c>
      <c r="JC899">
        <v>0</v>
      </c>
      <c r="JD899">
        <v>0</v>
      </c>
      <c r="JE899">
        <v>0</v>
      </c>
      <c r="JF899">
        <v>0</v>
      </c>
      <c r="JG899">
        <v>0</v>
      </c>
      <c r="JH899">
        <v>0</v>
      </c>
      <c r="JI899">
        <v>1</v>
      </c>
      <c r="JJ899">
        <v>0</v>
      </c>
      <c r="JK899">
        <v>0</v>
      </c>
      <c r="JL899">
        <v>1</v>
      </c>
      <c r="JM899">
        <v>0</v>
      </c>
      <c r="JN899">
        <v>0</v>
      </c>
      <c r="JO899">
        <v>0</v>
      </c>
      <c r="JP899">
        <v>0</v>
      </c>
      <c r="JQ899">
        <v>0</v>
      </c>
      <c r="JR899">
        <v>0</v>
      </c>
      <c r="JS899">
        <v>1</v>
      </c>
      <c r="JT899">
        <v>0</v>
      </c>
      <c r="JU899">
        <v>0</v>
      </c>
      <c r="JV899">
        <v>0</v>
      </c>
      <c r="JW899">
        <v>0</v>
      </c>
      <c r="JX899">
        <v>0</v>
      </c>
      <c r="JY899">
        <v>0</v>
      </c>
      <c r="JZ899">
        <v>0</v>
      </c>
      <c r="KA899">
        <v>0</v>
      </c>
      <c r="KB899">
        <v>0</v>
      </c>
      <c r="KC899">
        <v>0</v>
      </c>
      <c r="KD899">
        <v>0</v>
      </c>
      <c r="KE899">
        <v>0</v>
      </c>
      <c r="KF899">
        <v>0</v>
      </c>
      <c r="KG899">
        <v>1</v>
      </c>
      <c r="KH899">
        <v>0</v>
      </c>
      <c r="KI899">
        <v>0</v>
      </c>
      <c r="KJ899">
        <v>0</v>
      </c>
      <c r="KK899">
        <v>0</v>
      </c>
      <c r="KL899">
        <v>0</v>
      </c>
      <c r="KM899">
        <v>0</v>
      </c>
      <c r="KN899">
        <v>0</v>
      </c>
      <c r="KO899">
        <v>0</v>
      </c>
      <c r="KP899">
        <v>1</v>
      </c>
      <c r="KQ899">
        <v>0</v>
      </c>
      <c r="KR899">
        <v>0</v>
      </c>
      <c r="KS899">
        <v>0</v>
      </c>
      <c r="KT899">
        <v>0</v>
      </c>
      <c r="KU899">
        <v>1</v>
      </c>
      <c r="KV899">
        <v>0</v>
      </c>
      <c r="KW899">
        <v>0</v>
      </c>
      <c r="KX899">
        <v>0</v>
      </c>
      <c r="KY899">
        <v>1</v>
      </c>
      <c r="KZ899">
        <v>1</v>
      </c>
      <c r="LA899">
        <v>0</v>
      </c>
      <c r="LB899">
        <v>0</v>
      </c>
      <c r="LC899">
        <v>0</v>
      </c>
      <c r="LD899">
        <v>0</v>
      </c>
      <c r="LE899">
        <v>0</v>
      </c>
      <c r="LF899">
        <v>1</v>
      </c>
      <c r="LG899">
        <v>0</v>
      </c>
      <c r="LH899">
        <v>0</v>
      </c>
      <c r="LI899">
        <v>0</v>
      </c>
      <c r="LJ899">
        <v>0</v>
      </c>
      <c r="LK899">
        <v>0</v>
      </c>
      <c r="LL899">
        <v>0</v>
      </c>
      <c r="LM899">
        <v>0</v>
      </c>
      <c r="LN899">
        <v>0</v>
      </c>
      <c r="LO899">
        <v>0</v>
      </c>
      <c r="LP899">
        <v>0</v>
      </c>
      <c r="LQ899">
        <v>1</v>
      </c>
      <c r="LR899">
        <v>0</v>
      </c>
      <c r="LS899">
        <v>1</v>
      </c>
      <c r="LT899">
        <v>0</v>
      </c>
      <c r="LU899">
        <v>0</v>
      </c>
      <c r="LV899">
        <v>0</v>
      </c>
      <c r="LW899">
        <v>0</v>
      </c>
      <c r="LX899">
        <v>0</v>
      </c>
      <c r="LY899">
        <v>1</v>
      </c>
      <c r="LZ899">
        <v>0</v>
      </c>
      <c r="MA899">
        <v>0</v>
      </c>
      <c r="MB899">
        <v>1</v>
      </c>
      <c r="MC899">
        <v>0</v>
      </c>
      <c r="MD899">
        <v>0</v>
      </c>
      <c r="ME899">
        <v>1</v>
      </c>
      <c r="MF899">
        <v>0</v>
      </c>
      <c r="MG899">
        <v>0</v>
      </c>
      <c r="MH899">
        <v>1</v>
      </c>
      <c r="MI899">
        <v>0</v>
      </c>
      <c r="MJ899">
        <v>0</v>
      </c>
      <c r="MK899">
        <v>0</v>
      </c>
      <c r="ML899">
        <v>0</v>
      </c>
      <c r="MM899">
        <v>0</v>
      </c>
      <c r="MN899">
        <v>0</v>
      </c>
      <c r="MO899">
        <v>0</v>
      </c>
      <c r="MP899">
        <v>0</v>
      </c>
      <c r="MQ899">
        <v>0</v>
      </c>
      <c r="MR899">
        <v>0</v>
      </c>
      <c r="MS899">
        <v>0</v>
      </c>
      <c r="MT899">
        <v>0</v>
      </c>
      <c r="MU899">
        <v>1</v>
      </c>
      <c r="MV899">
        <v>0</v>
      </c>
      <c r="MW899">
        <v>0</v>
      </c>
      <c r="MX899">
        <v>0</v>
      </c>
      <c r="MY899">
        <v>0</v>
      </c>
      <c r="MZ899">
        <v>1</v>
      </c>
      <c r="NA899">
        <v>0</v>
      </c>
      <c r="NB899">
        <v>0</v>
      </c>
      <c r="NC899">
        <v>0</v>
      </c>
      <c r="ND899">
        <v>0</v>
      </c>
      <c r="NE899">
        <v>0</v>
      </c>
      <c r="NF899">
        <v>0</v>
      </c>
      <c r="NG899">
        <v>0</v>
      </c>
      <c r="NH899">
        <v>0</v>
      </c>
      <c r="NI899">
        <v>0</v>
      </c>
      <c r="NJ899">
        <v>0</v>
      </c>
      <c r="NK899">
        <v>0</v>
      </c>
      <c r="NL899">
        <v>0</v>
      </c>
      <c r="NM899">
        <v>0</v>
      </c>
      <c r="NN899">
        <v>0</v>
      </c>
      <c r="NO899">
        <v>0</v>
      </c>
      <c r="NP899">
        <v>0</v>
      </c>
      <c r="NQ899">
        <v>0</v>
      </c>
      <c r="NR899">
        <v>0</v>
      </c>
      <c r="NS899">
        <v>0</v>
      </c>
      <c r="NT899">
        <v>0</v>
      </c>
      <c r="NU899">
        <v>0</v>
      </c>
      <c r="NV899">
        <v>0</v>
      </c>
      <c r="NW899">
        <v>0</v>
      </c>
      <c r="NX899">
        <v>0</v>
      </c>
      <c r="NY899">
        <v>0</v>
      </c>
      <c r="NZ899">
        <v>0</v>
      </c>
      <c r="OA899">
        <v>0</v>
      </c>
      <c r="OB899">
        <v>0</v>
      </c>
      <c r="OC899">
        <v>0</v>
      </c>
      <c r="OD899">
        <v>0</v>
      </c>
      <c r="OE899">
        <v>0</v>
      </c>
      <c r="OF899">
        <v>0</v>
      </c>
      <c r="OG899">
        <v>0</v>
      </c>
      <c r="OH899">
        <v>0</v>
      </c>
      <c r="OI899">
        <v>0</v>
      </c>
      <c r="OJ899">
        <v>0</v>
      </c>
      <c r="OK899">
        <v>0</v>
      </c>
      <c r="OL899">
        <v>0</v>
      </c>
      <c r="OM899">
        <v>0</v>
      </c>
      <c r="ON899">
        <v>0</v>
      </c>
      <c r="OO899">
        <v>0</v>
      </c>
      <c r="OP899">
        <v>0</v>
      </c>
      <c r="OQ899">
        <v>0</v>
      </c>
      <c r="OR899">
        <v>0</v>
      </c>
      <c r="OS899">
        <v>0</v>
      </c>
      <c r="OT899">
        <v>0</v>
      </c>
      <c r="OU899">
        <v>0</v>
      </c>
      <c r="OV899">
        <v>0</v>
      </c>
      <c r="OW899">
        <v>0</v>
      </c>
      <c r="OX899">
        <v>0</v>
      </c>
      <c r="OY899">
        <v>0</v>
      </c>
      <c r="OZ899">
        <v>0</v>
      </c>
      <c r="PA899">
        <v>1</v>
      </c>
      <c r="PB899">
        <v>0</v>
      </c>
      <c r="PC899">
        <v>0</v>
      </c>
      <c r="PD899">
        <v>0</v>
      </c>
      <c r="PE899">
        <v>1</v>
      </c>
      <c r="PF899">
        <v>0</v>
      </c>
      <c r="PG899">
        <v>0</v>
      </c>
      <c r="PH899">
        <v>0</v>
      </c>
      <c r="PI899">
        <v>1</v>
      </c>
      <c r="PJ899">
        <v>0</v>
      </c>
      <c r="PK899">
        <v>0</v>
      </c>
      <c r="PL899">
        <v>0</v>
      </c>
      <c r="PM899">
        <v>1</v>
      </c>
      <c r="PN899">
        <v>0</v>
      </c>
      <c r="PO899">
        <v>0</v>
      </c>
      <c r="PP899">
        <v>0</v>
      </c>
      <c r="PQ899">
        <v>0</v>
      </c>
      <c r="PR899">
        <v>1</v>
      </c>
      <c r="PS899">
        <v>0</v>
      </c>
      <c r="PT899">
        <v>0</v>
      </c>
      <c r="PU899">
        <v>0</v>
      </c>
      <c r="PV899">
        <v>0</v>
      </c>
      <c r="PW899">
        <v>0</v>
      </c>
      <c r="PX899">
        <v>0</v>
      </c>
      <c r="PY899">
        <v>0</v>
      </c>
      <c r="PZ899">
        <v>0</v>
      </c>
      <c r="QA899">
        <v>0</v>
      </c>
      <c r="QB899">
        <v>0</v>
      </c>
      <c r="QC899">
        <v>0</v>
      </c>
      <c r="QD899">
        <v>0</v>
      </c>
      <c r="QE899">
        <v>0</v>
      </c>
      <c r="QF899">
        <v>0</v>
      </c>
      <c r="QG899">
        <v>0</v>
      </c>
      <c r="QH899">
        <v>0</v>
      </c>
      <c r="QI899">
        <v>1</v>
      </c>
      <c r="QJ899">
        <v>0</v>
      </c>
      <c r="QK899">
        <v>0</v>
      </c>
      <c r="QL899">
        <v>0</v>
      </c>
      <c r="QM899">
        <v>0</v>
      </c>
      <c r="QN899">
        <v>0</v>
      </c>
      <c r="QO899">
        <v>0</v>
      </c>
      <c r="QP899">
        <v>0</v>
      </c>
      <c r="QQ899">
        <v>0</v>
      </c>
      <c r="QR899">
        <v>0</v>
      </c>
      <c r="QS899">
        <v>0</v>
      </c>
      <c r="QT899">
        <v>0</v>
      </c>
      <c r="QU899">
        <v>0</v>
      </c>
      <c r="QV899">
        <v>0</v>
      </c>
      <c r="QW899">
        <v>0</v>
      </c>
      <c r="QX899">
        <v>0</v>
      </c>
      <c r="QY899">
        <v>0</v>
      </c>
      <c r="QZ899">
        <v>0</v>
      </c>
      <c r="RA899">
        <v>0</v>
      </c>
      <c r="RB899">
        <v>0</v>
      </c>
      <c r="RC899">
        <v>0</v>
      </c>
      <c r="RD899">
        <v>0</v>
      </c>
      <c r="RE899">
        <v>0</v>
      </c>
      <c r="RF899">
        <v>1</v>
      </c>
      <c r="RG899">
        <v>0</v>
      </c>
      <c r="RH899">
        <v>0</v>
      </c>
      <c r="RI899">
        <v>0</v>
      </c>
      <c r="RJ899">
        <v>0</v>
      </c>
      <c r="RK899">
        <v>0</v>
      </c>
      <c r="RL899">
        <v>0</v>
      </c>
      <c r="RM899">
        <v>0</v>
      </c>
      <c r="RN899">
        <v>0</v>
      </c>
      <c r="RO899">
        <v>0</v>
      </c>
      <c r="RP899">
        <v>0</v>
      </c>
      <c r="RQ899">
        <v>0</v>
      </c>
      <c r="RR899">
        <v>1</v>
      </c>
      <c r="RS899">
        <v>0</v>
      </c>
      <c r="RT899">
        <v>0</v>
      </c>
      <c r="RU899">
        <v>0</v>
      </c>
      <c r="RV899">
        <v>0</v>
      </c>
      <c r="RW899">
        <v>0</v>
      </c>
      <c r="RX899">
        <v>0</v>
      </c>
      <c r="RY899">
        <v>0</v>
      </c>
      <c r="RZ899">
        <v>0</v>
      </c>
      <c r="SA899">
        <v>0</v>
      </c>
      <c r="SB899">
        <v>0</v>
      </c>
      <c r="SC899">
        <v>0</v>
      </c>
      <c r="SD899">
        <v>0</v>
      </c>
      <c r="SE899">
        <v>0</v>
      </c>
      <c r="SF899">
        <v>0</v>
      </c>
      <c r="SG899">
        <v>1</v>
      </c>
      <c r="SH899">
        <v>0</v>
      </c>
      <c r="SI899">
        <v>0</v>
      </c>
      <c r="SJ899">
        <v>0</v>
      </c>
      <c r="SK899">
        <v>0</v>
      </c>
      <c r="SL899">
        <v>0</v>
      </c>
      <c r="SM899">
        <v>0</v>
      </c>
      <c r="SN899">
        <v>0</v>
      </c>
      <c r="SO899">
        <v>0</v>
      </c>
      <c r="SP899">
        <v>0</v>
      </c>
      <c r="SQ899">
        <v>1</v>
      </c>
      <c r="SR899">
        <v>0</v>
      </c>
      <c r="SS899">
        <v>0</v>
      </c>
      <c r="ST899">
        <v>0</v>
      </c>
      <c r="SU899">
        <v>0</v>
      </c>
      <c r="SV899">
        <v>0</v>
      </c>
      <c r="SW899">
        <v>0</v>
      </c>
      <c r="SX899">
        <v>0</v>
      </c>
      <c r="SY899">
        <v>0</v>
      </c>
      <c r="SZ899">
        <v>0</v>
      </c>
      <c r="TA899">
        <v>0</v>
      </c>
      <c r="TB899">
        <v>0</v>
      </c>
      <c r="TC899">
        <v>0</v>
      </c>
      <c r="TD899">
        <v>0</v>
      </c>
      <c r="TE899">
        <v>0</v>
      </c>
      <c r="TF899">
        <v>0</v>
      </c>
      <c r="TG899">
        <v>0</v>
      </c>
      <c r="TH899">
        <v>1</v>
      </c>
      <c r="TI899">
        <v>0</v>
      </c>
      <c r="TJ899">
        <v>0</v>
      </c>
      <c r="TK899">
        <v>0</v>
      </c>
      <c r="TL899">
        <v>1</v>
      </c>
      <c r="TM899">
        <v>0</v>
      </c>
      <c r="TN899">
        <v>1</v>
      </c>
      <c r="TO899">
        <v>0</v>
      </c>
      <c r="TP899">
        <v>0</v>
      </c>
      <c r="TQ899">
        <v>0</v>
      </c>
      <c r="TR899">
        <v>0</v>
      </c>
      <c r="TS899">
        <v>0</v>
      </c>
      <c r="TT899">
        <v>1</v>
      </c>
      <c r="TU899">
        <v>0</v>
      </c>
      <c r="TV899">
        <v>0</v>
      </c>
      <c r="TW899">
        <v>0</v>
      </c>
      <c r="TX899">
        <v>0</v>
      </c>
      <c r="TY899">
        <v>0</v>
      </c>
      <c r="TZ899">
        <v>0</v>
      </c>
      <c r="UA899">
        <v>0</v>
      </c>
      <c r="UB899">
        <v>0</v>
      </c>
      <c r="UC899">
        <v>0</v>
      </c>
      <c r="UD899">
        <v>0</v>
      </c>
      <c r="UE899">
        <v>0</v>
      </c>
      <c r="UF899">
        <v>0</v>
      </c>
      <c r="UG899">
        <v>0</v>
      </c>
      <c r="UH899">
        <v>0</v>
      </c>
      <c r="UI899">
        <v>0</v>
      </c>
      <c r="UJ899">
        <v>0</v>
      </c>
      <c r="UK899">
        <v>0</v>
      </c>
      <c r="UL899">
        <v>0</v>
      </c>
      <c r="UM899">
        <v>0</v>
      </c>
      <c r="UN899">
        <v>0</v>
      </c>
      <c r="UO899">
        <v>0</v>
      </c>
      <c r="UP899">
        <v>0</v>
      </c>
      <c r="UQ899">
        <v>0</v>
      </c>
      <c r="UR899">
        <v>0</v>
      </c>
      <c r="US899">
        <v>0</v>
      </c>
      <c r="UT899">
        <v>0</v>
      </c>
      <c r="UU899">
        <v>0</v>
      </c>
      <c r="UV899">
        <v>0</v>
      </c>
      <c r="UW899">
        <v>0</v>
      </c>
      <c r="UX899">
        <v>0</v>
      </c>
      <c r="UY899">
        <v>0</v>
      </c>
      <c r="UZ899">
        <v>0</v>
      </c>
      <c r="VA899">
        <v>0</v>
      </c>
      <c r="VB899">
        <v>0</v>
      </c>
      <c r="VC899">
        <v>1</v>
      </c>
      <c r="VD899">
        <v>0</v>
      </c>
      <c r="VE899">
        <v>0</v>
      </c>
      <c r="VF899">
        <v>0</v>
      </c>
      <c r="VG899">
        <v>0</v>
      </c>
      <c r="VH899">
        <v>0</v>
      </c>
      <c r="VI899">
        <v>0</v>
      </c>
      <c r="VJ899">
        <v>0</v>
      </c>
      <c r="VK899">
        <v>0</v>
      </c>
      <c r="VL899">
        <v>0</v>
      </c>
      <c r="VM899">
        <v>0</v>
      </c>
      <c r="VN899">
        <v>0</v>
      </c>
      <c r="VO899">
        <v>0</v>
      </c>
      <c r="VP899">
        <v>0</v>
      </c>
      <c r="VQ899">
        <v>0</v>
      </c>
      <c r="VR899">
        <v>0</v>
      </c>
      <c r="VS899">
        <v>1</v>
      </c>
      <c r="VT899">
        <v>0</v>
      </c>
      <c r="VU899">
        <v>0</v>
      </c>
      <c r="VV899">
        <v>0</v>
      </c>
      <c r="VW899">
        <v>0</v>
      </c>
      <c r="VX899">
        <v>0</v>
      </c>
      <c r="VY899">
        <v>0</v>
      </c>
      <c r="VZ899">
        <v>0</v>
      </c>
      <c r="WA899">
        <v>0</v>
      </c>
      <c r="WB899">
        <v>0</v>
      </c>
      <c r="WC899">
        <v>0</v>
      </c>
      <c r="WD899">
        <v>0</v>
      </c>
      <c r="WE899">
        <v>1</v>
      </c>
      <c r="WF899">
        <v>0</v>
      </c>
      <c r="WG899">
        <v>0</v>
      </c>
      <c r="WH899">
        <v>0</v>
      </c>
      <c r="WI899">
        <v>0</v>
      </c>
      <c r="WJ899">
        <v>0</v>
      </c>
      <c r="WK899">
        <v>0</v>
      </c>
      <c r="WL899">
        <v>0</v>
      </c>
      <c r="WM899">
        <v>0</v>
      </c>
      <c r="WN899">
        <v>0</v>
      </c>
      <c r="WO899">
        <v>0</v>
      </c>
      <c r="WP899">
        <v>1</v>
      </c>
      <c r="WQ899">
        <v>0</v>
      </c>
      <c r="WR899">
        <v>0</v>
      </c>
      <c r="WS899">
        <v>0</v>
      </c>
      <c r="WT899">
        <v>0</v>
      </c>
      <c r="WU899">
        <v>0</v>
      </c>
      <c r="WV899">
        <v>0</v>
      </c>
      <c r="WW899">
        <v>0</v>
      </c>
      <c r="WX899">
        <v>0</v>
      </c>
      <c r="WY899">
        <v>0</v>
      </c>
      <c r="WZ899">
        <v>0</v>
      </c>
      <c r="XA899">
        <v>0</v>
      </c>
      <c r="XB899">
        <v>0</v>
      </c>
      <c r="XC899">
        <v>0</v>
      </c>
      <c r="XD899">
        <v>0</v>
      </c>
      <c r="XE899">
        <v>0</v>
      </c>
      <c r="XF899">
        <v>0</v>
      </c>
      <c r="XG899">
        <v>0</v>
      </c>
      <c r="XH899">
        <v>0</v>
      </c>
      <c r="XI899">
        <v>0</v>
      </c>
      <c r="XJ899">
        <v>0</v>
      </c>
      <c r="XK899">
        <v>0</v>
      </c>
      <c r="XL899">
        <v>0</v>
      </c>
      <c r="XM899">
        <v>0</v>
      </c>
      <c r="XN899">
        <v>1</v>
      </c>
      <c r="XO899">
        <v>0</v>
      </c>
      <c r="XP899">
        <v>0</v>
      </c>
      <c r="XQ899">
        <v>0</v>
      </c>
      <c r="XR899">
        <v>0</v>
      </c>
      <c r="XS899">
        <v>0</v>
      </c>
      <c r="XT899">
        <v>0</v>
      </c>
      <c r="XU899">
        <v>0</v>
      </c>
      <c r="XV899">
        <v>0</v>
      </c>
      <c r="XW899">
        <v>0</v>
      </c>
      <c r="XX899">
        <v>0</v>
      </c>
      <c r="XY899">
        <v>0</v>
      </c>
      <c r="XZ899">
        <v>0</v>
      </c>
      <c r="YA899">
        <v>0</v>
      </c>
      <c r="YB899">
        <v>0</v>
      </c>
      <c r="YC899">
        <v>0</v>
      </c>
      <c r="YD899">
        <v>0</v>
      </c>
      <c r="YE899">
        <v>0</v>
      </c>
      <c r="YF899">
        <v>0</v>
      </c>
      <c r="YG899">
        <v>0</v>
      </c>
      <c r="YH899">
        <v>0</v>
      </c>
      <c r="YI899">
        <v>0</v>
      </c>
      <c r="YJ899">
        <v>0</v>
      </c>
      <c r="YK899">
        <v>0</v>
      </c>
      <c r="YL899">
        <v>0</v>
      </c>
      <c r="YM899">
        <v>0</v>
      </c>
      <c r="YN899">
        <v>0</v>
      </c>
      <c r="YO899">
        <v>0</v>
      </c>
      <c r="YP899">
        <v>0</v>
      </c>
      <c r="YQ899">
        <v>0</v>
      </c>
      <c r="YR899">
        <v>0</v>
      </c>
      <c r="YS899">
        <v>0</v>
      </c>
      <c r="YT899">
        <v>0</v>
      </c>
      <c r="YU899">
        <v>0</v>
      </c>
      <c r="YV899">
        <v>0</v>
      </c>
      <c r="YW899">
        <v>1</v>
      </c>
      <c r="YX899">
        <v>0</v>
      </c>
      <c r="YY899">
        <v>0</v>
      </c>
      <c r="YZ899">
        <v>0</v>
      </c>
      <c r="ZA899">
        <v>0</v>
      </c>
      <c r="ZB899">
        <v>0</v>
      </c>
      <c r="ZC899">
        <v>0</v>
      </c>
      <c r="ZD899">
        <v>0</v>
      </c>
      <c r="ZE899">
        <v>0</v>
      </c>
      <c r="ZF899">
        <v>0</v>
      </c>
      <c r="ZG899">
        <v>0</v>
      </c>
      <c r="ZH899">
        <v>0</v>
      </c>
      <c r="ZI899">
        <v>0</v>
      </c>
      <c r="ZJ899">
        <v>0</v>
      </c>
      <c r="ZK899">
        <v>0</v>
      </c>
      <c r="ZL899">
        <v>0</v>
      </c>
      <c r="ZM899">
        <v>0</v>
      </c>
      <c r="ZN899">
        <v>0</v>
      </c>
      <c r="ZO899">
        <v>0</v>
      </c>
      <c r="ZP899">
        <v>0</v>
      </c>
      <c r="ZQ899">
        <v>0</v>
      </c>
      <c r="ZR899">
        <v>0</v>
      </c>
      <c r="ZS899">
        <v>1</v>
      </c>
      <c r="ZT899">
        <v>0</v>
      </c>
      <c r="ZU899">
        <v>0</v>
      </c>
      <c r="ZV899">
        <v>0</v>
      </c>
      <c r="ZW899">
        <v>0</v>
      </c>
      <c r="ZX899">
        <v>0</v>
      </c>
      <c r="ZY899">
        <v>0</v>
      </c>
      <c r="ZZ899">
        <v>0</v>
      </c>
      <c r="AAA899">
        <v>0</v>
      </c>
      <c r="AAB899">
        <v>0</v>
      </c>
      <c r="AAC899">
        <v>0</v>
      </c>
      <c r="AAD899">
        <v>0</v>
      </c>
      <c r="AAE899">
        <v>0</v>
      </c>
      <c r="AAF899">
        <v>0</v>
      </c>
      <c r="AAG899">
        <v>0</v>
      </c>
      <c r="AAH899">
        <v>1</v>
      </c>
      <c r="AAI899">
        <v>0</v>
      </c>
      <c r="AAJ899">
        <v>0</v>
      </c>
      <c r="AAK899">
        <v>0</v>
      </c>
      <c r="AAL899">
        <v>0</v>
      </c>
      <c r="AAM899">
        <v>0</v>
      </c>
      <c r="AAN899">
        <v>0</v>
      </c>
      <c r="AAO899">
        <v>0</v>
      </c>
      <c r="AAP899">
        <v>0</v>
      </c>
      <c r="AAQ899">
        <v>0</v>
      </c>
      <c r="AAR899">
        <v>0</v>
      </c>
      <c r="AAS899">
        <v>0</v>
      </c>
      <c r="AAT899">
        <v>0</v>
      </c>
      <c r="AAU899">
        <v>0</v>
      </c>
      <c r="AAV899">
        <v>0</v>
      </c>
      <c r="AAW899">
        <v>0</v>
      </c>
      <c r="AAX899">
        <v>0</v>
      </c>
      <c r="AAY899">
        <v>0</v>
      </c>
      <c r="AAZ899">
        <v>0</v>
      </c>
      <c r="ABA899">
        <v>0</v>
      </c>
      <c r="ABB899">
        <v>0</v>
      </c>
      <c r="ABC899">
        <v>0</v>
      </c>
      <c r="ABD899">
        <v>0</v>
      </c>
      <c r="ABE899">
        <v>0</v>
      </c>
      <c r="ABF899">
        <v>0</v>
      </c>
      <c r="ABG899">
        <v>0</v>
      </c>
      <c r="ABH899">
        <v>0</v>
      </c>
      <c r="ABI899">
        <v>0</v>
      </c>
      <c r="ABJ899">
        <v>0</v>
      </c>
      <c r="ABK899">
        <v>1</v>
      </c>
      <c r="ABL899">
        <v>0</v>
      </c>
      <c r="ABM899">
        <v>0</v>
      </c>
      <c r="ABN899">
        <v>0</v>
      </c>
      <c r="ABO899">
        <v>0</v>
      </c>
      <c r="ABP899">
        <v>0</v>
      </c>
      <c r="ABQ899">
        <v>0</v>
      </c>
      <c r="ABR899">
        <v>0</v>
      </c>
      <c r="ABS899">
        <v>0</v>
      </c>
      <c r="ABT899">
        <v>0</v>
      </c>
      <c r="ABU899">
        <v>0</v>
      </c>
      <c r="ABV899">
        <v>0</v>
      </c>
      <c r="ABW899">
        <v>0</v>
      </c>
      <c r="ABX899">
        <v>0</v>
      </c>
      <c r="ABY899">
        <v>0</v>
      </c>
      <c r="ABZ899">
        <v>0</v>
      </c>
      <c r="ACA899">
        <v>0</v>
      </c>
      <c r="ACB899">
        <v>0</v>
      </c>
      <c r="ACC899">
        <v>1</v>
      </c>
      <c r="ACD899">
        <v>1</v>
      </c>
      <c r="ACE899">
        <v>0</v>
      </c>
      <c r="ACF899">
        <v>0</v>
      </c>
      <c r="ACG899">
        <v>0</v>
      </c>
      <c r="ACH899">
        <v>0</v>
      </c>
      <c r="ACI899">
        <v>0</v>
      </c>
      <c r="ACJ899">
        <v>0</v>
      </c>
      <c r="ACK899">
        <v>0</v>
      </c>
      <c r="ACL899">
        <v>0</v>
      </c>
      <c r="ACM899">
        <v>0</v>
      </c>
      <c r="ACN899">
        <v>0</v>
      </c>
      <c r="ACO899">
        <v>0</v>
      </c>
      <c r="ACP899">
        <v>0</v>
      </c>
      <c r="ACQ899">
        <v>0</v>
      </c>
      <c r="ACR899">
        <v>0</v>
      </c>
      <c r="ACS899">
        <v>0</v>
      </c>
      <c r="ACT899">
        <v>0</v>
      </c>
      <c r="ACU899">
        <v>0</v>
      </c>
      <c r="ACV899">
        <v>0</v>
      </c>
      <c r="ACW899">
        <v>0</v>
      </c>
      <c r="ACX899">
        <v>0</v>
      </c>
      <c r="ACY899">
        <v>0</v>
      </c>
      <c r="ACZ899">
        <v>0</v>
      </c>
      <c r="ADA899">
        <v>0</v>
      </c>
      <c r="ADB899">
        <v>0</v>
      </c>
      <c r="ADC899">
        <v>0</v>
      </c>
      <c r="ADD899">
        <v>0</v>
      </c>
      <c r="ADE899">
        <v>0</v>
      </c>
      <c r="ADF899">
        <v>1</v>
      </c>
      <c r="ADG899">
        <v>0</v>
      </c>
      <c r="ADH899">
        <v>0</v>
      </c>
      <c r="ADI899">
        <v>0</v>
      </c>
      <c r="ADJ899">
        <v>0</v>
      </c>
      <c r="ADK899">
        <v>0</v>
      </c>
      <c r="ADL899">
        <v>0</v>
      </c>
      <c r="ADM899">
        <v>0</v>
      </c>
      <c r="ADN899">
        <v>0</v>
      </c>
      <c r="ADO899">
        <v>0</v>
      </c>
      <c r="ADP899">
        <v>0</v>
      </c>
      <c r="ADQ899">
        <v>0</v>
      </c>
      <c r="ADR899">
        <v>0</v>
      </c>
      <c r="ADS899">
        <v>0</v>
      </c>
      <c r="ADT899">
        <v>0</v>
      </c>
      <c r="ADU899">
        <v>0</v>
      </c>
      <c r="ADV899">
        <v>0</v>
      </c>
      <c r="ADW899">
        <v>0</v>
      </c>
      <c r="ADX899">
        <v>0</v>
      </c>
      <c r="ADY899">
        <v>0</v>
      </c>
      <c r="ADZ899">
        <v>0</v>
      </c>
      <c r="AEA899">
        <v>0</v>
      </c>
      <c r="AEB899">
        <v>0</v>
      </c>
      <c r="AEC899">
        <v>0</v>
      </c>
      <c r="AED899">
        <v>0</v>
      </c>
      <c r="AEE899">
        <v>0</v>
      </c>
      <c r="AEF899">
        <v>0</v>
      </c>
      <c r="AEG899">
        <v>0</v>
      </c>
      <c r="AEH899">
        <v>1</v>
      </c>
      <c r="AEI899">
        <v>0</v>
      </c>
      <c r="AEJ899">
        <v>0</v>
      </c>
      <c r="AEK899">
        <v>0</v>
      </c>
      <c r="AEL899">
        <v>0</v>
      </c>
      <c r="AEM899">
        <v>0</v>
      </c>
      <c r="AEN899">
        <v>0</v>
      </c>
      <c r="AEO899">
        <v>0</v>
      </c>
      <c r="AEP899">
        <v>0</v>
      </c>
      <c r="AEQ899">
        <v>0</v>
      </c>
      <c r="AER899">
        <v>0</v>
      </c>
      <c r="AES899">
        <v>0</v>
      </c>
      <c r="AET899">
        <v>0</v>
      </c>
      <c r="AEU899">
        <v>0</v>
      </c>
      <c r="AEV899">
        <v>0</v>
      </c>
      <c r="AEW899">
        <v>0</v>
      </c>
      <c r="AEX899">
        <v>0</v>
      </c>
      <c r="AEY899">
        <v>0</v>
      </c>
      <c r="AEZ899">
        <v>0</v>
      </c>
      <c r="AFA899">
        <v>0</v>
      </c>
      <c r="AFB899">
        <v>0</v>
      </c>
      <c r="AFC899">
        <v>0</v>
      </c>
      <c r="AFD899">
        <v>0</v>
      </c>
      <c r="AFE899">
        <v>0</v>
      </c>
      <c r="AFF899">
        <v>1</v>
      </c>
      <c r="AFG899">
        <v>0</v>
      </c>
      <c r="AFH899">
        <v>0</v>
      </c>
      <c r="AFI899">
        <v>0</v>
      </c>
      <c r="AFJ899">
        <v>0</v>
      </c>
      <c r="AFK899">
        <v>0</v>
      </c>
      <c r="AFL899">
        <v>0</v>
      </c>
      <c r="AFM899">
        <v>0</v>
      </c>
      <c r="AFN899">
        <v>0</v>
      </c>
      <c r="AFO899">
        <v>0</v>
      </c>
      <c r="AFP899">
        <v>0</v>
      </c>
      <c r="AFQ899">
        <v>0</v>
      </c>
      <c r="AFR899">
        <v>0</v>
      </c>
      <c r="AFS899">
        <v>0</v>
      </c>
      <c r="AFT899">
        <v>1</v>
      </c>
      <c r="AFU899">
        <v>0</v>
      </c>
      <c r="AFV899">
        <v>0</v>
      </c>
      <c r="AFW899">
        <v>0</v>
      </c>
      <c r="AFX899">
        <v>0</v>
      </c>
      <c r="AFY899">
        <v>0</v>
      </c>
      <c r="AFZ899">
        <v>0</v>
      </c>
      <c r="AGA899">
        <v>0</v>
      </c>
      <c r="AGB899">
        <v>0</v>
      </c>
      <c r="AGC899">
        <v>0</v>
      </c>
      <c r="AGD899">
        <v>0</v>
      </c>
      <c r="AGE899">
        <v>0</v>
      </c>
      <c r="AGF899">
        <v>0</v>
      </c>
      <c r="AGG899">
        <v>0</v>
      </c>
      <c r="AGH899">
        <v>0</v>
      </c>
      <c r="AGI899">
        <v>0</v>
      </c>
      <c r="AGJ899">
        <v>0</v>
      </c>
      <c r="AGK899">
        <v>0</v>
      </c>
      <c r="AGL899">
        <v>0</v>
      </c>
      <c r="AGM899">
        <v>1</v>
      </c>
      <c r="AGN899">
        <v>0</v>
      </c>
      <c r="AGO899">
        <v>1</v>
      </c>
      <c r="AGP899">
        <v>1</v>
      </c>
      <c r="AGQ899">
        <v>0</v>
      </c>
      <c r="AGR899">
        <v>0</v>
      </c>
      <c r="AGS899">
        <v>0</v>
      </c>
      <c r="AGT899">
        <v>0</v>
      </c>
      <c r="AGU899">
        <v>0</v>
      </c>
      <c r="AGV899">
        <v>1</v>
      </c>
      <c r="AGW899">
        <v>0</v>
      </c>
      <c r="AGX899">
        <v>0</v>
      </c>
      <c r="AGY899">
        <v>0</v>
      </c>
      <c r="AGZ899">
        <v>0</v>
      </c>
      <c r="AHA899">
        <v>0</v>
      </c>
      <c r="AHB899">
        <v>1</v>
      </c>
      <c r="AHC899">
        <v>1</v>
      </c>
      <c r="AHD899">
        <v>1</v>
      </c>
      <c r="AHE899">
        <v>0</v>
      </c>
      <c r="AHF899">
        <v>0</v>
      </c>
      <c r="AHG899">
        <v>0</v>
      </c>
      <c r="AHH899">
        <v>0</v>
      </c>
      <c r="AHI899">
        <v>0</v>
      </c>
      <c r="AHJ899">
        <v>0</v>
      </c>
      <c r="AHK899">
        <v>0</v>
      </c>
      <c r="AHL899">
        <v>0</v>
      </c>
      <c r="AHM899">
        <v>0</v>
      </c>
      <c r="AHN899">
        <v>0</v>
      </c>
      <c r="AHO899">
        <v>0</v>
      </c>
      <c r="AHP899">
        <v>0</v>
      </c>
      <c r="AHQ899">
        <v>0</v>
      </c>
      <c r="AHR899">
        <v>0</v>
      </c>
      <c r="AHS899">
        <v>0</v>
      </c>
      <c r="AHT899">
        <v>0</v>
      </c>
      <c r="AHU899">
        <v>0</v>
      </c>
      <c r="AHV899">
        <v>0</v>
      </c>
      <c r="AHW899">
        <v>0</v>
      </c>
      <c r="AHX899">
        <v>0</v>
      </c>
      <c r="AHY899">
        <v>0</v>
      </c>
      <c r="AHZ899">
        <v>0</v>
      </c>
      <c r="AIA899">
        <v>0</v>
      </c>
      <c r="AIB899">
        <v>0</v>
      </c>
      <c r="AIC899">
        <v>0</v>
      </c>
      <c r="AID899">
        <v>0</v>
      </c>
      <c r="AIE899">
        <v>0</v>
      </c>
      <c r="AIF899">
        <v>0</v>
      </c>
      <c r="AIG899">
        <v>0</v>
      </c>
      <c r="AIH899">
        <v>0</v>
      </c>
      <c r="AII899">
        <v>0</v>
      </c>
      <c r="AIJ899">
        <v>0</v>
      </c>
      <c r="AIK899">
        <v>0</v>
      </c>
      <c r="AIL899">
        <v>0</v>
      </c>
      <c r="AIM899">
        <v>1</v>
      </c>
      <c r="AIN899">
        <v>0</v>
      </c>
      <c r="AIO899">
        <v>0</v>
      </c>
      <c r="AIP899">
        <v>0</v>
      </c>
      <c r="AIQ899">
        <v>0</v>
      </c>
      <c r="AIR899">
        <v>0</v>
      </c>
      <c r="AIS899">
        <v>0</v>
      </c>
      <c r="AIT899">
        <v>0</v>
      </c>
      <c r="AIU899">
        <v>0</v>
      </c>
      <c r="AIV899">
        <v>0</v>
      </c>
      <c r="AIW899">
        <v>0</v>
      </c>
      <c r="AIX899">
        <v>0</v>
      </c>
      <c r="AIY899">
        <v>0</v>
      </c>
      <c r="AIZ899">
        <v>0</v>
      </c>
      <c r="AJA899">
        <v>0</v>
      </c>
      <c r="AJB899">
        <v>0</v>
      </c>
      <c r="AJC899">
        <v>0</v>
      </c>
      <c r="AJD899">
        <v>0</v>
      </c>
      <c r="AJE899">
        <v>0</v>
      </c>
      <c r="AJF899">
        <v>0</v>
      </c>
      <c r="AJG899">
        <v>0</v>
      </c>
      <c r="AJH899">
        <v>0</v>
      </c>
      <c r="AJI899">
        <v>0</v>
      </c>
      <c r="AJJ899">
        <v>0</v>
      </c>
      <c r="AJK899">
        <v>0</v>
      </c>
      <c r="AJL899">
        <v>0</v>
      </c>
      <c r="AJM899">
        <v>0</v>
      </c>
      <c r="AJN899">
        <v>0</v>
      </c>
      <c r="AJO899">
        <v>0</v>
      </c>
      <c r="AJP899">
        <v>0</v>
      </c>
      <c r="AJQ899">
        <v>0</v>
      </c>
      <c r="AJR899">
        <v>0</v>
      </c>
      <c r="AJS899">
        <v>0</v>
      </c>
      <c r="AJT899">
        <v>1</v>
      </c>
      <c r="AJU899">
        <v>0</v>
      </c>
      <c r="AJV899">
        <v>0</v>
      </c>
      <c r="AJW899">
        <v>0</v>
      </c>
      <c r="AJX899">
        <v>0</v>
      </c>
      <c r="AJY899">
        <v>0</v>
      </c>
      <c r="AJZ899">
        <v>0</v>
      </c>
      <c r="AKA899">
        <v>0</v>
      </c>
      <c r="AKB899">
        <v>0</v>
      </c>
      <c r="AKC899">
        <v>0</v>
      </c>
      <c r="AKD899">
        <v>0</v>
      </c>
      <c r="AKE899">
        <v>0</v>
      </c>
      <c r="AKF899">
        <v>0</v>
      </c>
      <c r="AKG899">
        <v>0</v>
      </c>
      <c r="AKH899">
        <v>0</v>
      </c>
      <c r="AKI899">
        <v>0</v>
      </c>
      <c r="AKJ899">
        <v>0</v>
      </c>
      <c r="AKK899">
        <v>0</v>
      </c>
      <c r="AKL899">
        <v>0</v>
      </c>
      <c r="AKM899">
        <v>0</v>
      </c>
      <c r="AKN899">
        <v>0</v>
      </c>
      <c r="AKO899">
        <v>0</v>
      </c>
      <c r="AKP899">
        <v>0</v>
      </c>
      <c r="AKQ899">
        <v>0</v>
      </c>
      <c r="AKR899">
        <v>0</v>
      </c>
      <c r="AKS899">
        <v>0</v>
      </c>
      <c r="AKT899">
        <v>0</v>
      </c>
      <c r="AKU899">
        <v>0</v>
      </c>
      <c r="AKV899">
        <v>0</v>
      </c>
      <c r="AKW899">
        <v>0</v>
      </c>
      <c r="AKX899">
        <v>0</v>
      </c>
      <c r="AKY899">
        <v>0</v>
      </c>
      <c r="AKZ899">
        <v>0</v>
      </c>
      <c r="ALA899">
        <v>0</v>
      </c>
      <c r="ALB899">
        <v>0</v>
      </c>
      <c r="ALC899">
        <v>0</v>
      </c>
      <c r="ALD899">
        <v>0</v>
      </c>
      <c r="ALE899">
        <v>0</v>
      </c>
      <c r="ALF899">
        <v>0</v>
      </c>
      <c r="ALG899">
        <v>0</v>
      </c>
      <c r="ALH899">
        <v>0</v>
      </c>
      <c r="ALI899">
        <v>0</v>
      </c>
      <c r="ALJ899">
        <v>0</v>
      </c>
      <c r="ALK899">
        <v>0</v>
      </c>
      <c r="ALL899">
        <v>0</v>
      </c>
      <c r="ALM899">
        <v>0</v>
      </c>
      <c r="ALN899">
        <v>0</v>
      </c>
      <c r="ALO899">
        <v>0</v>
      </c>
      <c r="ALP899">
        <v>0</v>
      </c>
      <c r="ALQ899">
        <v>0</v>
      </c>
      <c r="ALR899">
        <v>0</v>
      </c>
      <c r="ALS899">
        <v>0</v>
      </c>
      <c r="ALT899">
        <v>0</v>
      </c>
      <c r="ALU899">
        <v>0</v>
      </c>
      <c r="ALV899">
        <v>0</v>
      </c>
      <c r="ALW899">
        <v>1</v>
      </c>
      <c r="ALX899">
        <v>0</v>
      </c>
      <c r="ALY899">
        <v>0</v>
      </c>
      <c r="ALZ899">
        <v>0</v>
      </c>
      <c r="AMA899">
        <v>0</v>
      </c>
      <c r="AMB899">
        <v>0</v>
      </c>
      <c r="AMC899">
        <v>0</v>
      </c>
      <c r="AMD899">
        <v>0</v>
      </c>
      <c r="AME899">
        <v>0</v>
      </c>
      <c r="AMF899">
        <v>0</v>
      </c>
      <c r="AMG899">
        <v>0</v>
      </c>
      <c r="AMH899">
        <v>0</v>
      </c>
      <c r="AMI899">
        <v>0</v>
      </c>
      <c r="AMJ899">
        <v>0</v>
      </c>
      <c r="AMK899">
        <v>0</v>
      </c>
      <c r="AML899">
        <v>0</v>
      </c>
      <c r="AMM899">
        <v>0</v>
      </c>
      <c r="AMN899">
        <v>0</v>
      </c>
      <c r="AMO899">
        <v>0</v>
      </c>
      <c r="AMP899">
        <v>0</v>
      </c>
      <c r="AMQ899">
        <v>0</v>
      </c>
      <c r="AMR899">
        <v>0</v>
      </c>
      <c r="AMS899">
        <v>0</v>
      </c>
      <c r="AMT899">
        <v>0</v>
      </c>
      <c r="AMU899">
        <v>0</v>
      </c>
      <c r="AMV899">
        <v>1</v>
      </c>
      <c r="AMW899">
        <v>1</v>
      </c>
      <c r="AMX899">
        <v>0</v>
      </c>
      <c r="AMY899">
        <v>0</v>
      </c>
      <c r="AMZ899">
        <v>0</v>
      </c>
      <c r="ANA899">
        <v>1</v>
      </c>
      <c r="ANB899">
        <v>1</v>
      </c>
      <c r="ANC899">
        <v>0</v>
      </c>
      <c r="AND899">
        <v>0</v>
      </c>
      <c r="ANE899">
        <v>0</v>
      </c>
      <c r="ANF899">
        <v>0</v>
      </c>
      <c r="ANG899">
        <v>0</v>
      </c>
      <c r="ANH899">
        <v>0</v>
      </c>
      <c r="ANI899">
        <v>0</v>
      </c>
      <c r="ANJ899">
        <v>0</v>
      </c>
      <c r="ANK899">
        <v>0</v>
      </c>
      <c r="ANL899">
        <v>0</v>
      </c>
      <c r="ANM899">
        <v>0</v>
      </c>
      <c r="ANN899">
        <v>0</v>
      </c>
      <c r="ANO899">
        <v>0</v>
      </c>
      <c r="ANP899">
        <v>0</v>
      </c>
      <c r="ANQ899">
        <v>0</v>
      </c>
      <c r="ANR899">
        <v>0</v>
      </c>
      <c r="ANS899">
        <v>0</v>
      </c>
      <c r="ANT899">
        <v>0</v>
      </c>
      <c r="ANU899">
        <v>0</v>
      </c>
      <c r="ANV899">
        <v>0</v>
      </c>
      <c r="ANW899">
        <v>0</v>
      </c>
      <c r="ANX899">
        <v>0</v>
      </c>
      <c r="ANY899">
        <v>0</v>
      </c>
      <c r="ANZ899">
        <v>0</v>
      </c>
      <c r="AOA899">
        <v>0</v>
      </c>
      <c r="AOB899">
        <v>0</v>
      </c>
      <c r="AOC899">
        <v>0</v>
      </c>
      <c r="AOD899">
        <v>0</v>
      </c>
      <c r="AOE899">
        <v>1</v>
      </c>
      <c r="AOF899">
        <v>0</v>
      </c>
      <c r="AOG899">
        <v>0</v>
      </c>
      <c r="AOH899">
        <v>0</v>
      </c>
      <c r="AOI899">
        <v>0</v>
      </c>
      <c r="AOJ899">
        <v>0</v>
      </c>
      <c r="AOK899">
        <v>0</v>
      </c>
      <c r="AOL899">
        <v>0</v>
      </c>
      <c r="AOM899">
        <v>0</v>
      </c>
      <c r="AON899">
        <v>0</v>
      </c>
      <c r="AOO899">
        <v>0</v>
      </c>
      <c r="AOP899">
        <v>0</v>
      </c>
      <c r="AOQ899">
        <v>0</v>
      </c>
      <c r="AOR899">
        <v>0</v>
      </c>
      <c r="AOS899">
        <v>0</v>
      </c>
      <c r="AOT899">
        <v>0</v>
      </c>
      <c r="AOU899">
        <v>0</v>
      </c>
      <c r="AOV899">
        <v>1</v>
      </c>
      <c r="AOW899">
        <v>0</v>
      </c>
      <c r="AOX899">
        <v>0</v>
      </c>
      <c r="AOY899">
        <v>0</v>
      </c>
      <c r="AOZ899">
        <v>0</v>
      </c>
      <c r="APA899">
        <v>0</v>
      </c>
      <c r="APB899">
        <v>1</v>
      </c>
      <c r="APC899">
        <v>0</v>
      </c>
      <c r="APD899">
        <v>0</v>
      </c>
      <c r="APE899">
        <v>0</v>
      </c>
      <c r="APF899">
        <v>1</v>
      </c>
      <c r="APG899">
        <v>0</v>
      </c>
      <c r="APH899">
        <v>0</v>
      </c>
      <c r="API899">
        <v>0</v>
      </c>
      <c r="APJ899">
        <v>0</v>
      </c>
      <c r="APK899">
        <v>0</v>
      </c>
      <c r="APL899">
        <v>0</v>
      </c>
      <c r="APM899">
        <v>0</v>
      </c>
      <c r="APN899">
        <v>0</v>
      </c>
      <c r="APO899">
        <v>0</v>
      </c>
      <c r="APP899">
        <v>0</v>
      </c>
      <c r="APQ899">
        <v>0</v>
      </c>
      <c r="APR899">
        <v>0</v>
      </c>
      <c r="APS899">
        <v>0</v>
      </c>
      <c r="APT899">
        <v>0</v>
      </c>
      <c r="APU899">
        <v>0</v>
      </c>
      <c r="APV899">
        <v>0</v>
      </c>
      <c r="APW899">
        <v>0</v>
      </c>
      <c r="APX899">
        <v>0</v>
      </c>
      <c r="APY899">
        <v>0</v>
      </c>
      <c r="APZ899">
        <v>0</v>
      </c>
      <c r="AQA899">
        <v>0</v>
      </c>
      <c r="AQB899">
        <v>0</v>
      </c>
      <c r="AQC899">
        <v>0</v>
      </c>
      <c r="AQD899">
        <v>0</v>
      </c>
      <c r="AQE899">
        <v>0</v>
      </c>
      <c r="AQF899">
        <v>0</v>
      </c>
      <c r="AQG899">
        <v>0</v>
      </c>
      <c r="AQH899">
        <v>0</v>
      </c>
      <c r="AQI899">
        <v>0</v>
      </c>
      <c r="AQJ899">
        <v>0</v>
      </c>
      <c r="AQK899">
        <v>0</v>
      </c>
      <c r="AQL899">
        <v>0</v>
      </c>
      <c r="AQM899">
        <v>0</v>
      </c>
      <c r="AQN899">
        <v>0</v>
      </c>
      <c r="AQO899">
        <v>0</v>
      </c>
      <c r="AQP899">
        <v>0</v>
      </c>
      <c r="AQQ899">
        <v>0</v>
      </c>
      <c r="AQR899">
        <v>0</v>
      </c>
      <c r="AQS899">
        <v>0</v>
      </c>
      <c r="AQT899">
        <v>0</v>
      </c>
      <c r="AQU899">
        <v>0</v>
      </c>
      <c r="AQV899">
        <v>0</v>
      </c>
      <c r="AQW899">
        <v>0</v>
      </c>
      <c r="AQX899">
        <v>0</v>
      </c>
      <c r="AQY899">
        <v>0</v>
      </c>
      <c r="AQZ899">
        <v>0</v>
      </c>
      <c r="ARA899">
        <v>0</v>
      </c>
      <c r="ARB899">
        <v>0</v>
      </c>
      <c r="ARC899">
        <v>0</v>
      </c>
      <c r="ARD899">
        <v>0</v>
      </c>
      <c r="ARE899">
        <v>0</v>
      </c>
      <c r="ARF899">
        <v>0</v>
      </c>
      <c r="ARG899">
        <v>0</v>
      </c>
      <c r="ARH899">
        <v>1</v>
      </c>
      <c r="ARI899">
        <v>1</v>
      </c>
      <c r="ARJ899">
        <v>0</v>
      </c>
      <c r="ARK899">
        <v>0</v>
      </c>
      <c r="ARL899">
        <v>0</v>
      </c>
      <c r="ARM899">
        <v>0</v>
      </c>
      <c r="ARN899">
        <v>0</v>
      </c>
      <c r="ARO899">
        <v>0</v>
      </c>
      <c r="ARP899">
        <v>0</v>
      </c>
      <c r="ARQ899">
        <v>0</v>
      </c>
      <c r="ARR899">
        <v>0</v>
      </c>
      <c r="ARS899">
        <v>0</v>
      </c>
      <c r="ART899">
        <v>0</v>
      </c>
      <c r="ARU899">
        <v>0</v>
      </c>
      <c r="ARV899">
        <v>0</v>
      </c>
      <c r="ARW899">
        <v>0</v>
      </c>
      <c r="ARX899">
        <v>0</v>
      </c>
      <c r="ARY899">
        <v>0</v>
      </c>
      <c r="ARZ899">
        <v>0</v>
      </c>
      <c r="ASA899">
        <v>0</v>
      </c>
      <c r="ASB899">
        <v>0</v>
      </c>
      <c r="ASC899">
        <v>0</v>
      </c>
      <c r="ASD899">
        <v>1</v>
      </c>
      <c r="ASE899">
        <v>0</v>
      </c>
      <c r="ASF899">
        <v>0</v>
      </c>
      <c r="ASG899">
        <v>0</v>
      </c>
      <c r="ASH899">
        <v>0</v>
      </c>
      <c r="ASI899">
        <v>0</v>
      </c>
      <c r="ASJ899">
        <v>0</v>
      </c>
      <c r="ASK899">
        <v>0</v>
      </c>
      <c r="ASL899">
        <v>0</v>
      </c>
      <c r="ASM899">
        <v>1</v>
      </c>
      <c r="ASN899">
        <v>0</v>
      </c>
      <c r="ASO899">
        <v>0</v>
      </c>
      <c r="ASP899">
        <v>0</v>
      </c>
      <c r="ASQ899">
        <v>0</v>
      </c>
      <c r="ASR899">
        <v>0</v>
      </c>
      <c r="ASS899">
        <v>0</v>
      </c>
      <c r="AST899">
        <v>0</v>
      </c>
      <c r="ASU899">
        <v>0</v>
      </c>
      <c r="ASV899">
        <v>0</v>
      </c>
      <c r="ASW899">
        <v>0</v>
      </c>
      <c r="ASX899">
        <v>0</v>
      </c>
      <c r="ASY899">
        <v>0</v>
      </c>
      <c r="ASZ899">
        <v>0</v>
      </c>
      <c r="ATA899">
        <v>0</v>
      </c>
      <c r="ATB899">
        <v>0</v>
      </c>
      <c r="ATC899">
        <v>0</v>
      </c>
      <c r="ATD899">
        <v>0</v>
      </c>
      <c r="ATE899">
        <v>0</v>
      </c>
      <c r="ATF899">
        <v>0</v>
      </c>
      <c r="ATG899">
        <v>1</v>
      </c>
      <c r="ATH899">
        <v>0</v>
      </c>
      <c r="ATI899">
        <v>0</v>
      </c>
      <c r="ATJ899">
        <v>0</v>
      </c>
      <c r="ATK899">
        <v>0</v>
      </c>
      <c r="ATL899">
        <v>0</v>
      </c>
      <c r="ATM899">
        <v>0</v>
      </c>
      <c r="ATN899">
        <v>0</v>
      </c>
      <c r="ATO899">
        <v>0</v>
      </c>
      <c r="ATP899">
        <v>0</v>
      </c>
      <c r="ATQ899">
        <v>0</v>
      </c>
      <c r="ATR899">
        <v>0</v>
      </c>
      <c r="ATS899">
        <v>0</v>
      </c>
      <c r="ATT899">
        <v>0</v>
      </c>
      <c r="ATU899">
        <v>0</v>
      </c>
      <c r="ATV899">
        <v>0</v>
      </c>
      <c r="ATW899">
        <v>0</v>
      </c>
      <c r="ATX899">
        <v>0</v>
      </c>
      <c r="ATY899">
        <v>0</v>
      </c>
      <c r="ATZ899">
        <v>0</v>
      </c>
      <c r="AUA899">
        <v>0</v>
      </c>
      <c r="AUB899">
        <v>1</v>
      </c>
      <c r="AUC899">
        <v>0</v>
      </c>
      <c r="AUD899">
        <v>0</v>
      </c>
      <c r="AUE899">
        <v>0</v>
      </c>
      <c r="AUF899">
        <v>0</v>
      </c>
      <c r="AUG899">
        <v>0</v>
      </c>
      <c r="AUH899">
        <v>0</v>
      </c>
      <c r="AUI899">
        <v>0</v>
      </c>
      <c r="AUJ899">
        <v>0</v>
      </c>
      <c r="AUK899">
        <v>0</v>
      </c>
      <c r="AUL899">
        <v>0</v>
      </c>
      <c r="AUM899">
        <v>0</v>
      </c>
      <c r="AUN899">
        <v>0</v>
      </c>
      <c r="AUO899">
        <v>0</v>
      </c>
      <c r="AUP899">
        <v>0</v>
      </c>
      <c r="AUQ899">
        <v>0</v>
      </c>
      <c r="AUR899">
        <v>0</v>
      </c>
      <c r="AUS899">
        <v>1</v>
      </c>
      <c r="AUT899">
        <v>0</v>
      </c>
      <c r="AUU899">
        <v>0</v>
      </c>
      <c r="AUV899">
        <v>0</v>
      </c>
      <c r="AUW899">
        <v>0</v>
      </c>
      <c r="AUX899">
        <v>0</v>
      </c>
      <c r="AUY899">
        <v>0</v>
      </c>
      <c r="AUZ899">
        <v>0</v>
      </c>
      <c r="AVA899">
        <v>0</v>
      </c>
      <c r="AVB899">
        <v>0</v>
      </c>
      <c r="AVC899">
        <v>0</v>
      </c>
      <c r="AVD899">
        <v>0</v>
      </c>
      <c r="AVE899">
        <v>0</v>
      </c>
      <c r="AVF899">
        <v>1</v>
      </c>
      <c r="AVG899">
        <v>0</v>
      </c>
      <c r="AVH899">
        <v>0</v>
      </c>
      <c r="AVI899">
        <v>0</v>
      </c>
      <c r="AVJ899">
        <v>0</v>
      </c>
      <c r="AVK899">
        <v>0</v>
      </c>
      <c r="AVL899">
        <v>0</v>
      </c>
      <c r="AVM899">
        <v>0</v>
      </c>
      <c r="AVN899">
        <v>0</v>
      </c>
      <c r="AVO899">
        <v>0</v>
      </c>
      <c r="AVP899">
        <v>0</v>
      </c>
      <c r="AVQ899">
        <v>0</v>
      </c>
      <c r="AVR899">
        <v>0</v>
      </c>
      <c r="AVS899">
        <v>0</v>
      </c>
      <c r="AVT899">
        <v>0</v>
      </c>
      <c r="AVU899">
        <v>0</v>
      </c>
      <c r="AVV899">
        <v>0</v>
      </c>
      <c r="AVW899">
        <v>0</v>
      </c>
      <c r="AVX899">
        <v>0</v>
      </c>
      <c r="AVY899">
        <v>0</v>
      </c>
      <c r="AVZ899">
        <v>0</v>
      </c>
      <c r="AWA899">
        <v>0</v>
      </c>
      <c r="AWB899">
        <v>0</v>
      </c>
      <c r="AWC899">
        <v>0</v>
      </c>
      <c r="AWD899">
        <v>0</v>
      </c>
      <c r="AWE899">
        <v>0</v>
      </c>
      <c r="AWF899">
        <v>0</v>
      </c>
      <c r="AWG899">
        <v>0</v>
      </c>
      <c r="AWH899">
        <v>1</v>
      </c>
      <c r="AWI899">
        <v>0</v>
      </c>
      <c r="AWJ899">
        <v>0</v>
      </c>
      <c r="AWK899">
        <v>0</v>
      </c>
      <c r="AWL899">
        <v>0</v>
      </c>
      <c r="AWM899">
        <v>0</v>
      </c>
      <c r="AWN899">
        <v>0</v>
      </c>
      <c r="AWO899" s="16">
        <v>4</v>
      </c>
    </row>
    <row r="900" spans="1:1289" x14ac:dyDescent="0.25">
      <c r="A900">
        <v>3457</v>
      </c>
      <c r="B900">
        <v>1</v>
      </c>
      <c r="C900">
        <v>1</v>
      </c>
      <c r="D900">
        <v>1</v>
      </c>
      <c r="E900">
        <v>1</v>
      </c>
      <c r="F900">
        <v>1</v>
      </c>
      <c r="G900">
        <v>1</v>
      </c>
      <c r="H900">
        <v>1</v>
      </c>
      <c r="I900">
        <v>1</v>
      </c>
      <c r="J900">
        <v>1</v>
      </c>
      <c r="K900">
        <v>1</v>
      </c>
      <c r="L900">
        <v>1</v>
      </c>
      <c r="M900">
        <v>1</v>
      </c>
      <c r="N900">
        <v>1</v>
      </c>
      <c r="O900">
        <v>1</v>
      </c>
      <c r="P900">
        <v>1</v>
      </c>
      <c r="Q900">
        <v>1</v>
      </c>
      <c r="R900">
        <v>1</v>
      </c>
      <c r="S900">
        <v>1</v>
      </c>
      <c r="T900">
        <v>0</v>
      </c>
      <c r="U900">
        <v>1</v>
      </c>
      <c r="V900">
        <v>1</v>
      </c>
      <c r="W900">
        <v>1</v>
      </c>
      <c r="X900">
        <v>1</v>
      </c>
      <c r="Y900">
        <v>1</v>
      </c>
      <c r="Z900">
        <v>1</v>
      </c>
      <c r="AA900">
        <v>1</v>
      </c>
      <c r="AB900">
        <v>1</v>
      </c>
      <c r="AC900">
        <v>0</v>
      </c>
      <c r="AD900">
        <v>1</v>
      </c>
      <c r="AE900">
        <v>1</v>
      </c>
      <c r="AF900">
        <v>1</v>
      </c>
      <c r="AG900">
        <v>1</v>
      </c>
      <c r="AH900">
        <v>0</v>
      </c>
      <c r="AI900">
        <v>1</v>
      </c>
      <c r="AJ900">
        <v>1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1</v>
      </c>
      <c r="AQ900">
        <v>1</v>
      </c>
      <c r="AR900">
        <v>0</v>
      </c>
      <c r="AS900">
        <v>1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1</v>
      </c>
      <c r="BA900">
        <v>1</v>
      </c>
      <c r="BB900">
        <v>0</v>
      </c>
      <c r="BC900">
        <v>1</v>
      </c>
      <c r="BD900">
        <v>1</v>
      </c>
      <c r="BE900">
        <v>0</v>
      </c>
      <c r="BF900">
        <v>0</v>
      </c>
      <c r="BG900">
        <v>0</v>
      </c>
      <c r="BH900">
        <v>0</v>
      </c>
      <c r="BI900">
        <v>1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1</v>
      </c>
      <c r="BP900">
        <v>1</v>
      </c>
      <c r="BQ900">
        <v>1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1</v>
      </c>
      <c r="CA900">
        <v>1</v>
      </c>
      <c r="CB900">
        <v>0</v>
      </c>
      <c r="CC900">
        <v>0</v>
      </c>
      <c r="CD900">
        <v>1</v>
      </c>
      <c r="CE900">
        <v>0</v>
      </c>
      <c r="CF900">
        <v>0</v>
      </c>
      <c r="CG900">
        <v>0</v>
      </c>
      <c r="CH900">
        <v>0</v>
      </c>
      <c r="CI900">
        <v>1</v>
      </c>
      <c r="CJ900">
        <v>1</v>
      </c>
      <c r="CK900">
        <v>1</v>
      </c>
      <c r="CL900">
        <v>0</v>
      </c>
      <c r="CM900">
        <v>1</v>
      </c>
      <c r="CN900">
        <v>1</v>
      </c>
      <c r="CO900">
        <v>1</v>
      </c>
      <c r="CP900">
        <v>0</v>
      </c>
      <c r="CQ900">
        <v>1</v>
      </c>
      <c r="CR900">
        <v>0</v>
      </c>
      <c r="CS900">
        <v>1</v>
      </c>
      <c r="CT900">
        <v>1</v>
      </c>
      <c r="CU900">
        <v>1</v>
      </c>
      <c r="CV900">
        <v>0</v>
      </c>
      <c r="CW900">
        <v>0</v>
      </c>
      <c r="CX900">
        <v>1</v>
      </c>
      <c r="CY900">
        <v>0</v>
      </c>
      <c r="CZ900">
        <v>0</v>
      </c>
      <c r="DA900">
        <v>1</v>
      </c>
      <c r="DB900">
        <v>0</v>
      </c>
      <c r="DC900">
        <v>1</v>
      </c>
      <c r="DD900">
        <v>1</v>
      </c>
      <c r="DE900">
        <v>1</v>
      </c>
      <c r="DF900">
        <v>0</v>
      </c>
      <c r="DG900">
        <v>0</v>
      </c>
      <c r="DH900">
        <v>0</v>
      </c>
      <c r="DI900">
        <v>0</v>
      </c>
      <c r="DJ900">
        <v>1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1</v>
      </c>
      <c r="DQ900">
        <v>0</v>
      </c>
      <c r="DR900">
        <v>0</v>
      </c>
      <c r="DS900">
        <v>0</v>
      </c>
      <c r="DT900">
        <v>0</v>
      </c>
      <c r="DU900">
        <v>1</v>
      </c>
      <c r="DV900">
        <v>0</v>
      </c>
      <c r="DW900">
        <v>1</v>
      </c>
      <c r="DX900">
        <v>1</v>
      </c>
      <c r="DY900">
        <v>1</v>
      </c>
      <c r="DZ900">
        <v>0</v>
      </c>
      <c r="EA900">
        <v>1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1</v>
      </c>
      <c r="EH900">
        <v>1</v>
      </c>
      <c r="EI900">
        <v>0</v>
      </c>
      <c r="EJ900">
        <v>1</v>
      </c>
      <c r="EK900">
        <v>0</v>
      </c>
      <c r="EL900">
        <v>0</v>
      </c>
      <c r="EM900">
        <v>1</v>
      </c>
      <c r="EN900">
        <v>0</v>
      </c>
      <c r="EO900">
        <v>0</v>
      </c>
      <c r="EP900">
        <v>1</v>
      </c>
      <c r="EQ900">
        <v>1</v>
      </c>
      <c r="ER900">
        <v>1</v>
      </c>
      <c r="ES900">
        <v>1</v>
      </c>
      <c r="ET900">
        <v>0</v>
      </c>
      <c r="EU900">
        <v>1</v>
      </c>
      <c r="EV900">
        <v>1</v>
      </c>
      <c r="EW900">
        <v>0</v>
      </c>
      <c r="EX900">
        <v>1</v>
      </c>
      <c r="EY900">
        <v>0</v>
      </c>
      <c r="EZ900">
        <v>0</v>
      </c>
      <c r="FA900">
        <v>1</v>
      </c>
      <c r="FB900">
        <v>0</v>
      </c>
      <c r="FC900">
        <v>0</v>
      </c>
      <c r="FD900">
        <v>0</v>
      </c>
      <c r="FE900">
        <v>1</v>
      </c>
      <c r="FF900">
        <v>1</v>
      </c>
      <c r="FG900">
        <v>1</v>
      </c>
      <c r="FH900">
        <v>0</v>
      </c>
      <c r="FI900">
        <v>0</v>
      </c>
      <c r="FJ900">
        <v>1</v>
      </c>
      <c r="FK900">
        <v>1</v>
      </c>
      <c r="FL900">
        <v>0</v>
      </c>
      <c r="FM900">
        <v>0</v>
      </c>
      <c r="FN900">
        <v>0</v>
      </c>
      <c r="FO900">
        <v>1</v>
      </c>
      <c r="FP900">
        <v>1</v>
      </c>
      <c r="FQ900">
        <v>1</v>
      </c>
      <c r="FR900">
        <v>0</v>
      </c>
      <c r="FS900">
        <v>0</v>
      </c>
      <c r="FT900">
        <v>0</v>
      </c>
      <c r="FU900">
        <v>1</v>
      </c>
      <c r="FV900">
        <v>0</v>
      </c>
      <c r="FW900">
        <v>0</v>
      </c>
      <c r="FX900">
        <v>1</v>
      </c>
      <c r="FY900">
        <v>0</v>
      </c>
      <c r="FZ900">
        <v>0</v>
      </c>
      <c r="GA900">
        <v>0</v>
      </c>
      <c r="GB900">
        <v>0</v>
      </c>
      <c r="GC900">
        <v>0</v>
      </c>
      <c r="GD900">
        <v>0</v>
      </c>
      <c r="GE900">
        <v>0</v>
      </c>
      <c r="GF900">
        <v>1</v>
      </c>
      <c r="GG900">
        <v>0</v>
      </c>
      <c r="GH900">
        <v>0</v>
      </c>
      <c r="GI900">
        <v>0</v>
      </c>
      <c r="GJ900">
        <v>0</v>
      </c>
      <c r="GK900">
        <v>0</v>
      </c>
      <c r="GL900">
        <v>1</v>
      </c>
      <c r="GM900">
        <v>1</v>
      </c>
      <c r="GN900">
        <v>1</v>
      </c>
      <c r="GO900">
        <v>0</v>
      </c>
      <c r="GP900">
        <v>0</v>
      </c>
      <c r="GQ900">
        <v>1</v>
      </c>
      <c r="GR900">
        <v>1</v>
      </c>
      <c r="GS900">
        <v>1</v>
      </c>
      <c r="GT900">
        <v>0</v>
      </c>
      <c r="GU900">
        <v>0</v>
      </c>
      <c r="GV900">
        <v>0</v>
      </c>
      <c r="GW900">
        <v>0</v>
      </c>
      <c r="GX900">
        <v>0</v>
      </c>
      <c r="GY900">
        <v>0</v>
      </c>
      <c r="GZ900">
        <v>1</v>
      </c>
      <c r="HA900">
        <v>0</v>
      </c>
      <c r="HB900">
        <v>1</v>
      </c>
      <c r="HC900">
        <v>1</v>
      </c>
      <c r="HD900">
        <v>0</v>
      </c>
      <c r="HE900">
        <v>0</v>
      </c>
      <c r="HF900">
        <v>0</v>
      </c>
      <c r="HG900">
        <v>0</v>
      </c>
      <c r="HH900">
        <v>0</v>
      </c>
      <c r="HI900">
        <v>1</v>
      </c>
      <c r="HJ900">
        <v>0</v>
      </c>
      <c r="HK900">
        <v>0</v>
      </c>
      <c r="HL900">
        <v>0</v>
      </c>
      <c r="HM900">
        <v>0</v>
      </c>
      <c r="HN900">
        <v>0</v>
      </c>
      <c r="HO900">
        <v>1</v>
      </c>
      <c r="HP900">
        <v>0</v>
      </c>
      <c r="HQ900">
        <v>0</v>
      </c>
      <c r="HR900">
        <v>0</v>
      </c>
      <c r="HS900">
        <v>0</v>
      </c>
      <c r="HT900">
        <v>1</v>
      </c>
      <c r="HU900">
        <v>0</v>
      </c>
      <c r="HV900">
        <v>0</v>
      </c>
      <c r="HW900">
        <v>1</v>
      </c>
      <c r="HX900">
        <v>0</v>
      </c>
      <c r="HY900">
        <v>1</v>
      </c>
      <c r="HZ900">
        <v>0</v>
      </c>
      <c r="IA900">
        <v>1</v>
      </c>
      <c r="IB900">
        <v>1</v>
      </c>
      <c r="IC900">
        <v>0</v>
      </c>
      <c r="ID900">
        <v>0</v>
      </c>
      <c r="IE900">
        <v>0</v>
      </c>
      <c r="IF900">
        <v>0</v>
      </c>
      <c r="IG900">
        <v>0</v>
      </c>
      <c r="IH900">
        <v>0</v>
      </c>
      <c r="II900">
        <v>0</v>
      </c>
      <c r="IJ900">
        <v>0</v>
      </c>
      <c r="IK900">
        <v>0</v>
      </c>
      <c r="IL900">
        <v>1</v>
      </c>
      <c r="IM900">
        <v>0</v>
      </c>
      <c r="IN900">
        <v>0</v>
      </c>
      <c r="IO900">
        <v>1</v>
      </c>
      <c r="IP900">
        <v>0</v>
      </c>
      <c r="IQ900">
        <v>0</v>
      </c>
      <c r="IR900">
        <v>1</v>
      </c>
      <c r="IS900">
        <v>1</v>
      </c>
      <c r="IT900">
        <v>0</v>
      </c>
      <c r="IU900">
        <v>0</v>
      </c>
      <c r="IV900">
        <v>0</v>
      </c>
      <c r="IW900">
        <v>1</v>
      </c>
      <c r="IX900">
        <v>0</v>
      </c>
      <c r="IY900">
        <v>0</v>
      </c>
      <c r="IZ900">
        <v>0</v>
      </c>
      <c r="JA900">
        <v>0</v>
      </c>
      <c r="JB900">
        <v>1</v>
      </c>
      <c r="JC900">
        <v>0</v>
      </c>
      <c r="JD900">
        <v>0</v>
      </c>
      <c r="JE900">
        <v>1</v>
      </c>
      <c r="JF900">
        <v>0</v>
      </c>
      <c r="JG900">
        <v>0</v>
      </c>
      <c r="JH900">
        <v>1</v>
      </c>
      <c r="JI900">
        <v>0</v>
      </c>
      <c r="JJ900">
        <v>0</v>
      </c>
      <c r="JK900">
        <v>0</v>
      </c>
      <c r="JL900">
        <v>0</v>
      </c>
      <c r="JM900">
        <v>0</v>
      </c>
      <c r="JN900">
        <v>1</v>
      </c>
      <c r="JO900">
        <v>0</v>
      </c>
      <c r="JP900">
        <v>0</v>
      </c>
      <c r="JQ900">
        <v>0</v>
      </c>
      <c r="JR900">
        <v>0</v>
      </c>
      <c r="JS900">
        <v>0</v>
      </c>
      <c r="JT900">
        <v>0</v>
      </c>
      <c r="JU900">
        <v>1</v>
      </c>
      <c r="JV900">
        <v>0</v>
      </c>
      <c r="JW900">
        <v>0</v>
      </c>
      <c r="JX900">
        <v>0</v>
      </c>
      <c r="JY900">
        <v>0</v>
      </c>
      <c r="JZ900">
        <v>0</v>
      </c>
      <c r="KA900">
        <v>1</v>
      </c>
      <c r="KB900">
        <v>1</v>
      </c>
      <c r="KC900">
        <v>0</v>
      </c>
      <c r="KD900">
        <v>0</v>
      </c>
      <c r="KE900">
        <v>0</v>
      </c>
      <c r="KF900">
        <v>0</v>
      </c>
      <c r="KG900">
        <v>0</v>
      </c>
      <c r="KH900">
        <v>0</v>
      </c>
      <c r="KI900">
        <v>0</v>
      </c>
      <c r="KJ900">
        <v>0</v>
      </c>
      <c r="KK900">
        <v>0</v>
      </c>
      <c r="KL900">
        <v>0</v>
      </c>
      <c r="KM900">
        <v>0</v>
      </c>
      <c r="KN900">
        <v>0</v>
      </c>
      <c r="KO900">
        <v>0</v>
      </c>
      <c r="KP900">
        <v>0</v>
      </c>
      <c r="KQ900">
        <v>0</v>
      </c>
      <c r="KR900">
        <v>0</v>
      </c>
      <c r="KS900">
        <v>1</v>
      </c>
      <c r="KT900">
        <v>0</v>
      </c>
      <c r="KU900">
        <v>0</v>
      </c>
      <c r="KV900">
        <v>1</v>
      </c>
      <c r="KW900">
        <v>0</v>
      </c>
      <c r="KX900">
        <v>0</v>
      </c>
      <c r="KY900">
        <v>0</v>
      </c>
      <c r="KZ900">
        <v>0</v>
      </c>
      <c r="LA900">
        <v>1</v>
      </c>
      <c r="LB900">
        <v>0</v>
      </c>
      <c r="LC900">
        <v>0</v>
      </c>
      <c r="LD900">
        <v>0</v>
      </c>
      <c r="LE900">
        <v>0</v>
      </c>
      <c r="LF900">
        <v>0</v>
      </c>
      <c r="LG900">
        <v>1</v>
      </c>
      <c r="LH900">
        <v>0</v>
      </c>
      <c r="LI900">
        <v>0</v>
      </c>
      <c r="LJ900">
        <v>0</v>
      </c>
      <c r="LK900">
        <v>0</v>
      </c>
      <c r="LL900">
        <v>1</v>
      </c>
      <c r="LM900">
        <v>1</v>
      </c>
      <c r="LN900">
        <v>0</v>
      </c>
      <c r="LO900">
        <v>0</v>
      </c>
      <c r="LP900">
        <v>0</v>
      </c>
      <c r="LQ900">
        <v>0</v>
      </c>
      <c r="LR900">
        <v>0</v>
      </c>
      <c r="LS900">
        <v>0</v>
      </c>
      <c r="LT900">
        <v>1</v>
      </c>
      <c r="LU900">
        <v>0</v>
      </c>
      <c r="LV900">
        <v>1</v>
      </c>
      <c r="LW900">
        <v>1</v>
      </c>
      <c r="LX900">
        <v>0</v>
      </c>
      <c r="LY900">
        <v>0</v>
      </c>
      <c r="LZ900">
        <v>1</v>
      </c>
      <c r="MA900">
        <v>0</v>
      </c>
      <c r="MB900">
        <v>0</v>
      </c>
      <c r="MC900">
        <v>1</v>
      </c>
      <c r="MD900">
        <v>1</v>
      </c>
      <c r="ME900">
        <v>0</v>
      </c>
      <c r="MF900">
        <v>0</v>
      </c>
      <c r="MG900">
        <v>0</v>
      </c>
      <c r="MH900">
        <v>0</v>
      </c>
      <c r="MI900">
        <v>0</v>
      </c>
      <c r="MJ900">
        <v>0</v>
      </c>
      <c r="MK900">
        <v>0</v>
      </c>
      <c r="ML900">
        <v>0</v>
      </c>
      <c r="MM900">
        <v>0</v>
      </c>
      <c r="MN900">
        <v>0</v>
      </c>
      <c r="MO900">
        <v>1</v>
      </c>
      <c r="MP900">
        <v>0</v>
      </c>
      <c r="MQ900">
        <v>0</v>
      </c>
      <c r="MR900">
        <v>1</v>
      </c>
      <c r="MS900">
        <v>1</v>
      </c>
      <c r="MT900">
        <v>0</v>
      </c>
      <c r="MU900">
        <v>0</v>
      </c>
      <c r="MV900">
        <v>0</v>
      </c>
      <c r="MW900">
        <v>0</v>
      </c>
      <c r="MX900">
        <v>0</v>
      </c>
      <c r="MY900">
        <v>0</v>
      </c>
      <c r="MZ900">
        <v>0</v>
      </c>
      <c r="NA900">
        <v>0</v>
      </c>
      <c r="NB900">
        <v>0</v>
      </c>
      <c r="NC900">
        <v>0</v>
      </c>
      <c r="ND900">
        <v>0</v>
      </c>
      <c r="NE900">
        <v>1</v>
      </c>
      <c r="NF900">
        <v>0</v>
      </c>
      <c r="NG900">
        <v>1</v>
      </c>
      <c r="NH900">
        <v>0</v>
      </c>
      <c r="NI900">
        <v>0</v>
      </c>
      <c r="NJ900">
        <v>0</v>
      </c>
      <c r="NK900">
        <v>0</v>
      </c>
      <c r="NL900">
        <v>1</v>
      </c>
      <c r="NM900">
        <v>1</v>
      </c>
      <c r="NN900">
        <v>0</v>
      </c>
      <c r="NO900">
        <v>0</v>
      </c>
      <c r="NP900">
        <v>0</v>
      </c>
      <c r="NQ900">
        <v>0</v>
      </c>
      <c r="NR900">
        <v>0</v>
      </c>
      <c r="NS900">
        <v>0</v>
      </c>
      <c r="NT900">
        <v>0</v>
      </c>
      <c r="NU900">
        <v>0</v>
      </c>
      <c r="NV900">
        <v>0</v>
      </c>
      <c r="NW900">
        <v>1</v>
      </c>
      <c r="NX900">
        <v>0</v>
      </c>
      <c r="NY900">
        <v>0</v>
      </c>
      <c r="NZ900">
        <v>0</v>
      </c>
      <c r="OA900">
        <v>0</v>
      </c>
      <c r="OB900">
        <v>1</v>
      </c>
      <c r="OC900">
        <v>1</v>
      </c>
      <c r="OD900">
        <v>0</v>
      </c>
      <c r="OE900">
        <v>0</v>
      </c>
      <c r="OF900">
        <v>0</v>
      </c>
      <c r="OG900">
        <v>0</v>
      </c>
      <c r="OH900">
        <v>0</v>
      </c>
      <c r="OI900">
        <v>0</v>
      </c>
      <c r="OJ900">
        <v>0</v>
      </c>
      <c r="OK900">
        <v>0</v>
      </c>
      <c r="OL900">
        <v>0</v>
      </c>
      <c r="OM900">
        <v>0</v>
      </c>
      <c r="ON900">
        <v>1</v>
      </c>
      <c r="OO900">
        <v>1</v>
      </c>
      <c r="OP900">
        <v>1</v>
      </c>
      <c r="OQ900">
        <v>0</v>
      </c>
      <c r="OR900">
        <v>0</v>
      </c>
      <c r="OS900">
        <v>0</v>
      </c>
      <c r="OT900">
        <v>0</v>
      </c>
      <c r="OU900">
        <v>0</v>
      </c>
      <c r="OV900">
        <v>0</v>
      </c>
      <c r="OW900">
        <v>0</v>
      </c>
      <c r="OX900">
        <v>0</v>
      </c>
      <c r="OY900">
        <v>0</v>
      </c>
      <c r="OZ900">
        <v>0</v>
      </c>
      <c r="PA900">
        <v>0</v>
      </c>
      <c r="PB900">
        <v>0</v>
      </c>
      <c r="PC900">
        <v>0</v>
      </c>
      <c r="PD900">
        <v>1</v>
      </c>
      <c r="PE900">
        <v>0</v>
      </c>
      <c r="PF900">
        <v>1</v>
      </c>
      <c r="PG900">
        <v>1</v>
      </c>
      <c r="PH900">
        <v>1</v>
      </c>
      <c r="PI900">
        <v>0</v>
      </c>
      <c r="PJ900">
        <v>1</v>
      </c>
      <c r="PK900">
        <v>0</v>
      </c>
      <c r="PL900">
        <v>0</v>
      </c>
      <c r="PM900">
        <v>0</v>
      </c>
      <c r="PN900">
        <v>0</v>
      </c>
      <c r="PO900">
        <v>0</v>
      </c>
      <c r="PP900">
        <v>0</v>
      </c>
      <c r="PQ900">
        <v>0</v>
      </c>
      <c r="PR900">
        <v>0</v>
      </c>
      <c r="PS900">
        <v>0</v>
      </c>
      <c r="PT900">
        <v>0</v>
      </c>
      <c r="PU900">
        <v>1</v>
      </c>
      <c r="PV900">
        <v>0</v>
      </c>
      <c r="PW900">
        <v>0</v>
      </c>
      <c r="PX900">
        <v>0</v>
      </c>
      <c r="PY900">
        <v>0</v>
      </c>
      <c r="PZ900">
        <v>0</v>
      </c>
      <c r="QA900">
        <v>0</v>
      </c>
      <c r="QB900">
        <v>0</v>
      </c>
      <c r="QC900">
        <v>0</v>
      </c>
      <c r="QD900">
        <v>0</v>
      </c>
      <c r="QE900">
        <v>0</v>
      </c>
      <c r="QF900">
        <v>0</v>
      </c>
      <c r="QG900">
        <v>0</v>
      </c>
      <c r="QH900">
        <v>0</v>
      </c>
      <c r="QI900">
        <v>0</v>
      </c>
      <c r="QJ900">
        <v>0</v>
      </c>
      <c r="QK900">
        <v>1</v>
      </c>
      <c r="QL900">
        <v>0</v>
      </c>
      <c r="QM900">
        <v>0</v>
      </c>
      <c r="QN900">
        <v>0</v>
      </c>
      <c r="QO900">
        <v>0</v>
      </c>
      <c r="QP900">
        <v>0</v>
      </c>
      <c r="QQ900">
        <v>1</v>
      </c>
      <c r="QR900">
        <v>0</v>
      </c>
      <c r="QS900">
        <v>0</v>
      </c>
      <c r="QT900">
        <v>0</v>
      </c>
      <c r="QU900">
        <v>0</v>
      </c>
      <c r="QV900">
        <v>1</v>
      </c>
      <c r="QW900">
        <v>0</v>
      </c>
      <c r="QX900">
        <v>0</v>
      </c>
      <c r="QY900">
        <v>0</v>
      </c>
      <c r="QZ900">
        <v>0</v>
      </c>
      <c r="RA900">
        <v>0</v>
      </c>
      <c r="RB900">
        <v>0</v>
      </c>
      <c r="RC900">
        <v>0</v>
      </c>
      <c r="RD900">
        <v>0</v>
      </c>
      <c r="RE900">
        <v>0</v>
      </c>
      <c r="RF900">
        <v>0</v>
      </c>
      <c r="RG900">
        <v>0</v>
      </c>
      <c r="RH900">
        <v>0</v>
      </c>
      <c r="RI900">
        <v>0</v>
      </c>
      <c r="RJ900">
        <v>0</v>
      </c>
      <c r="RK900">
        <v>0</v>
      </c>
      <c r="RL900">
        <v>0</v>
      </c>
      <c r="RM900">
        <v>0</v>
      </c>
      <c r="RN900">
        <v>0</v>
      </c>
      <c r="RO900">
        <v>0</v>
      </c>
      <c r="RP900">
        <v>0</v>
      </c>
      <c r="RQ900">
        <v>0</v>
      </c>
      <c r="RR900">
        <v>0</v>
      </c>
      <c r="RS900">
        <v>0</v>
      </c>
      <c r="RT900">
        <v>0</v>
      </c>
      <c r="RU900">
        <v>0</v>
      </c>
      <c r="RV900">
        <v>0</v>
      </c>
      <c r="RW900">
        <v>0</v>
      </c>
      <c r="RX900">
        <v>0</v>
      </c>
      <c r="RY900">
        <v>0</v>
      </c>
      <c r="RZ900">
        <v>0</v>
      </c>
      <c r="SA900">
        <v>0</v>
      </c>
      <c r="SB900">
        <v>1</v>
      </c>
      <c r="SC900">
        <v>0</v>
      </c>
      <c r="SD900">
        <v>0</v>
      </c>
      <c r="SE900">
        <v>0</v>
      </c>
      <c r="SF900">
        <v>0</v>
      </c>
      <c r="SG900">
        <v>0</v>
      </c>
      <c r="SH900">
        <v>0</v>
      </c>
      <c r="SI900">
        <v>1</v>
      </c>
      <c r="SJ900">
        <v>0</v>
      </c>
      <c r="SK900">
        <v>1</v>
      </c>
      <c r="SL900">
        <v>0</v>
      </c>
      <c r="SM900">
        <v>1</v>
      </c>
      <c r="SN900">
        <v>0</v>
      </c>
      <c r="SO900">
        <v>1</v>
      </c>
      <c r="SP900">
        <v>0</v>
      </c>
      <c r="SQ900">
        <v>0</v>
      </c>
      <c r="SR900">
        <v>0</v>
      </c>
      <c r="SS900">
        <v>0</v>
      </c>
      <c r="ST900">
        <v>0</v>
      </c>
      <c r="SU900">
        <v>0</v>
      </c>
      <c r="SV900">
        <v>0</v>
      </c>
      <c r="SW900">
        <v>0</v>
      </c>
      <c r="SX900">
        <v>0</v>
      </c>
      <c r="SY900">
        <v>0</v>
      </c>
      <c r="SZ900">
        <v>0</v>
      </c>
      <c r="TA900">
        <v>0</v>
      </c>
      <c r="TB900">
        <v>0</v>
      </c>
      <c r="TC900">
        <v>1</v>
      </c>
      <c r="TD900">
        <v>0</v>
      </c>
      <c r="TE900">
        <v>0</v>
      </c>
      <c r="TF900">
        <v>1</v>
      </c>
      <c r="TG900">
        <v>0</v>
      </c>
      <c r="TH900">
        <v>0</v>
      </c>
      <c r="TI900">
        <v>0</v>
      </c>
      <c r="TJ900">
        <v>0</v>
      </c>
      <c r="TK900">
        <v>0</v>
      </c>
      <c r="TL900">
        <v>0</v>
      </c>
      <c r="TM900">
        <v>0</v>
      </c>
      <c r="TN900">
        <v>0</v>
      </c>
      <c r="TO900">
        <v>0</v>
      </c>
      <c r="TP900">
        <v>0</v>
      </c>
      <c r="TQ900">
        <v>0</v>
      </c>
      <c r="TR900">
        <v>0</v>
      </c>
      <c r="TS900">
        <v>0</v>
      </c>
      <c r="TT900">
        <v>0</v>
      </c>
      <c r="TU900">
        <v>0</v>
      </c>
      <c r="TV900">
        <v>0</v>
      </c>
      <c r="TW900">
        <v>0</v>
      </c>
      <c r="TX900">
        <v>0</v>
      </c>
      <c r="TY900">
        <v>0</v>
      </c>
      <c r="TZ900">
        <v>0</v>
      </c>
      <c r="UA900">
        <v>0</v>
      </c>
      <c r="UB900">
        <v>0</v>
      </c>
      <c r="UC900">
        <v>1</v>
      </c>
      <c r="UD900">
        <v>1</v>
      </c>
      <c r="UE900">
        <v>0</v>
      </c>
      <c r="UF900">
        <v>0</v>
      </c>
      <c r="UG900">
        <v>0</v>
      </c>
      <c r="UH900">
        <v>0</v>
      </c>
      <c r="UI900">
        <v>0</v>
      </c>
      <c r="UJ900">
        <v>1</v>
      </c>
      <c r="UK900">
        <v>0</v>
      </c>
      <c r="UL900">
        <v>0</v>
      </c>
      <c r="UM900">
        <v>0</v>
      </c>
      <c r="UN900">
        <v>0</v>
      </c>
      <c r="UO900">
        <v>0</v>
      </c>
      <c r="UP900">
        <v>0</v>
      </c>
      <c r="UQ900">
        <v>0</v>
      </c>
      <c r="UR900">
        <v>0</v>
      </c>
      <c r="US900">
        <v>0</v>
      </c>
      <c r="UT900">
        <v>0</v>
      </c>
      <c r="UU900">
        <v>0</v>
      </c>
      <c r="UV900">
        <v>0</v>
      </c>
      <c r="UW900">
        <v>0</v>
      </c>
      <c r="UX900">
        <v>0</v>
      </c>
      <c r="UY900">
        <v>0</v>
      </c>
      <c r="UZ900">
        <v>0</v>
      </c>
      <c r="VA900">
        <v>0</v>
      </c>
      <c r="VB900">
        <v>0</v>
      </c>
      <c r="VC900">
        <v>0</v>
      </c>
      <c r="VD900">
        <v>0</v>
      </c>
      <c r="VE900">
        <v>0</v>
      </c>
      <c r="VF900">
        <v>0</v>
      </c>
      <c r="VG900">
        <v>0</v>
      </c>
      <c r="VH900">
        <v>0</v>
      </c>
      <c r="VI900">
        <v>0</v>
      </c>
      <c r="VJ900">
        <v>0</v>
      </c>
      <c r="VK900">
        <v>0</v>
      </c>
      <c r="VL900">
        <v>0</v>
      </c>
      <c r="VM900">
        <v>0</v>
      </c>
      <c r="VN900">
        <v>0</v>
      </c>
      <c r="VO900">
        <v>0</v>
      </c>
      <c r="VP900">
        <v>0</v>
      </c>
      <c r="VQ900">
        <v>0</v>
      </c>
      <c r="VR900">
        <v>0</v>
      </c>
      <c r="VS900">
        <v>0</v>
      </c>
      <c r="VT900">
        <v>0</v>
      </c>
      <c r="VU900">
        <v>0</v>
      </c>
      <c r="VV900">
        <v>0</v>
      </c>
      <c r="VW900">
        <v>1</v>
      </c>
      <c r="VX900">
        <v>0</v>
      </c>
      <c r="VY900">
        <v>0</v>
      </c>
      <c r="VZ900">
        <v>1</v>
      </c>
      <c r="WA900">
        <v>1</v>
      </c>
      <c r="WB900">
        <v>1</v>
      </c>
      <c r="WC900">
        <v>0</v>
      </c>
      <c r="WD900">
        <v>0</v>
      </c>
      <c r="WE900">
        <v>0</v>
      </c>
      <c r="WF900">
        <v>0</v>
      </c>
      <c r="WG900">
        <v>0</v>
      </c>
      <c r="WH900">
        <v>0</v>
      </c>
      <c r="WI900">
        <v>0</v>
      </c>
      <c r="WJ900">
        <v>0</v>
      </c>
      <c r="WK900">
        <v>0</v>
      </c>
      <c r="WL900">
        <v>0</v>
      </c>
      <c r="WM900">
        <v>0</v>
      </c>
      <c r="WN900">
        <v>0</v>
      </c>
      <c r="WO900">
        <v>0</v>
      </c>
      <c r="WP900">
        <v>0</v>
      </c>
      <c r="WQ900">
        <v>1</v>
      </c>
      <c r="WR900">
        <v>1</v>
      </c>
      <c r="WS900">
        <v>0</v>
      </c>
      <c r="WT900">
        <v>0</v>
      </c>
      <c r="WU900">
        <v>0</v>
      </c>
      <c r="WV900">
        <v>0</v>
      </c>
      <c r="WW900">
        <v>0</v>
      </c>
      <c r="WX900">
        <v>0</v>
      </c>
      <c r="WY900">
        <v>0</v>
      </c>
      <c r="WZ900">
        <v>0</v>
      </c>
      <c r="XA900">
        <v>0</v>
      </c>
      <c r="XB900">
        <v>0</v>
      </c>
      <c r="XC900">
        <v>0</v>
      </c>
      <c r="XD900">
        <v>1</v>
      </c>
      <c r="XE900">
        <v>1</v>
      </c>
      <c r="XF900">
        <v>0</v>
      </c>
      <c r="XG900">
        <v>0</v>
      </c>
      <c r="XH900">
        <v>1</v>
      </c>
      <c r="XI900">
        <v>0</v>
      </c>
      <c r="XJ900">
        <v>0</v>
      </c>
      <c r="XK900">
        <v>0</v>
      </c>
      <c r="XL900">
        <v>0</v>
      </c>
      <c r="XM900">
        <v>0</v>
      </c>
      <c r="XN900">
        <v>0</v>
      </c>
      <c r="XO900">
        <v>0</v>
      </c>
      <c r="XP900">
        <v>0</v>
      </c>
      <c r="XQ900">
        <v>0</v>
      </c>
      <c r="XR900">
        <v>1</v>
      </c>
      <c r="XS900">
        <v>0</v>
      </c>
      <c r="XT900">
        <v>0</v>
      </c>
      <c r="XU900">
        <v>0</v>
      </c>
      <c r="XV900">
        <v>0</v>
      </c>
      <c r="XW900">
        <v>0</v>
      </c>
      <c r="XX900">
        <v>0</v>
      </c>
      <c r="XY900">
        <v>0</v>
      </c>
      <c r="XZ900">
        <v>1</v>
      </c>
      <c r="YA900">
        <v>0</v>
      </c>
      <c r="YB900">
        <v>0</v>
      </c>
      <c r="YC900">
        <v>0</v>
      </c>
      <c r="YD900">
        <v>0</v>
      </c>
      <c r="YE900">
        <v>0</v>
      </c>
      <c r="YF900">
        <v>0</v>
      </c>
      <c r="YG900">
        <v>0</v>
      </c>
      <c r="YH900">
        <v>0</v>
      </c>
      <c r="YI900">
        <v>0</v>
      </c>
      <c r="YJ900">
        <v>0</v>
      </c>
      <c r="YK900">
        <v>0</v>
      </c>
      <c r="YL900">
        <v>0</v>
      </c>
      <c r="YM900">
        <v>0</v>
      </c>
      <c r="YN900">
        <v>1</v>
      </c>
      <c r="YO900">
        <v>0</v>
      </c>
      <c r="YP900">
        <v>0</v>
      </c>
      <c r="YQ900">
        <v>0</v>
      </c>
      <c r="YR900">
        <v>0</v>
      </c>
      <c r="YS900">
        <v>0</v>
      </c>
      <c r="YT900">
        <v>0</v>
      </c>
      <c r="YU900">
        <v>0</v>
      </c>
      <c r="YV900">
        <v>0</v>
      </c>
      <c r="YW900">
        <v>0</v>
      </c>
      <c r="YX900">
        <v>0</v>
      </c>
      <c r="YY900">
        <v>0</v>
      </c>
      <c r="YZ900">
        <v>0</v>
      </c>
      <c r="ZA900">
        <v>0</v>
      </c>
      <c r="ZB900">
        <v>0</v>
      </c>
      <c r="ZC900">
        <v>0</v>
      </c>
      <c r="ZD900">
        <v>1</v>
      </c>
      <c r="ZE900">
        <v>0</v>
      </c>
      <c r="ZF900">
        <v>0</v>
      </c>
      <c r="ZG900">
        <v>0</v>
      </c>
      <c r="ZH900">
        <v>0</v>
      </c>
      <c r="ZI900">
        <v>0</v>
      </c>
      <c r="ZJ900">
        <v>0</v>
      </c>
      <c r="ZK900">
        <v>0</v>
      </c>
      <c r="ZL900">
        <v>0</v>
      </c>
      <c r="ZM900">
        <v>0</v>
      </c>
      <c r="ZN900">
        <v>1</v>
      </c>
      <c r="ZO900">
        <v>0</v>
      </c>
      <c r="ZP900">
        <v>0</v>
      </c>
      <c r="ZQ900">
        <v>0</v>
      </c>
      <c r="ZR900">
        <v>0</v>
      </c>
      <c r="ZS900">
        <v>0</v>
      </c>
      <c r="ZT900">
        <v>0</v>
      </c>
      <c r="ZU900">
        <v>0</v>
      </c>
      <c r="ZV900">
        <v>0</v>
      </c>
      <c r="ZW900">
        <v>0</v>
      </c>
      <c r="ZX900">
        <v>0</v>
      </c>
      <c r="ZY900">
        <v>0</v>
      </c>
      <c r="ZZ900">
        <v>0</v>
      </c>
      <c r="AAA900">
        <v>0</v>
      </c>
      <c r="AAB900">
        <v>0</v>
      </c>
      <c r="AAC900">
        <v>0</v>
      </c>
      <c r="AAD900">
        <v>1</v>
      </c>
      <c r="AAE900">
        <v>1</v>
      </c>
      <c r="AAF900">
        <v>0</v>
      </c>
      <c r="AAG900">
        <v>1</v>
      </c>
      <c r="AAH900">
        <v>0</v>
      </c>
      <c r="AAI900">
        <v>0</v>
      </c>
      <c r="AAJ900">
        <v>0</v>
      </c>
      <c r="AAK900">
        <v>0</v>
      </c>
      <c r="AAL900">
        <v>0</v>
      </c>
      <c r="AAM900">
        <v>0</v>
      </c>
      <c r="AAN900">
        <v>0</v>
      </c>
      <c r="AAO900">
        <v>0</v>
      </c>
      <c r="AAP900">
        <v>0</v>
      </c>
      <c r="AAQ900">
        <v>1</v>
      </c>
      <c r="AAR900">
        <v>0</v>
      </c>
      <c r="AAS900">
        <v>0</v>
      </c>
      <c r="AAT900">
        <v>0</v>
      </c>
      <c r="AAU900">
        <v>0</v>
      </c>
      <c r="AAV900">
        <v>0</v>
      </c>
      <c r="AAW900">
        <v>0</v>
      </c>
      <c r="AAX900">
        <v>0</v>
      </c>
      <c r="AAY900">
        <v>0</v>
      </c>
      <c r="AAZ900">
        <v>0</v>
      </c>
      <c r="ABA900">
        <v>0</v>
      </c>
      <c r="ABB900">
        <v>1</v>
      </c>
      <c r="ABC900">
        <v>0</v>
      </c>
      <c r="ABD900">
        <v>0</v>
      </c>
      <c r="ABE900">
        <v>0</v>
      </c>
      <c r="ABF900">
        <v>0</v>
      </c>
      <c r="ABG900">
        <v>0</v>
      </c>
      <c r="ABH900">
        <v>0</v>
      </c>
      <c r="ABI900">
        <v>1</v>
      </c>
      <c r="ABJ900">
        <v>0</v>
      </c>
      <c r="ABK900">
        <v>0</v>
      </c>
      <c r="ABL900">
        <v>0</v>
      </c>
      <c r="ABM900">
        <v>0</v>
      </c>
      <c r="ABN900">
        <v>0</v>
      </c>
      <c r="ABO900">
        <v>0</v>
      </c>
      <c r="ABP900">
        <v>0</v>
      </c>
      <c r="ABQ900">
        <v>0</v>
      </c>
      <c r="ABR900">
        <v>0</v>
      </c>
      <c r="ABS900">
        <v>0</v>
      </c>
      <c r="ABT900">
        <v>0</v>
      </c>
      <c r="ABU900">
        <v>0</v>
      </c>
      <c r="ABV900">
        <v>0</v>
      </c>
      <c r="ABW900">
        <v>0</v>
      </c>
      <c r="ABX900">
        <v>1</v>
      </c>
      <c r="ABY900">
        <v>0</v>
      </c>
      <c r="ABZ900">
        <v>0</v>
      </c>
      <c r="ACA900">
        <v>0</v>
      </c>
      <c r="ACB900">
        <v>0</v>
      </c>
      <c r="ACC900">
        <v>0</v>
      </c>
      <c r="ACD900">
        <v>0</v>
      </c>
      <c r="ACE900">
        <v>0</v>
      </c>
      <c r="ACF900">
        <v>0</v>
      </c>
      <c r="ACG900">
        <v>0</v>
      </c>
      <c r="ACH900">
        <v>0</v>
      </c>
      <c r="ACI900">
        <v>0</v>
      </c>
      <c r="ACJ900">
        <v>0</v>
      </c>
      <c r="ACK900">
        <v>0</v>
      </c>
      <c r="ACL900">
        <v>0</v>
      </c>
      <c r="ACM900">
        <v>0</v>
      </c>
      <c r="ACN900">
        <v>0</v>
      </c>
      <c r="ACO900">
        <v>0</v>
      </c>
      <c r="ACP900">
        <v>0</v>
      </c>
      <c r="ACQ900">
        <v>1</v>
      </c>
      <c r="ACR900">
        <v>0</v>
      </c>
      <c r="ACS900">
        <v>0</v>
      </c>
      <c r="ACT900">
        <v>0</v>
      </c>
      <c r="ACU900">
        <v>0</v>
      </c>
      <c r="ACV900">
        <v>0</v>
      </c>
      <c r="ACW900">
        <v>0</v>
      </c>
      <c r="ACX900">
        <v>0</v>
      </c>
      <c r="ACY900">
        <v>0</v>
      </c>
      <c r="ACZ900">
        <v>0</v>
      </c>
      <c r="ADA900">
        <v>0</v>
      </c>
      <c r="ADB900">
        <v>0</v>
      </c>
      <c r="ADC900">
        <v>0</v>
      </c>
      <c r="ADD900">
        <v>0</v>
      </c>
      <c r="ADE900">
        <v>0</v>
      </c>
      <c r="ADF900">
        <v>0</v>
      </c>
      <c r="ADG900">
        <v>0</v>
      </c>
      <c r="ADH900">
        <v>0</v>
      </c>
      <c r="ADI900">
        <v>0</v>
      </c>
      <c r="ADJ900">
        <v>0</v>
      </c>
      <c r="ADK900">
        <v>0</v>
      </c>
      <c r="ADL900">
        <v>0</v>
      </c>
      <c r="ADM900">
        <v>0</v>
      </c>
      <c r="ADN900">
        <v>0</v>
      </c>
      <c r="ADO900">
        <v>0</v>
      </c>
      <c r="ADP900">
        <v>0</v>
      </c>
      <c r="ADQ900">
        <v>0</v>
      </c>
      <c r="ADR900">
        <v>0</v>
      </c>
      <c r="ADS900">
        <v>0</v>
      </c>
      <c r="ADT900">
        <v>0</v>
      </c>
      <c r="ADU900">
        <v>0</v>
      </c>
      <c r="ADV900">
        <v>1</v>
      </c>
      <c r="ADW900">
        <v>0</v>
      </c>
      <c r="ADX900">
        <v>0</v>
      </c>
      <c r="ADY900">
        <v>0</v>
      </c>
      <c r="ADZ900">
        <v>1</v>
      </c>
      <c r="AEA900">
        <v>0</v>
      </c>
      <c r="AEB900">
        <v>0</v>
      </c>
      <c r="AEC900">
        <v>0</v>
      </c>
      <c r="AED900">
        <v>0</v>
      </c>
      <c r="AEE900">
        <v>0</v>
      </c>
      <c r="AEF900">
        <v>0</v>
      </c>
      <c r="AEG900">
        <v>0</v>
      </c>
      <c r="AEH900">
        <v>0</v>
      </c>
      <c r="AEI900">
        <v>0</v>
      </c>
      <c r="AEJ900">
        <v>0</v>
      </c>
      <c r="AEK900">
        <v>1</v>
      </c>
      <c r="AEL900">
        <v>0</v>
      </c>
      <c r="AEM900">
        <v>0</v>
      </c>
      <c r="AEN900">
        <v>0</v>
      </c>
      <c r="AEO900">
        <v>0</v>
      </c>
      <c r="AEP900">
        <v>0</v>
      </c>
      <c r="AEQ900">
        <v>0</v>
      </c>
      <c r="AER900">
        <v>0</v>
      </c>
      <c r="AES900">
        <v>0</v>
      </c>
      <c r="AET900">
        <v>0</v>
      </c>
      <c r="AEU900">
        <v>0</v>
      </c>
      <c r="AEV900">
        <v>0</v>
      </c>
      <c r="AEW900">
        <v>0</v>
      </c>
      <c r="AEX900">
        <v>0</v>
      </c>
      <c r="AEY900">
        <v>0</v>
      </c>
      <c r="AEZ900">
        <v>0</v>
      </c>
      <c r="AFA900">
        <v>0</v>
      </c>
      <c r="AFB900">
        <v>0</v>
      </c>
      <c r="AFC900">
        <v>0</v>
      </c>
      <c r="AFD900">
        <v>0</v>
      </c>
      <c r="AFE900">
        <v>0</v>
      </c>
      <c r="AFF900">
        <v>0</v>
      </c>
      <c r="AFG900">
        <v>0</v>
      </c>
      <c r="AFH900">
        <v>0</v>
      </c>
      <c r="AFI900">
        <v>0</v>
      </c>
      <c r="AFJ900">
        <v>0</v>
      </c>
      <c r="AFK900">
        <v>0</v>
      </c>
      <c r="AFL900">
        <v>0</v>
      </c>
      <c r="AFM900">
        <v>0</v>
      </c>
      <c r="AFN900">
        <v>0</v>
      </c>
      <c r="AFO900">
        <v>0</v>
      </c>
      <c r="AFP900">
        <v>0</v>
      </c>
      <c r="AFQ900">
        <v>0</v>
      </c>
      <c r="AFR900">
        <v>0</v>
      </c>
      <c r="AFS900">
        <v>0</v>
      </c>
      <c r="AFT900">
        <v>0</v>
      </c>
      <c r="AFU900">
        <v>0</v>
      </c>
      <c r="AFV900">
        <v>0</v>
      </c>
      <c r="AFW900">
        <v>0</v>
      </c>
      <c r="AFX900">
        <v>0</v>
      </c>
      <c r="AFY900">
        <v>0</v>
      </c>
      <c r="AFZ900">
        <v>0</v>
      </c>
      <c r="AGA900">
        <v>0</v>
      </c>
      <c r="AGB900">
        <v>0</v>
      </c>
      <c r="AGC900">
        <v>0</v>
      </c>
      <c r="AGD900">
        <v>0</v>
      </c>
      <c r="AGE900">
        <v>0</v>
      </c>
      <c r="AGF900">
        <v>0</v>
      </c>
      <c r="AGG900">
        <v>0</v>
      </c>
      <c r="AGH900">
        <v>0</v>
      </c>
      <c r="AGI900">
        <v>1</v>
      </c>
      <c r="AGJ900">
        <v>0</v>
      </c>
      <c r="AGK900">
        <v>0</v>
      </c>
      <c r="AGL900">
        <v>0</v>
      </c>
      <c r="AGM900">
        <v>0</v>
      </c>
      <c r="AGN900">
        <v>0</v>
      </c>
      <c r="AGO900">
        <v>0</v>
      </c>
      <c r="AGP900">
        <v>0</v>
      </c>
      <c r="AGQ900">
        <v>0</v>
      </c>
      <c r="AGR900">
        <v>0</v>
      </c>
      <c r="AGS900">
        <v>0</v>
      </c>
      <c r="AGT900">
        <v>0</v>
      </c>
      <c r="AGU900">
        <v>0</v>
      </c>
      <c r="AGV900">
        <v>0</v>
      </c>
      <c r="AGW900">
        <v>0</v>
      </c>
      <c r="AGX900">
        <v>0</v>
      </c>
      <c r="AGY900">
        <v>0</v>
      </c>
      <c r="AGZ900">
        <v>0</v>
      </c>
      <c r="AHA900">
        <v>0</v>
      </c>
      <c r="AHB900">
        <v>0</v>
      </c>
      <c r="AHC900">
        <v>0</v>
      </c>
      <c r="AHD900">
        <v>0</v>
      </c>
      <c r="AHE900">
        <v>0</v>
      </c>
      <c r="AHF900">
        <v>0</v>
      </c>
      <c r="AHG900">
        <v>0</v>
      </c>
      <c r="AHH900">
        <v>0</v>
      </c>
      <c r="AHI900">
        <v>0</v>
      </c>
      <c r="AHJ900">
        <v>0</v>
      </c>
      <c r="AHK900">
        <v>0</v>
      </c>
      <c r="AHL900">
        <v>0</v>
      </c>
      <c r="AHM900">
        <v>0</v>
      </c>
      <c r="AHN900">
        <v>1</v>
      </c>
      <c r="AHO900">
        <v>0</v>
      </c>
      <c r="AHP900">
        <v>0</v>
      </c>
      <c r="AHQ900">
        <v>0</v>
      </c>
      <c r="AHR900">
        <v>0</v>
      </c>
      <c r="AHS900">
        <v>0</v>
      </c>
      <c r="AHT900">
        <v>0</v>
      </c>
      <c r="AHU900">
        <v>0</v>
      </c>
      <c r="AHV900">
        <v>0</v>
      </c>
      <c r="AHW900">
        <v>0</v>
      </c>
      <c r="AHX900">
        <v>0</v>
      </c>
      <c r="AHY900">
        <v>0</v>
      </c>
      <c r="AHZ900">
        <v>0</v>
      </c>
      <c r="AIA900">
        <v>0</v>
      </c>
      <c r="AIB900">
        <v>0</v>
      </c>
      <c r="AIC900">
        <v>0</v>
      </c>
      <c r="AID900">
        <v>0</v>
      </c>
      <c r="AIE900">
        <v>0</v>
      </c>
      <c r="AIF900">
        <v>0</v>
      </c>
      <c r="AIG900">
        <v>0</v>
      </c>
      <c r="AIH900">
        <v>0</v>
      </c>
      <c r="AII900">
        <v>0</v>
      </c>
      <c r="AIJ900">
        <v>0</v>
      </c>
      <c r="AIK900">
        <v>0</v>
      </c>
      <c r="AIL900">
        <v>1</v>
      </c>
      <c r="AIM900">
        <v>0</v>
      </c>
      <c r="AIN900">
        <v>0</v>
      </c>
      <c r="AIO900">
        <v>0</v>
      </c>
      <c r="AIP900">
        <v>0</v>
      </c>
      <c r="AIQ900">
        <v>0</v>
      </c>
      <c r="AIR900">
        <v>0</v>
      </c>
      <c r="AIS900">
        <v>0</v>
      </c>
      <c r="AIT900">
        <v>0</v>
      </c>
      <c r="AIU900">
        <v>0</v>
      </c>
      <c r="AIV900">
        <v>0</v>
      </c>
      <c r="AIW900">
        <v>0</v>
      </c>
      <c r="AIX900">
        <v>0</v>
      </c>
      <c r="AIY900">
        <v>0</v>
      </c>
      <c r="AIZ900">
        <v>0</v>
      </c>
      <c r="AJA900">
        <v>0</v>
      </c>
      <c r="AJB900">
        <v>0</v>
      </c>
      <c r="AJC900">
        <v>0</v>
      </c>
      <c r="AJD900">
        <v>0</v>
      </c>
      <c r="AJE900">
        <v>0</v>
      </c>
      <c r="AJF900">
        <v>0</v>
      </c>
      <c r="AJG900">
        <v>0</v>
      </c>
      <c r="AJH900">
        <v>0</v>
      </c>
      <c r="AJI900">
        <v>0</v>
      </c>
      <c r="AJJ900">
        <v>0</v>
      </c>
      <c r="AJK900">
        <v>0</v>
      </c>
      <c r="AJL900">
        <v>0</v>
      </c>
      <c r="AJM900">
        <v>0</v>
      </c>
      <c r="AJN900">
        <v>0</v>
      </c>
      <c r="AJO900">
        <v>0</v>
      </c>
      <c r="AJP900">
        <v>0</v>
      </c>
      <c r="AJQ900">
        <v>1</v>
      </c>
      <c r="AJR900">
        <v>0</v>
      </c>
      <c r="AJS900">
        <v>0</v>
      </c>
      <c r="AJT900">
        <v>0</v>
      </c>
      <c r="AJU900">
        <v>0</v>
      </c>
      <c r="AJV900">
        <v>0</v>
      </c>
      <c r="AJW900">
        <v>0</v>
      </c>
      <c r="AJX900">
        <v>0</v>
      </c>
      <c r="AJY900">
        <v>1</v>
      </c>
      <c r="AJZ900">
        <v>0</v>
      </c>
      <c r="AKA900">
        <v>0</v>
      </c>
      <c r="AKB900">
        <v>0</v>
      </c>
      <c r="AKC900">
        <v>0</v>
      </c>
      <c r="AKD900">
        <v>0</v>
      </c>
      <c r="AKE900">
        <v>0</v>
      </c>
      <c r="AKF900">
        <v>0</v>
      </c>
      <c r="AKG900">
        <v>0</v>
      </c>
      <c r="AKH900">
        <v>0</v>
      </c>
      <c r="AKI900">
        <v>1</v>
      </c>
      <c r="AKJ900">
        <v>0</v>
      </c>
      <c r="AKK900">
        <v>0</v>
      </c>
      <c r="AKL900">
        <v>0</v>
      </c>
      <c r="AKM900">
        <v>0</v>
      </c>
      <c r="AKN900">
        <v>0</v>
      </c>
      <c r="AKO900">
        <v>0</v>
      </c>
      <c r="AKP900">
        <v>0</v>
      </c>
      <c r="AKQ900">
        <v>0</v>
      </c>
      <c r="AKR900">
        <v>0</v>
      </c>
      <c r="AKS900">
        <v>0</v>
      </c>
      <c r="AKT900">
        <v>0</v>
      </c>
      <c r="AKU900">
        <v>0</v>
      </c>
      <c r="AKV900">
        <v>0</v>
      </c>
      <c r="AKW900">
        <v>0</v>
      </c>
      <c r="AKX900">
        <v>0</v>
      </c>
      <c r="AKY900">
        <v>0</v>
      </c>
      <c r="AKZ900">
        <v>1</v>
      </c>
      <c r="ALA900">
        <v>0</v>
      </c>
      <c r="ALB900">
        <v>0</v>
      </c>
      <c r="ALC900">
        <v>0</v>
      </c>
      <c r="ALD900">
        <v>0</v>
      </c>
      <c r="ALE900">
        <v>0</v>
      </c>
      <c r="ALF900">
        <v>0</v>
      </c>
      <c r="ALG900">
        <v>0</v>
      </c>
      <c r="ALH900">
        <v>0</v>
      </c>
      <c r="ALI900">
        <v>0</v>
      </c>
      <c r="ALJ900">
        <v>0</v>
      </c>
      <c r="ALK900">
        <v>0</v>
      </c>
      <c r="ALL900">
        <v>0</v>
      </c>
      <c r="ALM900">
        <v>0</v>
      </c>
      <c r="ALN900">
        <v>0</v>
      </c>
      <c r="ALO900">
        <v>0</v>
      </c>
      <c r="ALP900">
        <v>0</v>
      </c>
      <c r="ALQ900">
        <v>0</v>
      </c>
      <c r="ALR900">
        <v>0</v>
      </c>
      <c r="ALS900">
        <v>0</v>
      </c>
      <c r="ALT900">
        <v>0</v>
      </c>
      <c r="ALU900">
        <v>1</v>
      </c>
      <c r="ALV900">
        <v>0</v>
      </c>
      <c r="ALW900">
        <v>0</v>
      </c>
      <c r="ALX900">
        <v>0</v>
      </c>
      <c r="ALY900">
        <v>0</v>
      </c>
      <c r="ALZ900">
        <v>0</v>
      </c>
      <c r="AMA900">
        <v>0</v>
      </c>
      <c r="AMB900">
        <v>0</v>
      </c>
      <c r="AMC900">
        <v>0</v>
      </c>
      <c r="AMD900">
        <v>0</v>
      </c>
      <c r="AME900">
        <v>0</v>
      </c>
      <c r="AMF900">
        <v>0</v>
      </c>
      <c r="AMG900">
        <v>0</v>
      </c>
      <c r="AMH900">
        <v>0</v>
      </c>
      <c r="AMI900">
        <v>0</v>
      </c>
      <c r="AMJ900">
        <v>0</v>
      </c>
      <c r="AMK900">
        <v>0</v>
      </c>
      <c r="AML900">
        <v>0</v>
      </c>
      <c r="AMM900">
        <v>0</v>
      </c>
      <c r="AMN900">
        <v>0</v>
      </c>
      <c r="AMO900">
        <v>1</v>
      </c>
      <c r="AMP900">
        <v>0</v>
      </c>
      <c r="AMQ900">
        <v>0</v>
      </c>
      <c r="AMR900">
        <v>0</v>
      </c>
      <c r="AMS900">
        <v>1</v>
      </c>
      <c r="AMT900">
        <v>0</v>
      </c>
      <c r="AMU900">
        <v>0</v>
      </c>
      <c r="AMV900">
        <v>0</v>
      </c>
      <c r="AMW900">
        <v>0</v>
      </c>
      <c r="AMX900">
        <v>0</v>
      </c>
      <c r="AMY900">
        <v>0</v>
      </c>
      <c r="AMZ900">
        <v>0</v>
      </c>
      <c r="ANA900">
        <v>0</v>
      </c>
      <c r="ANB900">
        <v>0</v>
      </c>
      <c r="ANC900">
        <v>0</v>
      </c>
      <c r="AND900">
        <v>0</v>
      </c>
      <c r="ANE900">
        <v>0</v>
      </c>
      <c r="ANF900">
        <v>0</v>
      </c>
      <c r="ANG900">
        <v>0</v>
      </c>
      <c r="ANH900">
        <v>0</v>
      </c>
      <c r="ANI900">
        <v>0</v>
      </c>
      <c r="ANJ900">
        <v>0</v>
      </c>
      <c r="ANK900">
        <v>0</v>
      </c>
      <c r="ANL900">
        <v>0</v>
      </c>
      <c r="ANM900">
        <v>0</v>
      </c>
      <c r="ANN900">
        <v>0</v>
      </c>
      <c r="ANO900">
        <v>0</v>
      </c>
      <c r="ANP900">
        <v>0</v>
      </c>
      <c r="ANQ900">
        <v>0</v>
      </c>
      <c r="ANR900">
        <v>1</v>
      </c>
      <c r="ANS900">
        <v>0</v>
      </c>
      <c r="ANT900">
        <v>0</v>
      </c>
      <c r="ANU900">
        <v>0</v>
      </c>
      <c r="ANV900">
        <v>0</v>
      </c>
      <c r="ANW900">
        <v>0</v>
      </c>
      <c r="ANX900">
        <v>0</v>
      </c>
      <c r="ANY900">
        <v>0</v>
      </c>
      <c r="ANZ900">
        <v>0</v>
      </c>
      <c r="AOA900">
        <v>0</v>
      </c>
      <c r="AOB900">
        <v>0</v>
      </c>
      <c r="AOC900">
        <v>0</v>
      </c>
      <c r="AOD900">
        <v>0</v>
      </c>
      <c r="AOE900">
        <v>0</v>
      </c>
      <c r="AOF900">
        <v>1</v>
      </c>
      <c r="AOG900">
        <v>0</v>
      </c>
      <c r="AOH900">
        <v>0</v>
      </c>
      <c r="AOI900">
        <v>0</v>
      </c>
      <c r="AOJ900">
        <v>0</v>
      </c>
      <c r="AOK900">
        <v>0</v>
      </c>
      <c r="AOL900">
        <v>0</v>
      </c>
      <c r="AOM900">
        <v>0</v>
      </c>
      <c r="AON900">
        <v>0</v>
      </c>
      <c r="AOO900">
        <v>0</v>
      </c>
      <c r="AOP900">
        <v>0</v>
      </c>
      <c r="AOQ900">
        <v>0</v>
      </c>
      <c r="AOR900">
        <v>0</v>
      </c>
      <c r="AOS900">
        <v>0</v>
      </c>
      <c r="AOT900">
        <v>0</v>
      </c>
      <c r="AOU900">
        <v>0</v>
      </c>
      <c r="AOV900">
        <v>0</v>
      </c>
      <c r="AOW900">
        <v>0</v>
      </c>
      <c r="AOX900">
        <v>0</v>
      </c>
      <c r="AOY900">
        <v>0</v>
      </c>
      <c r="AOZ900">
        <v>0</v>
      </c>
      <c r="APA900">
        <v>0</v>
      </c>
      <c r="APB900">
        <v>0</v>
      </c>
      <c r="APC900">
        <v>0</v>
      </c>
      <c r="APD900">
        <v>0</v>
      </c>
      <c r="APE900">
        <v>0</v>
      </c>
      <c r="APF900">
        <v>0</v>
      </c>
      <c r="APG900">
        <v>0</v>
      </c>
      <c r="APH900">
        <v>0</v>
      </c>
      <c r="API900">
        <v>0</v>
      </c>
      <c r="APJ900">
        <v>0</v>
      </c>
      <c r="APK900">
        <v>0</v>
      </c>
      <c r="APL900">
        <v>0</v>
      </c>
      <c r="APM900">
        <v>0</v>
      </c>
      <c r="APN900">
        <v>1</v>
      </c>
      <c r="APO900">
        <v>0</v>
      </c>
      <c r="APP900">
        <v>0</v>
      </c>
      <c r="APQ900">
        <v>0</v>
      </c>
      <c r="APR900">
        <v>0</v>
      </c>
      <c r="APS900">
        <v>0</v>
      </c>
      <c r="APT900">
        <v>0</v>
      </c>
      <c r="APU900">
        <v>0</v>
      </c>
      <c r="APV900">
        <v>0</v>
      </c>
      <c r="APW900">
        <v>0</v>
      </c>
      <c r="APX900">
        <v>0</v>
      </c>
      <c r="APY900">
        <v>0</v>
      </c>
      <c r="APZ900">
        <v>0</v>
      </c>
      <c r="AQA900">
        <v>0</v>
      </c>
      <c r="AQB900">
        <v>0</v>
      </c>
      <c r="AQC900">
        <v>0</v>
      </c>
      <c r="AQD900">
        <v>0</v>
      </c>
      <c r="AQE900">
        <v>0</v>
      </c>
      <c r="AQF900">
        <v>0</v>
      </c>
      <c r="AQG900">
        <v>0</v>
      </c>
      <c r="AQH900">
        <v>0</v>
      </c>
      <c r="AQI900">
        <v>0</v>
      </c>
      <c r="AQJ900">
        <v>1</v>
      </c>
      <c r="AQK900">
        <v>0</v>
      </c>
      <c r="AQL900">
        <v>0</v>
      </c>
      <c r="AQM900">
        <v>0</v>
      </c>
      <c r="AQN900">
        <v>0</v>
      </c>
      <c r="AQO900">
        <v>0</v>
      </c>
      <c r="AQP900">
        <v>0</v>
      </c>
      <c r="AQQ900">
        <v>0</v>
      </c>
      <c r="AQR900">
        <v>0</v>
      </c>
      <c r="AQS900">
        <v>0</v>
      </c>
      <c r="AQT900">
        <v>0</v>
      </c>
      <c r="AQU900">
        <v>0</v>
      </c>
      <c r="AQV900">
        <v>0</v>
      </c>
      <c r="AQW900">
        <v>0</v>
      </c>
      <c r="AQX900">
        <v>0</v>
      </c>
      <c r="AQY900">
        <v>0</v>
      </c>
      <c r="AQZ900">
        <v>0</v>
      </c>
      <c r="ARA900">
        <v>0</v>
      </c>
      <c r="ARB900">
        <v>0</v>
      </c>
      <c r="ARC900">
        <v>1</v>
      </c>
      <c r="ARD900">
        <v>0</v>
      </c>
      <c r="ARE900">
        <v>0</v>
      </c>
      <c r="ARF900">
        <v>0</v>
      </c>
      <c r="ARG900">
        <v>0</v>
      </c>
      <c r="ARH900">
        <v>0</v>
      </c>
      <c r="ARI900">
        <v>0</v>
      </c>
      <c r="ARJ900">
        <v>0</v>
      </c>
      <c r="ARK900">
        <v>0</v>
      </c>
      <c r="ARL900">
        <v>0</v>
      </c>
      <c r="ARM900">
        <v>0</v>
      </c>
      <c r="ARN900">
        <v>0</v>
      </c>
      <c r="ARO900">
        <v>0</v>
      </c>
      <c r="ARP900">
        <v>0</v>
      </c>
      <c r="ARQ900">
        <v>0</v>
      </c>
      <c r="ARR900">
        <v>0</v>
      </c>
      <c r="ARS900">
        <v>0</v>
      </c>
      <c r="ART900">
        <v>0</v>
      </c>
      <c r="ARU900">
        <v>0</v>
      </c>
      <c r="ARV900">
        <v>0</v>
      </c>
      <c r="ARW900">
        <v>0</v>
      </c>
      <c r="ARX900">
        <v>0</v>
      </c>
      <c r="ARY900">
        <v>0</v>
      </c>
      <c r="ARZ900">
        <v>0</v>
      </c>
      <c r="ASA900">
        <v>0</v>
      </c>
      <c r="ASB900">
        <v>0</v>
      </c>
      <c r="ASC900">
        <v>1</v>
      </c>
      <c r="ASD900">
        <v>0</v>
      </c>
      <c r="ASE900">
        <v>0</v>
      </c>
      <c r="ASF900">
        <v>0</v>
      </c>
      <c r="ASG900">
        <v>0</v>
      </c>
      <c r="ASH900">
        <v>0</v>
      </c>
      <c r="ASI900">
        <v>0</v>
      </c>
      <c r="ASJ900">
        <v>0</v>
      </c>
      <c r="ASK900">
        <v>0</v>
      </c>
      <c r="ASL900">
        <v>0</v>
      </c>
      <c r="ASM900">
        <v>0</v>
      </c>
      <c r="ASN900">
        <v>0</v>
      </c>
      <c r="ASO900">
        <v>0</v>
      </c>
      <c r="ASP900">
        <v>0</v>
      </c>
      <c r="ASQ900">
        <v>0</v>
      </c>
      <c r="ASR900">
        <v>0</v>
      </c>
      <c r="ASS900">
        <v>0</v>
      </c>
      <c r="AST900">
        <v>0</v>
      </c>
      <c r="ASU900">
        <v>0</v>
      </c>
      <c r="ASV900">
        <v>0</v>
      </c>
      <c r="ASW900">
        <v>0</v>
      </c>
      <c r="ASX900">
        <v>0</v>
      </c>
      <c r="ASY900">
        <v>0</v>
      </c>
      <c r="ASZ900">
        <v>0</v>
      </c>
      <c r="ATA900">
        <v>0</v>
      </c>
      <c r="ATB900">
        <v>0</v>
      </c>
      <c r="ATC900">
        <v>0</v>
      </c>
      <c r="ATD900">
        <v>0</v>
      </c>
      <c r="ATE900">
        <v>0</v>
      </c>
      <c r="ATF900">
        <v>0</v>
      </c>
      <c r="ATG900">
        <v>0</v>
      </c>
      <c r="ATH900">
        <v>0</v>
      </c>
      <c r="ATI900">
        <v>0</v>
      </c>
      <c r="ATJ900">
        <v>0</v>
      </c>
      <c r="ATK900">
        <v>0</v>
      </c>
      <c r="ATL900">
        <v>0</v>
      </c>
      <c r="ATM900">
        <v>0</v>
      </c>
      <c r="ATN900">
        <v>1</v>
      </c>
      <c r="ATO900">
        <v>0</v>
      </c>
      <c r="ATP900">
        <v>0</v>
      </c>
      <c r="ATQ900">
        <v>0</v>
      </c>
      <c r="ATR900">
        <v>0</v>
      </c>
      <c r="ATS900">
        <v>0</v>
      </c>
      <c r="ATT900">
        <v>0</v>
      </c>
      <c r="ATU900">
        <v>0</v>
      </c>
      <c r="ATV900">
        <v>0</v>
      </c>
      <c r="ATW900">
        <v>0</v>
      </c>
      <c r="ATX900">
        <v>0</v>
      </c>
      <c r="ATY900">
        <v>0</v>
      </c>
      <c r="ATZ900">
        <v>0</v>
      </c>
      <c r="AUA900">
        <v>0</v>
      </c>
      <c r="AUB900">
        <v>0</v>
      </c>
      <c r="AUC900">
        <v>0</v>
      </c>
      <c r="AUD900">
        <v>0</v>
      </c>
      <c r="AUE900">
        <v>0</v>
      </c>
      <c r="AUF900">
        <v>0</v>
      </c>
      <c r="AUG900">
        <v>0</v>
      </c>
      <c r="AUH900">
        <v>0</v>
      </c>
      <c r="AUI900">
        <v>0</v>
      </c>
      <c r="AUJ900">
        <v>0</v>
      </c>
      <c r="AUK900">
        <v>0</v>
      </c>
      <c r="AUL900">
        <v>1</v>
      </c>
      <c r="AUM900">
        <v>0</v>
      </c>
      <c r="AUN900">
        <v>0</v>
      </c>
      <c r="AUO900">
        <v>0</v>
      </c>
      <c r="AUP900">
        <v>0</v>
      </c>
      <c r="AUQ900">
        <v>0</v>
      </c>
      <c r="AUR900">
        <v>0</v>
      </c>
      <c r="AUS900">
        <v>0</v>
      </c>
      <c r="AUT900">
        <v>0</v>
      </c>
      <c r="AUU900">
        <v>0</v>
      </c>
      <c r="AUV900">
        <v>0</v>
      </c>
      <c r="AUW900">
        <v>0</v>
      </c>
      <c r="AUX900">
        <v>0</v>
      </c>
      <c r="AUY900">
        <v>0</v>
      </c>
      <c r="AUZ900">
        <v>0</v>
      </c>
      <c r="AVA900">
        <v>0</v>
      </c>
      <c r="AVB900">
        <v>0</v>
      </c>
      <c r="AVC900">
        <v>0</v>
      </c>
      <c r="AVD900">
        <v>0</v>
      </c>
      <c r="AVE900">
        <v>0</v>
      </c>
      <c r="AVF900">
        <v>0</v>
      </c>
      <c r="AVG900">
        <v>0</v>
      </c>
      <c r="AVH900">
        <v>0</v>
      </c>
      <c r="AVI900">
        <v>0</v>
      </c>
      <c r="AVJ900">
        <v>0</v>
      </c>
      <c r="AVK900">
        <v>0</v>
      </c>
      <c r="AVL900">
        <v>0</v>
      </c>
      <c r="AVM900">
        <v>0</v>
      </c>
      <c r="AVN900">
        <v>0</v>
      </c>
      <c r="AVO900">
        <v>0</v>
      </c>
      <c r="AVP900">
        <v>0</v>
      </c>
      <c r="AVQ900">
        <v>0</v>
      </c>
      <c r="AVR900">
        <v>0</v>
      </c>
      <c r="AVS900">
        <v>0</v>
      </c>
      <c r="AVT900">
        <v>0</v>
      </c>
      <c r="AVU900">
        <v>0</v>
      </c>
      <c r="AVV900">
        <v>0</v>
      </c>
      <c r="AVW900">
        <v>1</v>
      </c>
      <c r="AVX900">
        <v>0</v>
      </c>
      <c r="AVY900">
        <v>0</v>
      </c>
      <c r="AVZ900">
        <v>0</v>
      </c>
      <c r="AWA900">
        <v>0</v>
      </c>
      <c r="AWB900">
        <v>0</v>
      </c>
      <c r="AWC900">
        <v>0</v>
      </c>
      <c r="AWD900">
        <v>0</v>
      </c>
      <c r="AWE900">
        <v>0</v>
      </c>
      <c r="AWF900">
        <v>1</v>
      </c>
      <c r="AWG900">
        <v>0</v>
      </c>
      <c r="AWH900">
        <v>0</v>
      </c>
      <c r="AWI900">
        <v>0</v>
      </c>
      <c r="AWJ900">
        <v>0</v>
      </c>
      <c r="AWK900">
        <v>0</v>
      </c>
      <c r="AWL900">
        <v>0</v>
      </c>
      <c r="AWM900">
        <v>0</v>
      </c>
      <c r="AWN900">
        <v>0</v>
      </c>
      <c r="AWO900" s="16">
        <v>7</v>
      </c>
    </row>
    <row r="901" spans="1:1289" x14ac:dyDescent="0.25">
      <c r="A901">
        <v>3458</v>
      </c>
      <c r="B901">
        <v>1</v>
      </c>
      <c r="C901">
        <v>1</v>
      </c>
      <c r="D901">
        <v>1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1</v>
      </c>
      <c r="M901">
        <v>1</v>
      </c>
      <c r="N901">
        <v>1</v>
      </c>
      <c r="O901">
        <v>1</v>
      </c>
      <c r="P901">
        <v>0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1</v>
      </c>
      <c r="AD901">
        <v>0</v>
      </c>
      <c r="AE901">
        <v>0</v>
      </c>
      <c r="AF901">
        <v>0</v>
      </c>
      <c r="AG901">
        <v>0</v>
      </c>
      <c r="AH901">
        <v>1</v>
      </c>
      <c r="AI901">
        <v>0</v>
      </c>
      <c r="AJ901">
        <v>0</v>
      </c>
      <c r="AK901">
        <v>0</v>
      </c>
      <c r="AL901">
        <v>0</v>
      </c>
      <c r="AM901">
        <v>1</v>
      </c>
      <c r="AN901">
        <v>0</v>
      </c>
      <c r="AO901">
        <v>1</v>
      </c>
      <c r="AP901">
        <v>0</v>
      </c>
      <c r="AQ901">
        <v>0</v>
      </c>
      <c r="AR901">
        <v>1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1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1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1</v>
      </c>
      <c r="EC901">
        <v>0</v>
      </c>
      <c r="ED901">
        <v>1</v>
      </c>
      <c r="EE901">
        <v>0</v>
      </c>
      <c r="EF901">
        <v>0</v>
      </c>
      <c r="EG901">
        <v>0</v>
      </c>
      <c r="EH901">
        <v>0</v>
      </c>
      <c r="EI901">
        <v>0</v>
      </c>
      <c r="EJ901">
        <v>0</v>
      </c>
      <c r="EK901">
        <v>0</v>
      </c>
      <c r="EL901">
        <v>0</v>
      </c>
      <c r="EM901">
        <v>0</v>
      </c>
      <c r="EN901">
        <v>0</v>
      </c>
      <c r="EO901">
        <v>0</v>
      </c>
      <c r="EP901">
        <v>0</v>
      </c>
      <c r="EQ901">
        <v>0</v>
      </c>
      <c r="ER901">
        <v>0</v>
      </c>
      <c r="ES901">
        <v>0</v>
      </c>
      <c r="ET901">
        <v>1</v>
      </c>
      <c r="EU901">
        <v>0</v>
      </c>
      <c r="EV901">
        <v>0</v>
      </c>
      <c r="EW901">
        <v>0</v>
      </c>
      <c r="EX901">
        <v>0</v>
      </c>
      <c r="EY901">
        <v>0</v>
      </c>
      <c r="EZ901">
        <v>0</v>
      </c>
      <c r="FA901">
        <v>0</v>
      </c>
      <c r="FB901">
        <v>0</v>
      </c>
      <c r="FC901">
        <v>0</v>
      </c>
      <c r="FD901">
        <v>1</v>
      </c>
      <c r="FE901">
        <v>0</v>
      </c>
      <c r="FF901">
        <v>0</v>
      </c>
      <c r="FG901">
        <v>0</v>
      </c>
      <c r="FH901">
        <v>0</v>
      </c>
      <c r="FI901">
        <v>0</v>
      </c>
      <c r="FJ901">
        <v>0</v>
      </c>
      <c r="FK901">
        <v>0</v>
      </c>
      <c r="FL901">
        <v>0</v>
      </c>
      <c r="FM901">
        <v>0</v>
      </c>
      <c r="FN901">
        <v>0</v>
      </c>
      <c r="FO901">
        <v>0</v>
      </c>
      <c r="FP901">
        <v>0</v>
      </c>
      <c r="FQ901">
        <v>0</v>
      </c>
      <c r="FR901">
        <v>0</v>
      </c>
      <c r="FS901">
        <v>0</v>
      </c>
      <c r="FT901">
        <v>1</v>
      </c>
      <c r="FU901">
        <v>0</v>
      </c>
      <c r="FV901">
        <v>0</v>
      </c>
      <c r="FW901">
        <v>0</v>
      </c>
      <c r="FX901">
        <v>0</v>
      </c>
      <c r="FY901">
        <v>0</v>
      </c>
      <c r="FZ901">
        <v>0</v>
      </c>
      <c r="GA901">
        <v>0</v>
      </c>
      <c r="GB901">
        <v>0</v>
      </c>
      <c r="GC901">
        <v>0</v>
      </c>
      <c r="GD901">
        <v>0</v>
      </c>
      <c r="GE901">
        <v>0</v>
      </c>
      <c r="GF901">
        <v>0</v>
      </c>
      <c r="GG901">
        <v>0</v>
      </c>
      <c r="GH901">
        <v>0</v>
      </c>
      <c r="GI901">
        <v>0</v>
      </c>
      <c r="GJ901">
        <v>0</v>
      </c>
      <c r="GK901">
        <v>0</v>
      </c>
      <c r="GL901">
        <v>0</v>
      </c>
      <c r="GM901">
        <v>0</v>
      </c>
      <c r="GN901">
        <v>0</v>
      </c>
      <c r="GO901">
        <v>1</v>
      </c>
      <c r="GP901">
        <v>0</v>
      </c>
      <c r="GQ901">
        <v>0</v>
      </c>
      <c r="GR901">
        <v>0</v>
      </c>
      <c r="GS901">
        <v>0</v>
      </c>
      <c r="GT901">
        <v>0</v>
      </c>
      <c r="GU901">
        <v>0</v>
      </c>
      <c r="GV901">
        <v>0</v>
      </c>
      <c r="GW901">
        <v>0</v>
      </c>
      <c r="GX901">
        <v>0</v>
      </c>
      <c r="GY901">
        <v>0</v>
      </c>
      <c r="GZ901">
        <v>0</v>
      </c>
      <c r="HA901">
        <v>1</v>
      </c>
      <c r="HB901">
        <v>0</v>
      </c>
      <c r="HC901">
        <v>0</v>
      </c>
      <c r="HD901">
        <v>0</v>
      </c>
      <c r="HE901">
        <v>0</v>
      </c>
      <c r="HF901">
        <v>1</v>
      </c>
      <c r="HG901">
        <v>0</v>
      </c>
      <c r="HH901">
        <v>0</v>
      </c>
      <c r="HI901">
        <v>0</v>
      </c>
      <c r="HJ901">
        <v>0</v>
      </c>
      <c r="HK901">
        <v>0</v>
      </c>
      <c r="HL901">
        <v>0</v>
      </c>
      <c r="HM901">
        <v>0</v>
      </c>
      <c r="HN901">
        <v>0</v>
      </c>
      <c r="HO901">
        <v>0</v>
      </c>
      <c r="HP901">
        <v>0</v>
      </c>
      <c r="HQ901">
        <v>1</v>
      </c>
      <c r="HR901">
        <v>0</v>
      </c>
      <c r="HS901">
        <v>0</v>
      </c>
      <c r="HT901">
        <v>0</v>
      </c>
      <c r="HU901">
        <v>0</v>
      </c>
      <c r="HV901">
        <v>0</v>
      </c>
      <c r="HW901">
        <v>0</v>
      </c>
      <c r="HX901">
        <v>0</v>
      </c>
      <c r="HY901">
        <v>0</v>
      </c>
      <c r="HZ901">
        <v>0</v>
      </c>
      <c r="IA901">
        <v>0</v>
      </c>
      <c r="IB901">
        <v>0</v>
      </c>
      <c r="IC901">
        <v>0</v>
      </c>
      <c r="ID901">
        <v>0</v>
      </c>
      <c r="IE901">
        <v>0</v>
      </c>
      <c r="IF901">
        <v>0</v>
      </c>
      <c r="IG901">
        <v>0</v>
      </c>
      <c r="IH901">
        <v>0</v>
      </c>
      <c r="II901">
        <v>0</v>
      </c>
      <c r="IJ901">
        <v>0</v>
      </c>
      <c r="IK901">
        <v>0</v>
      </c>
      <c r="IL901">
        <v>0</v>
      </c>
      <c r="IM901">
        <v>0</v>
      </c>
      <c r="IN901">
        <v>0</v>
      </c>
      <c r="IO901">
        <v>0</v>
      </c>
      <c r="IP901">
        <v>0</v>
      </c>
      <c r="IQ901">
        <v>0</v>
      </c>
      <c r="IR901">
        <v>0</v>
      </c>
      <c r="IS901">
        <v>0</v>
      </c>
      <c r="IT901">
        <v>0</v>
      </c>
      <c r="IU901">
        <v>0</v>
      </c>
      <c r="IV901">
        <v>0</v>
      </c>
      <c r="IW901">
        <v>0</v>
      </c>
      <c r="IX901">
        <v>0</v>
      </c>
      <c r="IY901">
        <v>0</v>
      </c>
      <c r="IZ901">
        <v>1</v>
      </c>
      <c r="JA901">
        <v>0</v>
      </c>
      <c r="JB901">
        <v>0</v>
      </c>
      <c r="JC901">
        <v>0</v>
      </c>
      <c r="JD901">
        <v>0</v>
      </c>
      <c r="JE901">
        <v>0</v>
      </c>
      <c r="JF901">
        <v>0</v>
      </c>
      <c r="JG901">
        <v>0</v>
      </c>
      <c r="JH901">
        <v>0</v>
      </c>
      <c r="JI901">
        <v>0</v>
      </c>
      <c r="JJ901">
        <v>0</v>
      </c>
      <c r="JK901">
        <v>0</v>
      </c>
      <c r="JL901">
        <v>0</v>
      </c>
      <c r="JM901">
        <v>0</v>
      </c>
      <c r="JN901">
        <v>0</v>
      </c>
      <c r="JO901">
        <v>0</v>
      </c>
      <c r="JP901">
        <v>0</v>
      </c>
      <c r="JQ901">
        <v>0</v>
      </c>
      <c r="JR901">
        <v>0</v>
      </c>
      <c r="JS901">
        <v>0</v>
      </c>
      <c r="JT901">
        <v>0</v>
      </c>
      <c r="JU901">
        <v>0</v>
      </c>
      <c r="JV901">
        <v>0</v>
      </c>
      <c r="JW901">
        <v>0</v>
      </c>
      <c r="JX901">
        <v>0</v>
      </c>
      <c r="JY901">
        <v>0</v>
      </c>
      <c r="JZ901">
        <v>0</v>
      </c>
      <c r="KA901">
        <v>0</v>
      </c>
      <c r="KB901">
        <v>0</v>
      </c>
      <c r="KC901">
        <v>0</v>
      </c>
      <c r="KD901">
        <v>0</v>
      </c>
      <c r="KE901">
        <v>0</v>
      </c>
      <c r="KF901">
        <v>0</v>
      </c>
      <c r="KG901">
        <v>0</v>
      </c>
      <c r="KH901">
        <v>0</v>
      </c>
      <c r="KI901">
        <v>0</v>
      </c>
      <c r="KJ901">
        <v>0</v>
      </c>
      <c r="KK901">
        <v>0</v>
      </c>
      <c r="KL901">
        <v>0</v>
      </c>
      <c r="KM901">
        <v>0</v>
      </c>
      <c r="KN901">
        <v>0</v>
      </c>
      <c r="KO901">
        <v>0</v>
      </c>
      <c r="KP901">
        <v>1</v>
      </c>
      <c r="KQ901">
        <v>0</v>
      </c>
      <c r="KR901">
        <v>0</v>
      </c>
      <c r="KS901">
        <v>0</v>
      </c>
      <c r="KT901">
        <v>0</v>
      </c>
      <c r="KU901">
        <v>0</v>
      </c>
      <c r="KV901">
        <v>0</v>
      </c>
      <c r="KW901">
        <v>0</v>
      </c>
      <c r="KX901">
        <v>0</v>
      </c>
      <c r="KY901">
        <v>0</v>
      </c>
      <c r="KZ901">
        <v>0</v>
      </c>
      <c r="LA901">
        <v>0</v>
      </c>
      <c r="LB901">
        <v>0</v>
      </c>
      <c r="LC901">
        <v>0</v>
      </c>
      <c r="LD901">
        <v>0</v>
      </c>
      <c r="LE901">
        <v>0</v>
      </c>
      <c r="LF901">
        <v>0</v>
      </c>
      <c r="LG901">
        <v>0</v>
      </c>
      <c r="LH901">
        <v>0</v>
      </c>
      <c r="LI901">
        <v>0</v>
      </c>
      <c r="LJ901">
        <v>0</v>
      </c>
      <c r="LK901">
        <v>0</v>
      </c>
      <c r="LL901">
        <v>0</v>
      </c>
      <c r="LM901">
        <v>0</v>
      </c>
      <c r="LN901">
        <v>0</v>
      </c>
      <c r="LO901">
        <v>0</v>
      </c>
      <c r="LP901">
        <v>0</v>
      </c>
      <c r="LQ901">
        <v>0</v>
      </c>
      <c r="LR901">
        <v>0</v>
      </c>
      <c r="LS901">
        <v>1</v>
      </c>
      <c r="LT901">
        <v>0</v>
      </c>
      <c r="LU901">
        <v>0</v>
      </c>
      <c r="LV901">
        <v>0</v>
      </c>
      <c r="LW901">
        <v>0</v>
      </c>
      <c r="LX901">
        <v>0</v>
      </c>
      <c r="LY901">
        <v>0</v>
      </c>
      <c r="LZ901">
        <v>0</v>
      </c>
      <c r="MA901">
        <v>0</v>
      </c>
      <c r="MB901">
        <v>0</v>
      </c>
      <c r="MC901">
        <v>0</v>
      </c>
      <c r="MD901">
        <v>0</v>
      </c>
      <c r="ME901">
        <v>1</v>
      </c>
      <c r="MF901">
        <v>0</v>
      </c>
      <c r="MG901">
        <v>0</v>
      </c>
      <c r="MH901">
        <v>0</v>
      </c>
      <c r="MI901">
        <v>0</v>
      </c>
      <c r="MJ901">
        <v>0</v>
      </c>
      <c r="MK901">
        <v>0</v>
      </c>
      <c r="ML901">
        <v>0</v>
      </c>
      <c r="MM901">
        <v>0</v>
      </c>
      <c r="MN901">
        <v>0</v>
      </c>
      <c r="MO901">
        <v>0</v>
      </c>
      <c r="MP901">
        <v>0</v>
      </c>
      <c r="MQ901">
        <v>0</v>
      </c>
      <c r="MR901">
        <v>0</v>
      </c>
      <c r="MS901">
        <v>0</v>
      </c>
      <c r="MT901">
        <v>0</v>
      </c>
      <c r="MU901">
        <v>0</v>
      </c>
      <c r="MV901">
        <v>0</v>
      </c>
      <c r="MW901">
        <v>0</v>
      </c>
      <c r="MX901">
        <v>0</v>
      </c>
      <c r="MY901">
        <v>0</v>
      </c>
      <c r="MZ901">
        <v>0</v>
      </c>
      <c r="NA901">
        <v>0</v>
      </c>
      <c r="NB901">
        <v>0</v>
      </c>
      <c r="NC901">
        <v>0</v>
      </c>
      <c r="ND901">
        <v>0</v>
      </c>
      <c r="NE901">
        <v>0</v>
      </c>
      <c r="NF901">
        <v>0</v>
      </c>
      <c r="NG901">
        <v>0</v>
      </c>
      <c r="NH901">
        <v>0</v>
      </c>
      <c r="NI901">
        <v>0</v>
      </c>
      <c r="NJ901">
        <v>0</v>
      </c>
      <c r="NK901">
        <v>0</v>
      </c>
      <c r="NL901">
        <v>0</v>
      </c>
      <c r="NM901">
        <v>0</v>
      </c>
      <c r="NN901">
        <v>0</v>
      </c>
      <c r="NO901">
        <v>0</v>
      </c>
      <c r="NP901">
        <v>0</v>
      </c>
      <c r="NQ901">
        <v>0</v>
      </c>
      <c r="NR901">
        <v>0</v>
      </c>
      <c r="NS901">
        <v>0</v>
      </c>
      <c r="NT901">
        <v>0</v>
      </c>
      <c r="NU901">
        <v>0</v>
      </c>
      <c r="NV901">
        <v>0</v>
      </c>
      <c r="NW901">
        <v>0</v>
      </c>
      <c r="NX901">
        <v>0</v>
      </c>
      <c r="NY901">
        <v>0</v>
      </c>
      <c r="NZ901">
        <v>0</v>
      </c>
      <c r="OA901">
        <v>0</v>
      </c>
      <c r="OB901">
        <v>0</v>
      </c>
      <c r="OC901">
        <v>0</v>
      </c>
      <c r="OD901">
        <v>0</v>
      </c>
      <c r="OE901">
        <v>0</v>
      </c>
      <c r="OF901">
        <v>0</v>
      </c>
      <c r="OG901">
        <v>0</v>
      </c>
      <c r="OH901">
        <v>0</v>
      </c>
      <c r="OI901">
        <v>0</v>
      </c>
      <c r="OJ901">
        <v>0</v>
      </c>
      <c r="OK901">
        <v>0</v>
      </c>
      <c r="OL901">
        <v>0</v>
      </c>
      <c r="OM901">
        <v>0</v>
      </c>
      <c r="ON901">
        <v>0</v>
      </c>
      <c r="OO901">
        <v>0</v>
      </c>
      <c r="OP901">
        <v>0</v>
      </c>
      <c r="OQ901">
        <v>0</v>
      </c>
      <c r="OR901">
        <v>0</v>
      </c>
      <c r="OS901">
        <v>0</v>
      </c>
      <c r="OT901">
        <v>0</v>
      </c>
      <c r="OU901">
        <v>0</v>
      </c>
      <c r="OV901">
        <v>0</v>
      </c>
      <c r="OW901">
        <v>0</v>
      </c>
      <c r="OX901">
        <v>0</v>
      </c>
      <c r="OY901">
        <v>0</v>
      </c>
      <c r="OZ901">
        <v>0</v>
      </c>
      <c r="PA901">
        <v>0</v>
      </c>
      <c r="PB901">
        <v>0</v>
      </c>
      <c r="PC901">
        <v>0</v>
      </c>
      <c r="PD901">
        <v>0</v>
      </c>
      <c r="PE901">
        <v>0</v>
      </c>
      <c r="PF901">
        <v>0</v>
      </c>
      <c r="PG901">
        <v>0</v>
      </c>
      <c r="PH901">
        <v>0</v>
      </c>
      <c r="PI901">
        <v>0</v>
      </c>
      <c r="PJ901">
        <v>0</v>
      </c>
      <c r="PK901">
        <v>0</v>
      </c>
      <c r="PL901">
        <v>0</v>
      </c>
      <c r="PM901">
        <v>0</v>
      </c>
      <c r="PN901">
        <v>0</v>
      </c>
      <c r="PO901">
        <v>0</v>
      </c>
      <c r="PP901">
        <v>0</v>
      </c>
      <c r="PQ901">
        <v>0</v>
      </c>
      <c r="PR901">
        <v>0</v>
      </c>
      <c r="PS901">
        <v>0</v>
      </c>
      <c r="PT901">
        <v>0</v>
      </c>
      <c r="PU901">
        <v>0</v>
      </c>
      <c r="PV901">
        <v>0</v>
      </c>
      <c r="PW901">
        <v>0</v>
      </c>
      <c r="PX901">
        <v>0</v>
      </c>
      <c r="PY901">
        <v>0</v>
      </c>
      <c r="PZ901">
        <v>0</v>
      </c>
      <c r="QA901">
        <v>0</v>
      </c>
      <c r="QB901">
        <v>0</v>
      </c>
      <c r="QC901">
        <v>0</v>
      </c>
      <c r="QD901">
        <v>0</v>
      </c>
      <c r="QE901">
        <v>0</v>
      </c>
      <c r="QF901">
        <v>0</v>
      </c>
      <c r="QG901">
        <v>0</v>
      </c>
      <c r="QH901">
        <v>0</v>
      </c>
      <c r="QI901">
        <v>1</v>
      </c>
      <c r="QJ901">
        <v>0</v>
      </c>
      <c r="QK901">
        <v>0</v>
      </c>
      <c r="QL901">
        <v>0</v>
      </c>
      <c r="QM901">
        <v>0</v>
      </c>
      <c r="QN901">
        <v>0</v>
      </c>
      <c r="QO901">
        <v>0</v>
      </c>
      <c r="QP901">
        <v>0</v>
      </c>
      <c r="QQ901">
        <v>0</v>
      </c>
      <c r="QR901">
        <v>0</v>
      </c>
      <c r="QS901">
        <v>0</v>
      </c>
      <c r="QT901">
        <v>0</v>
      </c>
      <c r="QU901">
        <v>0</v>
      </c>
      <c r="QV901">
        <v>0</v>
      </c>
      <c r="QW901">
        <v>0</v>
      </c>
      <c r="QX901">
        <v>0</v>
      </c>
      <c r="QY901">
        <v>0</v>
      </c>
      <c r="QZ901">
        <v>0</v>
      </c>
      <c r="RA901">
        <v>0</v>
      </c>
      <c r="RB901">
        <v>0</v>
      </c>
      <c r="RC901">
        <v>0</v>
      </c>
      <c r="RD901">
        <v>0</v>
      </c>
      <c r="RE901">
        <v>0</v>
      </c>
      <c r="RF901">
        <v>0</v>
      </c>
      <c r="RG901">
        <v>0</v>
      </c>
      <c r="RH901">
        <v>0</v>
      </c>
      <c r="RI901">
        <v>0</v>
      </c>
      <c r="RJ901">
        <v>0</v>
      </c>
      <c r="RK901">
        <v>0</v>
      </c>
      <c r="RL901">
        <v>0</v>
      </c>
      <c r="RM901">
        <v>0</v>
      </c>
      <c r="RN901">
        <v>0</v>
      </c>
      <c r="RO901">
        <v>0</v>
      </c>
      <c r="RP901">
        <v>0</v>
      </c>
      <c r="RQ901">
        <v>0</v>
      </c>
      <c r="RR901">
        <v>0</v>
      </c>
      <c r="RS901">
        <v>0</v>
      </c>
      <c r="RT901">
        <v>0</v>
      </c>
      <c r="RU901">
        <v>0</v>
      </c>
      <c r="RV901">
        <v>0</v>
      </c>
      <c r="RW901">
        <v>0</v>
      </c>
      <c r="RX901">
        <v>0</v>
      </c>
      <c r="RY901">
        <v>0</v>
      </c>
      <c r="RZ901">
        <v>0</v>
      </c>
      <c r="SA901">
        <v>0</v>
      </c>
      <c r="SB901">
        <v>0</v>
      </c>
      <c r="SC901">
        <v>0</v>
      </c>
      <c r="SD901">
        <v>0</v>
      </c>
      <c r="SE901">
        <v>0</v>
      </c>
      <c r="SF901">
        <v>0</v>
      </c>
      <c r="SG901">
        <v>0</v>
      </c>
      <c r="SH901">
        <v>0</v>
      </c>
      <c r="SI901">
        <v>0</v>
      </c>
      <c r="SJ901">
        <v>0</v>
      </c>
      <c r="SK901">
        <v>0</v>
      </c>
      <c r="SL901">
        <v>0</v>
      </c>
      <c r="SM901">
        <v>0</v>
      </c>
      <c r="SN901">
        <v>0</v>
      </c>
      <c r="SO901">
        <v>0</v>
      </c>
      <c r="SP901">
        <v>0</v>
      </c>
      <c r="SQ901">
        <v>0</v>
      </c>
      <c r="SR901">
        <v>0</v>
      </c>
      <c r="SS901">
        <v>0</v>
      </c>
      <c r="ST901">
        <v>0</v>
      </c>
      <c r="SU901">
        <v>0</v>
      </c>
      <c r="SV901">
        <v>0</v>
      </c>
      <c r="SW901">
        <v>0</v>
      </c>
      <c r="SX901">
        <v>0</v>
      </c>
      <c r="SY901">
        <v>0</v>
      </c>
      <c r="SZ901">
        <v>0</v>
      </c>
      <c r="TA901">
        <v>0</v>
      </c>
      <c r="TB901">
        <v>0</v>
      </c>
      <c r="TC901">
        <v>0</v>
      </c>
      <c r="TD901">
        <v>0</v>
      </c>
      <c r="TE901">
        <v>0</v>
      </c>
      <c r="TF901">
        <v>0</v>
      </c>
      <c r="TG901">
        <v>0</v>
      </c>
      <c r="TH901">
        <v>0</v>
      </c>
      <c r="TI901">
        <v>0</v>
      </c>
      <c r="TJ901">
        <v>0</v>
      </c>
      <c r="TK901">
        <v>0</v>
      </c>
      <c r="TL901">
        <v>0</v>
      </c>
      <c r="TM901">
        <v>0</v>
      </c>
      <c r="TN901">
        <v>1</v>
      </c>
      <c r="TO901">
        <v>0</v>
      </c>
      <c r="TP901">
        <v>0</v>
      </c>
      <c r="TQ901">
        <v>0</v>
      </c>
      <c r="TR901">
        <v>0</v>
      </c>
      <c r="TS901">
        <v>0</v>
      </c>
      <c r="TT901">
        <v>0</v>
      </c>
      <c r="TU901">
        <v>0</v>
      </c>
      <c r="TV901">
        <v>0</v>
      </c>
      <c r="TW901">
        <v>0</v>
      </c>
      <c r="TX901">
        <v>0</v>
      </c>
      <c r="TY901">
        <v>0</v>
      </c>
      <c r="TZ901">
        <v>0</v>
      </c>
      <c r="UA901">
        <v>0</v>
      </c>
      <c r="UB901">
        <v>0</v>
      </c>
      <c r="UC901">
        <v>0</v>
      </c>
      <c r="UD901">
        <v>0</v>
      </c>
      <c r="UE901">
        <v>0</v>
      </c>
      <c r="UF901">
        <v>0</v>
      </c>
      <c r="UG901">
        <v>0</v>
      </c>
      <c r="UH901">
        <v>0</v>
      </c>
      <c r="UI901">
        <v>0</v>
      </c>
      <c r="UJ901">
        <v>0</v>
      </c>
      <c r="UK901">
        <v>0</v>
      </c>
      <c r="UL901">
        <v>0</v>
      </c>
      <c r="UM901">
        <v>0</v>
      </c>
      <c r="UN901">
        <v>0</v>
      </c>
      <c r="UO901">
        <v>0</v>
      </c>
      <c r="UP901">
        <v>0</v>
      </c>
      <c r="UQ901">
        <v>0</v>
      </c>
      <c r="UR901">
        <v>0</v>
      </c>
      <c r="US901">
        <v>0</v>
      </c>
      <c r="UT901">
        <v>0</v>
      </c>
      <c r="UU901">
        <v>0</v>
      </c>
      <c r="UV901">
        <v>0</v>
      </c>
      <c r="UW901">
        <v>0</v>
      </c>
      <c r="UX901">
        <v>0</v>
      </c>
      <c r="UY901">
        <v>0</v>
      </c>
      <c r="UZ901">
        <v>0</v>
      </c>
      <c r="VA901">
        <v>0</v>
      </c>
      <c r="VB901">
        <v>0</v>
      </c>
      <c r="VC901">
        <v>0</v>
      </c>
      <c r="VD901">
        <v>0</v>
      </c>
      <c r="VE901">
        <v>0</v>
      </c>
      <c r="VF901">
        <v>0</v>
      </c>
      <c r="VG901">
        <v>0</v>
      </c>
      <c r="VH901">
        <v>0</v>
      </c>
      <c r="VI901">
        <v>0</v>
      </c>
      <c r="VJ901">
        <v>0</v>
      </c>
      <c r="VK901">
        <v>0</v>
      </c>
      <c r="VL901">
        <v>0</v>
      </c>
      <c r="VM901">
        <v>0</v>
      </c>
      <c r="VN901">
        <v>0</v>
      </c>
      <c r="VO901">
        <v>0</v>
      </c>
      <c r="VP901">
        <v>0</v>
      </c>
      <c r="VQ901">
        <v>0</v>
      </c>
      <c r="VR901">
        <v>0</v>
      </c>
      <c r="VS901">
        <v>0</v>
      </c>
      <c r="VT901">
        <v>0</v>
      </c>
      <c r="VU901">
        <v>0</v>
      </c>
      <c r="VV901">
        <v>0</v>
      </c>
      <c r="VW901">
        <v>0</v>
      </c>
      <c r="VX901">
        <v>0</v>
      </c>
      <c r="VY901">
        <v>0</v>
      </c>
      <c r="VZ901">
        <v>0</v>
      </c>
      <c r="WA901">
        <v>0</v>
      </c>
      <c r="WB901">
        <v>0</v>
      </c>
      <c r="WC901">
        <v>0</v>
      </c>
      <c r="WD901">
        <v>0</v>
      </c>
      <c r="WE901">
        <v>0</v>
      </c>
      <c r="WF901">
        <v>0</v>
      </c>
      <c r="WG901">
        <v>0</v>
      </c>
      <c r="WH901">
        <v>0</v>
      </c>
      <c r="WI901">
        <v>0</v>
      </c>
      <c r="WJ901">
        <v>0</v>
      </c>
      <c r="WK901">
        <v>0</v>
      </c>
      <c r="WL901">
        <v>0</v>
      </c>
      <c r="WM901">
        <v>0</v>
      </c>
      <c r="WN901">
        <v>0</v>
      </c>
      <c r="WO901">
        <v>0</v>
      </c>
      <c r="WP901">
        <v>0</v>
      </c>
      <c r="WQ901">
        <v>0</v>
      </c>
      <c r="WR901">
        <v>0</v>
      </c>
      <c r="WS901">
        <v>0</v>
      </c>
      <c r="WT901">
        <v>0</v>
      </c>
      <c r="WU901">
        <v>0</v>
      </c>
      <c r="WV901">
        <v>0</v>
      </c>
      <c r="WW901">
        <v>0</v>
      </c>
      <c r="WX901">
        <v>0</v>
      </c>
      <c r="WY901">
        <v>0</v>
      </c>
      <c r="WZ901">
        <v>0</v>
      </c>
      <c r="XA901">
        <v>0</v>
      </c>
      <c r="XB901">
        <v>0</v>
      </c>
      <c r="XC901">
        <v>0</v>
      </c>
      <c r="XD901">
        <v>0</v>
      </c>
      <c r="XE901">
        <v>0</v>
      </c>
      <c r="XF901">
        <v>0</v>
      </c>
      <c r="XG901">
        <v>0</v>
      </c>
      <c r="XH901">
        <v>0</v>
      </c>
      <c r="XI901">
        <v>0</v>
      </c>
      <c r="XJ901">
        <v>0</v>
      </c>
      <c r="XK901">
        <v>0</v>
      </c>
      <c r="XL901">
        <v>0</v>
      </c>
      <c r="XM901">
        <v>0</v>
      </c>
      <c r="XN901">
        <v>0</v>
      </c>
      <c r="XO901">
        <v>0</v>
      </c>
      <c r="XP901">
        <v>0</v>
      </c>
      <c r="XQ901">
        <v>0</v>
      </c>
      <c r="XR901">
        <v>0</v>
      </c>
      <c r="XS901">
        <v>0</v>
      </c>
      <c r="XT901">
        <v>0</v>
      </c>
      <c r="XU901">
        <v>0</v>
      </c>
      <c r="XV901">
        <v>0</v>
      </c>
      <c r="XW901">
        <v>0</v>
      </c>
      <c r="XX901">
        <v>0</v>
      </c>
      <c r="XY901">
        <v>0</v>
      </c>
      <c r="XZ901">
        <v>0</v>
      </c>
      <c r="YA901">
        <v>0</v>
      </c>
      <c r="YB901">
        <v>0</v>
      </c>
      <c r="YC901">
        <v>0</v>
      </c>
      <c r="YD901">
        <v>0</v>
      </c>
      <c r="YE901">
        <v>0</v>
      </c>
      <c r="YF901">
        <v>0</v>
      </c>
      <c r="YG901">
        <v>0</v>
      </c>
      <c r="YH901">
        <v>0</v>
      </c>
      <c r="YI901">
        <v>0</v>
      </c>
      <c r="YJ901">
        <v>0</v>
      </c>
      <c r="YK901">
        <v>0</v>
      </c>
      <c r="YL901">
        <v>0</v>
      </c>
      <c r="YM901">
        <v>0</v>
      </c>
      <c r="YN901">
        <v>0</v>
      </c>
      <c r="YO901">
        <v>0</v>
      </c>
      <c r="YP901">
        <v>0</v>
      </c>
      <c r="YQ901">
        <v>0</v>
      </c>
      <c r="YR901">
        <v>0</v>
      </c>
      <c r="YS901">
        <v>0</v>
      </c>
      <c r="YT901">
        <v>0</v>
      </c>
      <c r="YU901">
        <v>0</v>
      </c>
      <c r="YV901">
        <v>0</v>
      </c>
      <c r="YW901">
        <v>0</v>
      </c>
      <c r="YX901">
        <v>0</v>
      </c>
      <c r="YY901">
        <v>0</v>
      </c>
      <c r="YZ901">
        <v>0</v>
      </c>
      <c r="ZA901">
        <v>0</v>
      </c>
      <c r="ZB901">
        <v>0</v>
      </c>
      <c r="ZC901">
        <v>0</v>
      </c>
      <c r="ZD901">
        <v>0</v>
      </c>
      <c r="ZE901">
        <v>0</v>
      </c>
      <c r="ZF901">
        <v>0</v>
      </c>
      <c r="ZG901">
        <v>0</v>
      </c>
      <c r="ZH901">
        <v>0</v>
      </c>
      <c r="ZI901">
        <v>0</v>
      </c>
      <c r="ZJ901">
        <v>0</v>
      </c>
      <c r="ZK901">
        <v>0</v>
      </c>
      <c r="ZL901">
        <v>0</v>
      </c>
      <c r="ZM901">
        <v>0</v>
      </c>
      <c r="ZN901">
        <v>0</v>
      </c>
      <c r="ZO901">
        <v>0</v>
      </c>
      <c r="ZP901">
        <v>0</v>
      </c>
      <c r="ZQ901">
        <v>0</v>
      </c>
      <c r="ZR901">
        <v>0</v>
      </c>
      <c r="ZS901">
        <v>0</v>
      </c>
      <c r="ZT901">
        <v>0</v>
      </c>
      <c r="ZU901">
        <v>0</v>
      </c>
      <c r="ZV901">
        <v>0</v>
      </c>
      <c r="ZW901">
        <v>0</v>
      </c>
      <c r="ZX901">
        <v>0</v>
      </c>
      <c r="ZY901">
        <v>0</v>
      </c>
      <c r="ZZ901">
        <v>0</v>
      </c>
      <c r="AAA901">
        <v>0</v>
      </c>
      <c r="AAB901">
        <v>0</v>
      </c>
      <c r="AAC901">
        <v>0</v>
      </c>
      <c r="AAD901">
        <v>0</v>
      </c>
      <c r="AAE901">
        <v>0</v>
      </c>
      <c r="AAF901">
        <v>0</v>
      </c>
      <c r="AAG901">
        <v>0</v>
      </c>
      <c r="AAH901">
        <v>1</v>
      </c>
      <c r="AAI901">
        <v>0</v>
      </c>
      <c r="AAJ901">
        <v>0</v>
      </c>
      <c r="AAK901">
        <v>0</v>
      </c>
      <c r="AAL901">
        <v>0</v>
      </c>
      <c r="AAM901">
        <v>0</v>
      </c>
      <c r="AAN901">
        <v>0</v>
      </c>
      <c r="AAO901">
        <v>0</v>
      </c>
      <c r="AAP901">
        <v>0</v>
      </c>
      <c r="AAQ901">
        <v>0</v>
      </c>
      <c r="AAR901">
        <v>0</v>
      </c>
      <c r="AAS901">
        <v>0</v>
      </c>
      <c r="AAT901">
        <v>0</v>
      </c>
      <c r="AAU901">
        <v>0</v>
      </c>
      <c r="AAV901">
        <v>0</v>
      </c>
      <c r="AAW901">
        <v>0</v>
      </c>
      <c r="AAX901">
        <v>0</v>
      </c>
      <c r="AAY901">
        <v>0</v>
      </c>
      <c r="AAZ901">
        <v>0</v>
      </c>
      <c r="ABA901">
        <v>0</v>
      </c>
      <c r="ABB901">
        <v>0</v>
      </c>
      <c r="ABC901">
        <v>0</v>
      </c>
      <c r="ABD901">
        <v>0</v>
      </c>
      <c r="ABE901">
        <v>0</v>
      </c>
      <c r="ABF901">
        <v>0</v>
      </c>
      <c r="ABG901">
        <v>0</v>
      </c>
      <c r="ABH901">
        <v>0</v>
      </c>
      <c r="ABI901">
        <v>0</v>
      </c>
      <c r="ABJ901">
        <v>0</v>
      </c>
      <c r="ABK901">
        <v>0</v>
      </c>
      <c r="ABL901">
        <v>0</v>
      </c>
      <c r="ABM901">
        <v>0</v>
      </c>
      <c r="ABN901">
        <v>0</v>
      </c>
      <c r="ABO901">
        <v>0</v>
      </c>
      <c r="ABP901">
        <v>0</v>
      </c>
      <c r="ABQ901">
        <v>0</v>
      </c>
      <c r="ABR901">
        <v>0</v>
      </c>
      <c r="ABS901">
        <v>0</v>
      </c>
      <c r="ABT901">
        <v>0</v>
      </c>
      <c r="ABU901">
        <v>0</v>
      </c>
      <c r="ABV901">
        <v>0</v>
      </c>
      <c r="ABW901">
        <v>0</v>
      </c>
      <c r="ABX901">
        <v>0</v>
      </c>
      <c r="ABY901">
        <v>0</v>
      </c>
      <c r="ABZ901">
        <v>0</v>
      </c>
      <c r="ACA901">
        <v>0</v>
      </c>
      <c r="ACB901">
        <v>0</v>
      </c>
      <c r="ACC901">
        <v>0</v>
      </c>
      <c r="ACD901">
        <v>0</v>
      </c>
      <c r="ACE901">
        <v>0</v>
      </c>
      <c r="ACF901">
        <v>0</v>
      </c>
      <c r="ACG901">
        <v>0</v>
      </c>
      <c r="ACH901">
        <v>0</v>
      </c>
      <c r="ACI901">
        <v>0</v>
      </c>
      <c r="ACJ901">
        <v>0</v>
      </c>
      <c r="ACK901">
        <v>0</v>
      </c>
      <c r="ACL901">
        <v>0</v>
      </c>
      <c r="ACM901">
        <v>0</v>
      </c>
      <c r="ACN901">
        <v>0</v>
      </c>
      <c r="ACO901">
        <v>0</v>
      </c>
      <c r="ACP901">
        <v>0</v>
      </c>
      <c r="ACQ901">
        <v>0</v>
      </c>
      <c r="ACR901">
        <v>0</v>
      </c>
      <c r="ACS901">
        <v>0</v>
      </c>
      <c r="ACT901">
        <v>0</v>
      </c>
      <c r="ACU901">
        <v>0</v>
      </c>
      <c r="ACV901">
        <v>0</v>
      </c>
      <c r="ACW901">
        <v>0</v>
      </c>
      <c r="ACX901">
        <v>0</v>
      </c>
      <c r="ACY901">
        <v>0</v>
      </c>
      <c r="ACZ901">
        <v>0</v>
      </c>
      <c r="ADA901">
        <v>0</v>
      </c>
      <c r="ADB901">
        <v>0</v>
      </c>
      <c r="ADC901">
        <v>0</v>
      </c>
      <c r="ADD901">
        <v>0</v>
      </c>
      <c r="ADE901">
        <v>0</v>
      </c>
      <c r="ADF901">
        <v>0</v>
      </c>
      <c r="ADG901">
        <v>0</v>
      </c>
      <c r="ADH901">
        <v>0</v>
      </c>
      <c r="ADI901">
        <v>0</v>
      </c>
      <c r="ADJ901">
        <v>0</v>
      </c>
      <c r="ADK901">
        <v>0</v>
      </c>
      <c r="ADL901">
        <v>0</v>
      </c>
      <c r="ADM901">
        <v>0</v>
      </c>
      <c r="ADN901">
        <v>0</v>
      </c>
      <c r="ADO901">
        <v>0</v>
      </c>
      <c r="ADP901">
        <v>0</v>
      </c>
      <c r="ADQ901">
        <v>0</v>
      </c>
      <c r="ADR901">
        <v>0</v>
      </c>
      <c r="ADS901">
        <v>0</v>
      </c>
      <c r="ADT901">
        <v>0</v>
      </c>
      <c r="ADU901">
        <v>0</v>
      </c>
      <c r="ADV901">
        <v>0</v>
      </c>
      <c r="ADW901">
        <v>0</v>
      </c>
      <c r="ADX901">
        <v>0</v>
      </c>
      <c r="ADY901">
        <v>0</v>
      </c>
      <c r="ADZ901">
        <v>0</v>
      </c>
      <c r="AEA901">
        <v>0</v>
      </c>
      <c r="AEB901">
        <v>0</v>
      </c>
      <c r="AEC901">
        <v>0</v>
      </c>
      <c r="AED901">
        <v>0</v>
      </c>
      <c r="AEE901">
        <v>0</v>
      </c>
      <c r="AEF901">
        <v>0</v>
      </c>
      <c r="AEG901">
        <v>0</v>
      </c>
      <c r="AEH901">
        <v>1</v>
      </c>
      <c r="AEI901">
        <v>0</v>
      </c>
      <c r="AEJ901">
        <v>0</v>
      </c>
      <c r="AEK901">
        <v>0</v>
      </c>
      <c r="AEL901">
        <v>0</v>
      </c>
      <c r="AEM901">
        <v>0</v>
      </c>
      <c r="AEN901">
        <v>0</v>
      </c>
      <c r="AEO901">
        <v>0</v>
      </c>
      <c r="AEP901">
        <v>0</v>
      </c>
      <c r="AEQ901">
        <v>0</v>
      </c>
      <c r="AER901">
        <v>0</v>
      </c>
      <c r="AES901">
        <v>0</v>
      </c>
      <c r="AET901">
        <v>0</v>
      </c>
      <c r="AEU901">
        <v>0</v>
      </c>
      <c r="AEV901">
        <v>0</v>
      </c>
      <c r="AEW901">
        <v>0</v>
      </c>
      <c r="AEX901">
        <v>0</v>
      </c>
      <c r="AEY901">
        <v>0</v>
      </c>
      <c r="AEZ901">
        <v>0</v>
      </c>
      <c r="AFA901">
        <v>0</v>
      </c>
      <c r="AFB901">
        <v>1</v>
      </c>
      <c r="AFC901">
        <v>0</v>
      </c>
      <c r="AFD901">
        <v>0</v>
      </c>
      <c r="AFE901">
        <v>0</v>
      </c>
      <c r="AFF901">
        <v>0</v>
      </c>
      <c r="AFG901">
        <v>0</v>
      </c>
      <c r="AFH901">
        <v>0</v>
      </c>
      <c r="AFI901">
        <v>0</v>
      </c>
      <c r="AFJ901">
        <v>0</v>
      </c>
      <c r="AFK901">
        <v>0</v>
      </c>
      <c r="AFL901">
        <v>0</v>
      </c>
      <c r="AFM901">
        <v>0</v>
      </c>
      <c r="AFN901">
        <v>0</v>
      </c>
      <c r="AFO901">
        <v>0</v>
      </c>
      <c r="AFP901">
        <v>0</v>
      </c>
      <c r="AFQ901">
        <v>0</v>
      </c>
      <c r="AFR901">
        <v>0</v>
      </c>
      <c r="AFS901">
        <v>0</v>
      </c>
      <c r="AFT901">
        <v>0</v>
      </c>
      <c r="AFU901">
        <v>0</v>
      </c>
      <c r="AFV901">
        <v>0</v>
      </c>
      <c r="AFW901">
        <v>0</v>
      </c>
      <c r="AFX901">
        <v>0</v>
      </c>
      <c r="AFY901">
        <v>0</v>
      </c>
      <c r="AFZ901">
        <v>0</v>
      </c>
      <c r="AGA901">
        <v>0</v>
      </c>
      <c r="AGB901">
        <v>0</v>
      </c>
      <c r="AGC901">
        <v>0</v>
      </c>
      <c r="AGD901">
        <v>0</v>
      </c>
      <c r="AGE901">
        <v>0</v>
      </c>
      <c r="AGF901">
        <v>0</v>
      </c>
      <c r="AGG901">
        <v>0</v>
      </c>
      <c r="AGH901">
        <v>0</v>
      </c>
      <c r="AGI901">
        <v>0</v>
      </c>
      <c r="AGJ901">
        <v>0</v>
      </c>
      <c r="AGK901">
        <v>0</v>
      </c>
      <c r="AGL901">
        <v>0</v>
      </c>
      <c r="AGM901">
        <v>0</v>
      </c>
      <c r="AGN901">
        <v>0</v>
      </c>
      <c r="AGO901">
        <v>0</v>
      </c>
      <c r="AGP901">
        <v>0</v>
      </c>
      <c r="AGQ901">
        <v>0</v>
      </c>
      <c r="AGR901">
        <v>0</v>
      </c>
      <c r="AGS901">
        <v>0</v>
      </c>
      <c r="AGT901">
        <v>0</v>
      </c>
      <c r="AGU901">
        <v>0</v>
      </c>
      <c r="AGV901">
        <v>0</v>
      </c>
      <c r="AGW901">
        <v>0</v>
      </c>
      <c r="AGX901">
        <v>0</v>
      </c>
      <c r="AGY901">
        <v>0</v>
      </c>
      <c r="AGZ901">
        <v>0</v>
      </c>
      <c r="AHA901">
        <v>0</v>
      </c>
      <c r="AHB901">
        <v>0</v>
      </c>
      <c r="AHC901">
        <v>0</v>
      </c>
      <c r="AHD901">
        <v>0</v>
      </c>
      <c r="AHE901">
        <v>0</v>
      </c>
      <c r="AHF901">
        <v>0</v>
      </c>
      <c r="AHG901">
        <v>0</v>
      </c>
      <c r="AHH901">
        <v>0</v>
      </c>
      <c r="AHI901">
        <v>0</v>
      </c>
      <c r="AHJ901">
        <v>0</v>
      </c>
      <c r="AHK901">
        <v>0</v>
      </c>
      <c r="AHL901">
        <v>0</v>
      </c>
      <c r="AHM901">
        <v>0</v>
      </c>
      <c r="AHN901">
        <v>0</v>
      </c>
      <c r="AHO901">
        <v>0</v>
      </c>
      <c r="AHP901">
        <v>0</v>
      </c>
      <c r="AHQ901">
        <v>0</v>
      </c>
      <c r="AHR901">
        <v>0</v>
      </c>
      <c r="AHS901">
        <v>0</v>
      </c>
      <c r="AHT901">
        <v>0</v>
      </c>
      <c r="AHU901">
        <v>0</v>
      </c>
      <c r="AHV901">
        <v>0</v>
      </c>
      <c r="AHW901">
        <v>0</v>
      </c>
      <c r="AHX901">
        <v>0</v>
      </c>
      <c r="AHY901">
        <v>0</v>
      </c>
      <c r="AHZ901">
        <v>0</v>
      </c>
      <c r="AIA901">
        <v>0</v>
      </c>
      <c r="AIB901">
        <v>0</v>
      </c>
      <c r="AIC901">
        <v>0</v>
      </c>
      <c r="AID901">
        <v>0</v>
      </c>
      <c r="AIE901">
        <v>0</v>
      </c>
      <c r="AIF901">
        <v>0</v>
      </c>
      <c r="AIG901">
        <v>0</v>
      </c>
      <c r="AIH901">
        <v>0</v>
      </c>
      <c r="AII901">
        <v>0</v>
      </c>
      <c r="AIJ901">
        <v>0</v>
      </c>
      <c r="AIK901">
        <v>0</v>
      </c>
      <c r="AIL901">
        <v>0</v>
      </c>
      <c r="AIM901">
        <v>0</v>
      </c>
      <c r="AIN901">
        <v>0</v>
      </c>
      <c r="AIO901">
        <v>0</v>
      </c>
      <c r="AIP901">
        <v>0</v>
      </c>
      <c r="AIQ901">
        <v>0</v>
      </c>
      <c r="AIR901">
        <v>0</v>
      </c>
      <c r="AIS901">
        <v>0</v>
      </c>
      <c r="AIT901">
        <v>0</v>
      </c>
      <c r="AIU901">
        <v>0</v>
      </c>
      <c r="AIV901">
        <v>0</v>
      </c>
      <c r="AIW901">
        <v>0</v>
      </c>
      <c r="AIX901">
        <v>0</v>
      </c>
      <c r="AIY901">
        <v>0</v>
      </c>
      <c r="AIZ901">
        <v>0</v>
      </c>
      <c r="AJA901">
        <v>0</v>
      </c>
      <c r="AJB901">
        <v>0</v>
      </c>
      <c r="AJC901">
        <v>0</v>
      </c>
      <c r="AJD901">
        <v>0</v>
      </c>
      <c r="AJE901">
        <v>0</v>
      </c>
      <c r="AJF901">
        <v>0</v>
      </c>
      <c r="AJG901">
        <v>0</v>
      </c>
      <c r="AJH901">
        <v>0</v>
      </c>
      <c r="AJI901">
        <v>0</v>
      </c>
      <c r="AJJ901">
        <v>0</v>
      </c>
      <c r="AJK901">
        <v>0</v>
      </c>
      <c r="AJL901">
        <v>0</v>
      </c>
      <c r="AJM901">
        <v>0</v>
      </c>
      <c r="AJN901">
        <v>0</v>
      </c>
      <c r="AJO901">
        <v>0</v>
      </c>
      <c r="AJP901">
        <v>0</v>
      </c>
      <c r="AJQ901">
        <v>0</v>
      </c>
      <c r="AJR901">
        <v>0</v>
      </c>
      <c r="AJS901">
        <v>0</v>
      </c>
      <c r="AJT901">
        <v>0</v>
      </c>
      <c r="AJU901">
        <v>0</v>
      </c>
      <c r="AJV901">
        <v>0</v>
      </c>
      <c r="AJW901">
        <v>0</v>
      </c>
      <c r="AJX901">
        <v>0</v>
      </c>
      <c r="AJY901">
        <v>0</v>
      </c>
      <c r="AJZ901">
        <v>0</v>
      </c>
      <c r="AKA901">
        <v>0</v>
      </c>
      <c r="AKB901">
        <v>0</v>
      </c>
      <c r="AKC901">
        <v>0</v>
      </c>
      <c r="AKD901">
        <v>0</v>
      </c>
      <c r="AKE901">
        <v>0</v>
      </c>
      <c r="AKF901">
        <v>0</v>
      </c>
      <c r="AKG901">
        <v>0</v>
      </c>
      <c r="AKH901">
        <v>0</v>
      </c>
      <c r="AKI901">
        <v>0</v>
      </c>
      <c r="AKJ901">
        <v>0</v>
      </c>
      <c r="AKK901">
        <v>0</v>
      </c>
      <c r="AKL901">
        <v>0</v>
      </c>
      <c r="AKM901">
        <v>0</v>
      </c>
      <c r="AKN901">
        <v>0</v>
      </c>
      <c r="AKO901">
        <v>0</v>
      </c>
      <c r="AKP901">
        <v>0</v>
      </c>
      <c r="AKQ901">
        <v>0</v>
      </c>
      <c r="AKR901">
        <v>0</v>
      </c>
      <c r="AKS901">
        <v>0</v>
      </c>
      <c r="AKT901">
        <v>0</v>
      </c>
      <c r="AKU901">
        <v>0</v>
      </c>
      <c r="AKV901">
        <v>0</v>
      </c>
      <c r="AKW901">
        <v>0</v>
      </c>
      <c r="AKX901">
        <v>0</v>
      </c>
      <c r="AKY901">
        <v>0</v>
      </c>
      <c r="AKZ901">
        <v>0</v>
      </c>
      <c r="ALA901">
        <v>0</v>
      </c>
      <c r="ALB901">
        <v>0</v>
      </c>
      <c r="ALC901">
        <v>0</v>
      </c>
      <c r="ALD901">
        <v>0</v>
      </c>
      <c r="ALE901">
        <v>0</v>
      </c>
      <c r="ALF901">
        <v>0</v>
      </c>
      <c r="ALG901">
        <v>0</v>
      </c>
      <c r="ALH901">
        <v>0</v>
      </c>
      <c r="ALI901">
        <v>0</v>
      </c>
      <c r="ALJ901">
        <v>0</v>
      </c>
      <c r="ALK901">
        <v>0</v>
      </c>
      <c r="ALL901">
        <v>0</v>
      </c>
      <c r="ALM901">
        <v>0</v>
      </c>
      <c r="ALN901">
        <v>0</v>
      </c>
      <c r="ALO901">
        <v>0</v>
      </c>
      <c r="ALP901">
        <v>0</v>
      </c>
      <c r="ALQ901">
        <v>0</v>
      </c>
      <c r="ALR901">
        <v>0</v>
      </c>
      <c r="ALS901">
        <v>0</v>
      </c>
      <c r="ALT901">
        <v>0</v>
      </c>
      <c r="ALU901">
        <v>0</v>
      </c>
      <c r="ALV901">
        <v>0</v>
      </c>
      <c r="ALW901">
        <v>0</v>
      </c>
      <c r="ALX901">
        <v>0</v>
      </c>
      <c r="ALY901">
        <v>0</v>
      </c>
      <c r="ALZ901">
        <v>0</v>
      </c>
      <c r="AMA901">
        <v>0</v>
      </c>
      <c r="AMB901">
        <v>0</v>
      </c>
      <c r="AMC901">
        <v>0</v>
      </c>
      <c r="AMD901">
        <v>0</v>
      </c>
      <c r="AME901">
        <v>0</v>
      </c>
      <c r="AMF901">
        <v>0</v>
      </c>
      <c r="AMG901">
        <v>0</v>
      </c>
      <c r="AMH901">
        <v>0</v>
      </c>
      <c r="AMI901">
        <v>0</v>
      </c>
      <c r="AMJ901">
        <v>0</v>
      </c>
      <c r="AMK901">
        <v>0</v>
      </c>
      <c r="AML901">
        <v>0</v>
      </c>
      <c r="AMM901">
        <v>0</v>
      </c>
      <c r="AMN901">
        <v>0</v>
      </c>
      <c r="AMO901">
        <v>0</v>
      </c>
      <c r="AMP901">
        <v>0</v>
      </c>
      <c r="AMQ901">
        <v>0</v>
      </c>
      <c r="AMR901">
        <v>0</v>
      </c>
      <c r="AMS901">
        <v>0</v>
      </c>
      <c r="AMT901">
        <v>0</v>
      </c>
      <c r="AMU901">
        <v>0</v>
      </c>
      <c r="AMV901">
        <v>0</v>
      </c>
      <c r="AMW901">
        <v>0</v>
      </c>
      <c r="AMX901">
        <v>0</v>
      </c>
      <c r="AMY901">
        <v>0</v>
      </c>
      <c r="AMZ901">
        <v>0</v>
      </c>
      <c r="ANA901">
        <v>0</v>
      </c>
      <c r="ANB901">
        <v>0</v>
      </c>
      <c r="ANC901">
        <v>0</v>
      </c>
      <c r="AND901">
        <v>0</v>
      </c>
      <c r="ANE901">
        <v>0</v>
      </c>
      <c r="ANF901">
        <v>0</v>
      </c>
      <c r="ANG901">
        <v>0</v>
      </c>
      <c r="ANH901">
        <v>0</v>
      </c>
      <c r="ANI901">
        <v>0</v>
      </c>
      <c r="ANJ901">
        <v>0</v>
      </c>
      <c r="ANK901">
        <v>0</v>
      </c>
      <c r="ANL901">
        <v>0</v>
      </c>
      <c r="ANM901">
        <v>0</v>
      </c>
      <c r="ANN901">
        <v>0</v>
      </c>
      <c r="ANO901">
        <v>0</v>
      </c>
      <c r="ANP901">
        <v>0</v>
      </c>
      <c r="ANQ901">
        <v>0</v>
      </c>
      <c r="ANR901">
        <v>0</v>
      </c>
      <c r="ANS901">
        <v>0</v>
      </c>
      <c r="ANT901">
        <v>0</v>
      </c>
      <c r="ANU901">
        <v>0</v>
      </c>
      <c r="ANV901">
        <v>0</v>
      </c>
      <c r="ANW901">
        <v>0</v>
      </c>
      <c r="ANX901">
        <v>0</v>
      </c>
      <c r="ANY901">
        <v>0</v>
      </c>
      <c r="ANZ901">
        <v>0</v>
      </c>
      <c r="AOA901">
        <v>0</v>
      </c>
      <c r="AOB901">
        <v>0</v>
      </c>
      <c r="AOC901">
        <v>0</v>
      </c>
      <c r="AOD901">
        <v>0</v>
      </c>
      <c r="AOE901">
        <v>0</v>
      </c>
      <c r="AOF901">
        <v>0</v>
      </c>
      <c r="AOG901">
        <v>0</v>
      </c>
      <c r="AOH901">
        <v>0</v>
      </c>
      <c r="AOI901">
        <v>0</v>
      </c>
      <c r="AOJ901">
        <v>0</v>
      </c>
      <c r="AOK901">
        <v>0</v>
      </c>
      <c r="AOL901">
        <v>0</v>
      </c>
      <c r="AOM901">
        <v>0</v>
      </c>
      <c r="AON901">
        <v>0</v>
      </c>
      <c r="AOO901">
        <v>0</v>
      </c>
      <c r="AOP901">
        <v>0</v>
      </c>
      <c r="AOQ901">
        <v>0</v>
      </c>
      <c r="AOR901">
        <v>0</v>
      </c>
      <c r="AOS901">
        <v>0</v>
      </c>
      <c r="AOT901">
        <v>0</v>
      </c>
      <c r="AOU901">
        <v>0</v>
      </c>
      <c r="AOV901">
        <v>0</v>
      </c>
      <c r="AOW901">
        <v>0</v>
      </c>
      <c r="AOX901">
        <v>0</v>
      </c>
      <c r="AOY901">
        <v>0</v>
      </c>
      <c r="AOZ901">
        <v>0</v>
      </c>
      <c r="APA901">
        <v>0</v>
      </c>
      <c r="APB901">
        <v>0</v>
      </c>
      <c r="APC901">
        <v>0</v>
      </c>
      <c r="APD901">
        <v>0</v>
      </c>
      <c r="APE901">
        <v>0</v>
      </c>
      <c r="APF901">
        <v>0</v>
      </c>
      <c r="APG901">
        <v>0</v>
      </c>
      <c r="APH901">
        <v>0</v>
      </c>
      <c r="API901">
        <v>0</v>
      </c>
      <c r="APJ901">
        <v>0</v>
      </c>
      <c r="APK901">
        <v>0</v>
      </c>
      <c r="APL901">
        <v>0</v>
      </c>
      <c r="APM901">
        <v>0</v>
      </c>
      <c r="APN901">
        <v>0</v>
      </c>
      <c r="APO901">
        <v>0</v>
      </c>
      <c r="APP901">
        <v>0</v>
      </c>
      <c r="APQ901">
        <v>0</v>
      </c>
      <c r="APR901">
        <v>0</v>
      </c>
      <c r="APS901">
        <v>0</v>
      </c>
      <c r="APT901">
        <v>0</v>
      </c>
      <c r="APU901">
        <v>0</v>
      </c>
      <c r="APV901">
        <v>0</v>
      </c>
      <c r="APW901">
        <v>0</v>
      </c>
      <c r="APX901">
        <v>0</v>
      </c>
      <c r="APY901">
        <v>0</v>
      </c>
      <c r="APZ901">
        <v>0</v>
      </c>
      <c r="AQA901">
        <v>0</v>
      </c>
      <c r="AQB901">
        <v>0</v>
      </c>
      <c r="AQC901">
        <v>0</v>
      </c>
      <c r="AQD901">
        <v>1</v>
      </c>
      <c r="AQE901">
        <v>0</v>
      </c>
      <c r="AQF901">
        <v>0</v>
      </c>
      <c r="AQG901">
        <v>0</v>
      </c>
      <c r="AQH901">
        <v>0</v>
      </c>
      <c r="AQI901">
        <v>0</v>
      </c>
      <c r="AQJ901">
        <v>0</v>
      </c>
      <c r="AQK901">
        <v>0</v>
      </c>
      <c r="AQL901">
        <v>0</v>
      </c>
      <c r="AQM901">
        <v>0</v>
      </c>
      <c r="AQN901">
        <v>0</v>
      </c>
      <c r="AQO901">
        <v>0</v>
      </c>
      <c r="AQP901">
        <v>0</v>
      </c>
      <c r="AQQ901">
        <v>0</v>
      </c>
      <c r="AQR901">
        <v>0</v>
      </c>
      <c r="AQS901">
        <v>0</v>
      </c>
      <c r="AQT901">
        <v>0</v>
      </c>
      <c r="AQU901">
        <v>0</v>
      </c>
      <c r="AQV901">
        <v>0</v>
      </c>
      <c r="AQW901">
        <v>0</v>
      </c>
      <c r="AQX901">
        <v>0</v>
      </c>
      <c r="AQY901">
        <v>0</v>
      </c>
      <c r="AQZ901">
        <v>0</v>
      </c>
      <c r="ARA901">
        <v>0</v>
      </c>
      <c r="ARB901">
        <v>0</v>
      </c>
      <c r="ARC901">
        <v>0</v>
      </c>
      <c r="ARD901">
        <v>0</v>
      </c>
      <c r="ARE901">
        <v>0</v>
      </c>
      <c r="ARF901">
        <v>0</v>
      </c>
      <c r="ARG901">
        <v>0</v>
      </c>
      <c r="ARH901">
        <v>0</v>
      </c>
      <c r="ARI901">
        <v>0</v>
      </c>
      <c r="ARJ901">
        <v>0</v>
      </c>
      <c r="ARK901">
        <v>0</v>
      </c>
      <c r="ARL901">
        <v>0</v>
      </c>
      <c r="ARM901">
        <v>0</v>
      </c>
      <c r="ARN901">
        <v>0</v>
      </c>
      <c r="ARO901">
        <v>0</v>
      </c>
      <c r="ARP901">
        <v>0</v>
      </c>
      <c r="ARQ901">
        <v>0</v>
      </c>
      <c r="ARR901">
        <v>0</v>
      </c>
      <c r="ARS901">
        <v>0</v>
      </c>
      <c r="ART901">
        <v>0</v>
      </c>
      <c r="ARU901">
        <v>0</v>
      </c>
      <c r="ARV901">
        <v>0</v>
      </c>
      <c r="ARW901">
        <v>0</v>
      </c>
      <c r="ARX901">
        <v>0</v>
      </c>
      <c r="ARY901">
        <v>0</v>
      </c>
      <c r="ARZ901">
        <v>0</v>
      </c>
      <c r="ASA901">
        <v>0</v>
      </c>
      <c r="ASB901">
        <v>0</v>
      </c>
      <c r="ASC901">
        <v>0</v>
      </c>
      <c r="ASD901">
        <v>0</v>
      </c>
      <c r="ASE901">
        <v>0</v>
      </c>
      <c r="ASF901">
        <v>0</v>
      </c>
      <c r="ASG901">
        <v>0</v>
      </c>
      <c r="ASH901">
        <v>0</v>
      </c>
      <c r="ASI901">
        <v>0</v>
      </c>
      <c r="ASJ901">
        <v>0</v>
      </c>
      <c r="ASK901">
        <v>0</v>
      </c>
      <c r="ASL901">
        <v>0</v>
      </c>
      <c r="ASM901">
        <v>0</v>
      </c>
      <c r="ASN901">
        <v>0</v>
      </c>
      <c r="ASO901">
        <v>0</v>
      </c>
      <c r="ASP901">
        <v>0</v>
      </c>
      <c r="ASQ901">
        <v>0</v>
      </c>
      <c r="ASR901">
        <v>0</v>
      </c>
      <c r="ASS901">
        <v>0</v>
      </c>
      <c r="AST901">
        <v>0</v>
      </c>
      <c r="ASU901">
        <v>1</v>
      </c>
      <c r="ASV901">
        <v>0</v>
      </c>
      <c r="ASW901">
        <v>0</v>
      </c>
      <c r="ASX901">
        <v>0</v>
      </c>
      <c r="ASY901">
        <v>0</v>
      </c>
      <c r="ASZ901">
        <v>0</v>
      </c>
      <c r="ATA901">
        <v>0</v>
      </c>
      <c r="ATB901">
        <v>0</v>
      </c>
      <c r="ATC901">
        <v>0</v>
      </c>
      <c r="ATD901">
        <v>0</v>
      </c>
      <c r="ATE901">
        <v>0</v>
      </c>
      <c r="ATF901">
        <v>0</v>
      </c>
      <c r="ATG901">
        <v>0</v>
      </c>
      <c r="ATH901">
        <v>0</v>
      </c>
      <c r="ATI901">
        <v>0</v>
      </c>
      <c r="ATJ901">
        <v>0</v>
      </c>
      <c r="ATK901">
        <v>0</v>
      </c>
      <c r="ATL901">
        <v>0</v>
      </c>
      <c r="ATM901">
        <v>0</v>
      </c>
      <c r="ATN901">
        <v>0</v>
      </c>
      <c r="ATO901">
        <v>0</v>
      </c>
      <c r="ATP901">
        <v>0</v>
      </c>
      <c r="ATQ901">
        <v>0</v>
      </c>
      <c r="ATR901">
        <v>0</v>
      </c>
      <c r="ATS901">
        <v>0</v>
      </c>
      <c r="ATT901">
        <v>0</v>
      </c>
      <c r="ATU901">
        <v>0</v>
      </c>
      <c r="ATV901">
        <v>0</v>
      </c>
      <c r="ATW901">
        <v>0</v>
      </c>
      <c r="ATX901">
        <v>0</v>
      </c>
      <c r="ATY901">
        <v>0</v>
      </c>
      <c r="ATZ901">
        <v>0</v>
      </c>
      <c r="AUA901">
        <v>0</v>
      </c>
      <c r="AUB901">
        <v>0</v>
      </c>
      <c r="AUC901">
        <v>0</v>
      </c>
      <c r="AUD901">
        <v>0</v>
      </c>
      <c r="AUE901">
        <v>0</v>
      </c>
      <c r="AUF901">
        <v>0</v>
      </c>
      <c r="AUG901">
        <v>0</v>
      </c>
      <c r="AUH901">
        <v>0</v>
      </c>
      <c r="AUI901">
        <v>0</v>
      </c>
      <c r="AUJ901">
        <v>0</v>
      </c>
      <c r="AUK901">
        <v>0</v>
      </c>
      <c r="AUL901">
        <v>0</v>
      </c>
      <c r="AUM901">
        <v>0</v>
      </c>
      <c r="AUN901">
        <v>0</v>
      </c>
      <c r="AUO901">
        <v>0</v>
      </c>
      <c r="AUP901">
        <v>0</v>
      </c>
      <c r="AUQ901">
        <v>0</v>
      </c>
      <c r="AUR901">
        <v>0</v>
      </c>
      <c r="AUS901">
        <v>0</v>
      </c>
      <c r="AUT901">
        <v>0</v>
      </c>
      <c r="AUU901">
        <v>0</v>
      </c>
      <c r="AUV901">
        <v>0</v>
      </c>
      <c r="AUW901">
        <v>0</v>
      </c>
      <c r="AUX901">
        <v>0</v>
      </c>
      <c r="AUY901">
        <v>0</v>
      </c>
      <c r="AUZ901">
        <v>0</v>
      </c>
      <c r="AVA901">
        <v>0</v>
      </c>
      <c r="AVB901">
        <v>0</v>
      </c>
      <c r="AVC901">
        <v>0</v>
      </c>
      <c r="AVD901">
        <v>0</v>
      </c>
      <c r="AVE901">
        <v>0</v>
      </c>
      <c r="AVF901">
        <v>0</v>
      </c>
      <c r="AVG901">
        <v>0</v>
      </c>
      <c r="AVH901">
        <v>0</v>
      </c>
      <c r="AVI901">
        <v>0</v>
      </c>
      <c r="AVJ901">
        <v>0</v>
      </c>
      <c r="AVK901">
        <v>0</v>
      </c>
      <c r="AVL901">
        <v>0</v>
      </c>
      <c r="AVM901">
        <v>0</v>
      </c>
      <c r="AVN901">
        <v>0</v>
      </c>
      <c r="AVO901">
        <v>0</v>
      </c>
      <c r="AVP901">
        <v>0</v>
      </c>
      <c r="AVQ901">
        <v>0</v>
      </c>
      <c r="AVR901">
        <v>0</v>
      </c>
      <c r="AVS901">
        <v>0</v>
      </c>
      <c r="AVT901">
        <v>0</v>
      </c>
      <c r="AVU901">
        <v>0</v>
      </c>
      <c r="AVV901">
        <v>0</v>
      </c>
      <c r="AVW901">
        <v>0</v>
      </c>
      <c r="AVX901">
        <v>0</v>
      </c>
      <c r="AVY901">
        <v>0</v>
      </c>
      <c r="AVZ901">
        <v>0</v>
      </c>
      <c r="AWA901">
        <v>0</v>
      </c>
      <c r="AWB901">
        <v>0</v>
      </c>
      <c r="AWC901">
        <v>0</v>
      </c>
      <c r="AWD901">
        <v>0</v>
      </c>
      <c r="AWE901">
        <v>0</v>
      </c>
      <c r="AWF901">
        <v>0</v>
      </c>
      <c r="AWG901">
        <v>0</v>
      </c>
      <c r="AWH901">
        <v>0</v>
      </c>
      <c r="AWI901">
        <v>0</v>
      </c>
      <c r="AWJ901">
        <v>0</v>
      </c>
      <c r="AWK901">
        <v>0</v>
      </c>
      <c r="AWL901">
        <v>0</v>
      </c>
      <c r="AWM901">
        <v>0</v>
      </c>
      <c r="AWN901">
        <v>0</v>
      </c>
      <c r="AWO901" s="16">
        <v>3</v>
      </c>
    </row>
    <row r="902" spans="1:1289" x14ac:dyDescent="0.25">
      <c r="A902">
        <v>3459</v>
      </c>
      <c r="B902">
        <v>1</v>
      </c>
      <c r="C902">
        <v>1</v>
      </c>
      <c r="D902">
        <v>1</v>
      </c>
      <c r="E902">
        <v>1</v>
      </c>
      <c r="F902">
        <v>1</v>
      </c>
      <c r="G902">
        <v>1</v>
      </c>
      <c r="H902">
        <v>1</v>
      </c>
      <c r="I902">
        <v>1</v>
      </c>
      <c r="J902">
        <v>1</v>
      </c>
      <c r="K902">
        <v>1</v>
      </c>
      <c r="L902">
        <v>1</v>
      </c>
      <c r="M902">
        <v>1</v>
      </c>
      <c r="N902">
        <v>1</v>
      </c>
      <c r="O902">
        <v>1</v>
      </c>
      <c r="P902">
        <v>1</v>
      </c>
      <c r="Q902">
        <v>1</v>
      </c>
      <c r="R902">
        <v>1</v>
      </c>
      <c r="S902">
        <v>1</v>
      </c>
      <c r="T902">
        <v>1</v>
      </c>
      <c r="U902">
        <v>1</v>
      </c>
      <c r="V902">
        <v>1</v>
      </c>
      <c r="W902">
        <v>1</v>
      </c>
      <c r="X902">
        <v>1</v>
      </c>
      <c r="Y902">
        <v>1</v>
      </c>
      <c r="Z902">
        <v>1</v>
      </c>
      <c r="AA902">
        <v>1</v>
      </c>
      <c r="AB902">
        <v>1</v>
      </c>
      <c r="AC902">
        <v>0</v>
      </c>
      <c r="AD902">
        <v>1</v>
      </c>
      <c r="AE902">
        <v>1</v>
      </c>
      <c r="AF902">
        <v>1</v>
      </c>
      <c r="AG902">
        <v>0</v>
      </c>
      <c r="AH902">
        <v>0</v>
      </c>
      <c r="AI902">
        <v>1</v>
      </c>
      <c r="AJ902">
        <v>0</v>
      </c>
      <c r="AK902">
        <v>0</v>
      </c>
      <c r="AL902">
        <v>0</v>
      </c>
      <c r="AM902">
        <v>1</v>
      </c>
      <c r="AN902">
        <v>0</v>
      </c>
      <c r="AO902">
        <v>0</v>
      </c>
      <c r="AP902">
        <v>0</v>
      </c>
      <c r="AQ902">
        <v>1</v>
      </c>
      <c r="AR902">
        <v>0</v>
      </c>
      <c r="AS902">
        <v>1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1</v>
      </c>
      <c r="AZ902">
        <v>1</v>
      </c>
      <c r="BA902">
        <v>1</v>
      </c>
      <c r="BB902">
        <v>0</v>
      </c>
      <c r="BC902">
        <v>1</v>
      </c>
      <c r="BD902">
        <v>1</v>
      </c>
      <c r="BE902">
        <v>0</v>
      </c>
      <c r="BF902">
        <v>0</v>
      </c>
      <c r="BG902">
        <v>0</v>
      </c>
      <c r="BH902">
        <v>0</v>
      </c>
      <c r="BI902">
        <v>1</v>
      </c>
      <c r="BJ902">
        <v>0</v>
      </c>
      <c r="BK902">
        <v>0</v>
      </c>
      <c r="BL902">
        <v>0</v>
      </c>
      <c r="BM902">
        <v>0</v>
      </c>
      <c r="BN902">
        <v>1</v>
      </c>
      <c r="BO902">
        <v>1</v>
      </c>
      <c r="BP902">
        <v>1</v>
      </c>
      <c r="BQ902">
        <v>1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1</v>
      </c>
      <c r="CA902">
        <v>1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1</v>
      </c>
      <c r="CJ902">
        <v>1</v>
      </c>
      <c r="CK902">
        <v>1</v>
      </c>
      <c r="CL902">
        <v>0</v>
      </c>
      <c r="CM902">
        <v>1</v>
      </c>
      <c r="CN902">
        <v>1</v>
      </c>
      <c r="CO902">
        <v>1</v>
      </c>
      <c r="CP902">
        <v>0</v>
      </c>
      <c r="CQ902">
        <v>1</v>
      </c>
      <c r="CR902">
        <v>0</v>
      </c>
      <c r="CS902">
        <v>1</v>
      </c>
      <c r="CT902">
        <v>1</v>
      </c>
      <c r="CU902">
        <v>1</v>
      </c>
      <c r="CV902">
        <v>1</v>
      </c>
      <c r="CW902">
        <v>0</v>
      </c>
      <c r="CX902">
        <v>1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1</v>
      </c>
      <c r="DE902">
        <v>1</v>
      </c>
      <c r="DF902">
        <v>0</v>
      </c>
      <c r="DG902">
        <v>0</v>
      </c>
      <c r="DH902">
        <v>0</v>
      </c>
      <c r="DI902">
        <v>1</v>
      </c>
      <c r="DJ902">
        <v>1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1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1</v>
      </c>
      <c r="DX902">
        <v>1</v>
      </c>
      <c r="DY902">
        <v>0</v>
      </c>
      <c r="DZ902">
        <v>0</v>
      </c>
      <c r="EA902">
        <v>1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1</v>
      </c>
      <c r="EH902">
        <v>0</v>
      </c>
      <c r="EI902">
        <v>0</v>
      </c>
      <c r="EJ902">
        <v>1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1</v>
      </c>
      <c r="EQ902">
        <v>0</v>
      </c>
      <c r="ER902">
        <v>0</v>
      </c>
      <c r="ES902">
        <v>1</v>
      </c>
      <c r="ET902">
        <v>0</v>
      </c>
      <c r="EU902">
        <v>1</v>
      </c>
      <c r="EV902">
        <v>1</v>
      </c>
      <c r="EW902">
        <v>1</v>
      </c>
      <c r="EX902">
        <v>1</v>
      </c>
      <c r="EY902">
        <v>0</v>
      </c>
      <c r="EZ902">
        <v>0</v>
      </c>
      <c r="FA902">
        <v>1</v>
      </c>
      <c r="FB902">
        <v>0</v>
      </c>
      <c r="FC902">
        <v>1</v>
      </c>
      <c r="FD902">
        <v>0</v>
      </c>
      <c r="FE902">
        <v>1</v>
      </c>
      <c r="FF902">
        <v>1</v>
      </c>
      <c r="FG902">
        <v>1</v>
      </c>
      <c r="FH902">
        <v>0</v>
      </c>
      <c r="FI902">
        <v>0</v>
      </c>
      <c r="FJ902">
        <v>1</v>
      </c>
      <c r="FK902">
        <v>0</v>
      </c>
      <c r="FL902">
        <v>0</v>
      </c>
      <c r="FM902">
        <v>0</v>
      </c>
      <c r="FN902">
        <v>0</v>
      </c>
      <c r="FO902">
        <v>1</v>
      </c>
      <c r="FP902">
        <v>1</v>
      </c>
      <c r="FQ902">
        <v>1</v>
      </c>
      <c r="FR902">
        <v>0</v>
      </c>
      <c r="FS902">
        <v>0</v>
      </c>
      <c r="FT902">
        <v>0</v>
      </c>
      <c r="FU902">
        <v>1</v>
      </c>
      <c r="FV902">
        <v>0</v>
      </c>
      <c r="FW902">
        <v>0</v>
      </c>
      <c r="FX902">
        <v>1</v>
      </c>
      <c r="FY902">
        <v>0</v>
      </c>
      <c r="FZ902">
        <v>0</v>
      </c>
      <c r="GA902">
        <v>0</v>
      </c>
      <c r="GB902">
        <v>0</v>
      </c>
      <c r="GC902">
        <v>0</v>
      </c>
      <c r="GD902">
        <v>0</v>
      </c>
      <c r="GE902">
        <v>0</v>
      </c>
      <c r="GF902">
        <v>0</v>
      </c>
      <c r="GG902">
        <v>0</v>
      </c>
      <c r="GH902">
        <v>0</v>
      </c>
      <c r="GI902">
        <v>0</v>
      </c>
      <c r="GJ902">
        <v>1</v>
      </c>
      <c r="GK902">
        <v>0</v>
      </c>
      <c r="GL902">
        <v>1</v>
      </c>
      <c r="GM902">
        <v>1</v>
      </c>
      <c r="GN902">
        <v>1</v>
      </c>
      <c r="GO902">
        <v>0</v>
      </c>
      <c r="GP902">
        <v>0</v>
      </c>
      <c r="GQ902">
        <v>0</v>
      </c>
      <c r="GR902">
        <v>1</v>
      </c>
      <c r="GS902">
        <v>1</v>
      </c>
      <c r="GT902">
        <v>0</v>
      </c>
      <c r="GU902">
        <v>1</v>
      </c>
      <c r="GV902">
        <v>0</v>
      </c>
      <c r="GW902">
        <v>0</v>
      </c>
      <c r="GX902">
        <v>0</v>
      </c>
      <c r="GY902">
        <v>0</v>
      </c>
      <c r="GZ902">
        <v>1</v>
      </c>
      <c r="HA902">
        <v>0</v>
      </c>
      <c r="HB902">
        <v>1</v>
      </c>
      <c r="HC902">
        <v>1</v>
      </c>
      <c r="HD902">
        <v>0</v>
      </c>
      <c r="HE902">
        <v>0</v>
      </c>
      <c r="HF902">
        <v>0</v>
      </c>
      <c r="HG902">
        <v>1</v>
      </c>
      <c r="HH902">
        <v>0</v>
      </c>
      <c r="HI902">
        <v>0</v>
      </c>
      <c r="HJ902">
        <v>0</v>
      </c>
      <c r="HK902">
        <v>0</v>
      </c>
      <c r="HL902">
        <v>1</v>
      </c>
      <c r="HM902">
        <v>0</v>
      </c>
      <c r="HN902">
        <v>0</v>
      </c>
      <c r="HO902">
        <v>0</v>
      </c>
      <c r="HP902">
        <v>0</v>
      </c>
      <c r="HQ902">
        <v>0</v>
      </c>
      <c r="HR902">
        <v>0</v>
      </c>
      <c r="HS902">
        <v>0</v>
      </c>
      <c r="HT902">
        <v>1</v>
      </c>
      <c r="HU902">
        <v>1</v>
      </c>
      <c r="HV902">
        <v>0</v>
      </c>
      <c r="HW902">
        <v>1</v>
      </c>
      <c r="HX902">
        <v>0</v>
      </c>
      <c r="HY902">
        <v>1</v>
      </c>
      <c r="HZ902">
        <v>0</v>
      </c>
      <c r="IA902">
        <v>1</v>
      </c>
      <c r="IB902">
        <v>1</v>
      </c>
      <c r="IC902">
        <v>0</v>
      </c>
      <c r="ID902">
        <v>0</v>
      </c>
      <c r="IE902">
        <v>1</v>
      </c>
      <c r="IF902">
        <v>0</v>
      </c>
      <c r="IG902">
        <v>0</v>
      </c>
      <c r="IH902">
        <v>0</v>
      </c>
      <c r="II902">
        <v>0</v>
      </c>
      <c r="IJ902">
        <v>1</v>
      </c>
      <c r="IK902">
        <v>0</v>
      </c>
      <c r="IL902">
        <v>0</v>
      </c>
      <c r="IM902">
        <v>0</v>
      </c>
      <c r="IN902">
        <v>0</v>
      </c>
      <c r="IO902">
        <v>0</v>
      </c>
      <c r="IP902">
        <v>0</v>
      </c>
      <c r="IQ902">
        <v>0</v>
      </c>
      <c r="IR902">
        <v>1</v>
      </c>
      <c r="IS902">
        <v>1</v>
      </c>
      <c r="IT902">
        <v>1</v>
      </c>
      <c r="IU902">
        <v>0</v>
      </c>
      <c r="IV902">
        <v>0</v>
      </c>
      <c r="IW902">
        <v>0</v>
      </c>
      <c r="IX902">
        <v>0</v>
      </c>
      <c r="IY902">
        <v>0</v>
      </c>
      <c r="IZ902">
        <v>0</v>
      </c>
      <c r="JA902">
        <v>0</v>
      </c>
      <c r="JB902">
        <v>0</v>
      </c>
      <c r="JC902">
        <v>0</v>
      </c>
      <c r="JD902">
        <v>0</v>
      </c>
      <c r="JE902">
        <v>0</v>
      </c>
      <c r="JF902">
        <v>1</v>
      </c>
      <c r="JG902">
        <v>0</v>
      </c>
      <c r="JH902">
        <v>1</v>
      </c>
      <c r="JI902">
        <v>0</v>
      </c>
      <c r="JJ902">
        <v>0</v>
      </c>
      <c r="JK902">
        <v>0</v>
      </c>
      <c r="JL902">
        <v>0</v>
      </c>
      <c r="JM902">
        <v>0</v>
      </c>
      <c r="JN902">
        <v>0</v>
      </c>
      <c r="JO902">
        <v>0</v>
      </c>
      <c r="JP902">
        <v>0</v>
      </c>
      <c r="JQ902">
        <v>0</v>
      </c>
      <c r="JR902">
        <v>0</v>
      </c>
      <c r="JS902">
        <v>0</v>
      </c>
      <c r="JT902">
        <v>0</v>
      </c>
      <c r="JU902">
        <v>0</v>
      </c>
      <c r="JV902">
        <v>0</v>
      </c>
      <c r="JW902">
        <v>1</v>
      </c>
      <c r="JX902">
        <v>0</v>
      </c>
      <c r="JY902">
        <v>0</v>
      </c>
      <c r="JZ902">
        <v>0</v>
      </c>
      <c r="KA902">
        <v>0</v>
      </c>
      <c r="KB902">
        <v>0</v>
      </c>
      <c r="KC902">
        <v>0</v>
      </c>
      <c r="KD902">
        <v>0</v>
      </c>
      <c r="KE902">
        <v>0</v>
      </c>
      <c r="KF902">
        <v>0</v>
      </c>
      <c r="KG902">
        <v>0</v>
      </c>
      <c r="KH902">
        <v>0</v>
      </c>
      <c r="KI902">
        <v>0</v>
      </c>
      <c r="KJ902">
        <v>0</v>
      </c>
      <c r="KK902">
        <v>0</v>
      </c>
      <c r="KL902">
        <v>1</v>
      </c>
      <c r="KM902">
        <v>0</v>
      </c>
      <c r="KN902">
        <v>0</v>
      </c>
      <c r="KO902">
        <v>0</v>
      </c>
      <c r="KP902">
        <v>0</v>
      </c>
      <c r="KQ902">
        <v>0</v>
      </c>
      <c r="KR902">
        <v>0</v>
      </c>
      <c r="KS902">
        <v>1</v>
      </c>
      <c r="KT902">
        <v>0</v>
      </c>
      <c r="KU902">
        <v>0</v>
      </c>
      <c r="KV902">
        <v>0</v>
      </c>
      <c r="KW902">
        <v>0</v>
      </c>
      <c r="KX902">
        <v>0</v>
      </c>
      <c r="KY902">
        <v>0</v>
      </c>
      <c r="KZ902">
        <v>0</v>
      </c>
      <c r="LA902">
        <v>0</v>
      </c>
      <c r="LB902">
        <v>0</v>
      </c>
      <c r="LC902">
        <v>0</v>
      </c>
      <c r="LD902">
        <v>0</v>
      </c>
      <c r="LE902">
        <v>1</v>
      </c>
      <c r="LF902">
        <v>1</v>
      </c>
      <c r="LG902">
        <v>1</v>
      </c>
      <c r="LH902">
        <v>0</v>
      </c>
      <c r="LI902">
        <v>0</v>
      </c>
      <c r="LJ902">
        <v>0</v>
      </c>
      <c r="LK902">
        <v>0</v>
      </c>
      <c r="LL902">
        <v>1</v>
      </c>
      <c r="LM902">
        <v>1</v>
      </c>
      <c r="LN902">
        <v>0</v>
      </c>
      <c r="LO902">
        <v>0</v>
      </c>
      <c r="LP902">
        <v>0</v>
      </c>
      <c r="LQ902">
        <v>0</v>
      </c>
      <c r="LR902">
        <v>0</v>
      </c>
      <c r="LS902">
        <v>0</v>
      </c>
      <c r="LT902">
        <v>1</v>
      </c>
      <c r="LU902">
        <v>0</v>
      </c>
      <c r="LV902">
        <v>1</v>
      </c>
      <c r="LW902">
        <v>0</v>
      </c>
      <c r="LX902">
        <v>1</v>
      </c>
      <c r="LY902">
        <v>0</v>
      </c>
      <c r="LZ902">
        <v>0</v>
      </c>
      <c r="MA902">
        <v>0</v>
      </c>
      <c r="MB902">
        <v>1</v>
      </c>
      <c r="MC902">
        <v>1</v>
      </c>
      <c r="MD902">
        <v>1</v>
      </c>
      <c r="ME902">
        <v>0</v>
      </c>
      <c r="MF902">
        <v>1</v>
      </c>
      <c r="MG902">
        <v>1</v>
      </c>
      <c r="MH902">
        <v>0</v>
      </c>
      <c r="MI902">
        <v>1</v>
      </c>
      <c r="MJ902">
        <v>0</v>
      </c>
      <c r="MK902">
        <v>0</v>
      </c>
      <c r="ML902">
        <v>0</v>
      </c>
      <c r="MM902">
        <v>1</v>
      </c>
      <c r="MN902">
        <v>0</v>
      </c>
      <c r="MO902">
        <v>0</v>
      </c>
      <c r="MP902">
        <v>0</v>
      </c>
      <c r="MQ902">
        <v>0</v>
      </c>
      <c r="MR902">
        <v>1</v>
      </c>
      <c r="MS902">
        <v>1</v>
      </c>
      <c r="MT902">
        <v>0</v>
      </c>
      <c r="MU902">
        <v>0</v>
      </c>
      <c r="MV902">
        <v>0</v>
      </c>
      <c r="MW902">
        <v>0</v>
      </c>
      <c r="MX902">
        <v>0</v>
      </c>
      <c r="MY902">
        <v>0</v>
      </c>
      <c r="MZ902">
        <v>0</v>
      </c>
      <c r="NA902">
        <v>0</v>
      </c>
      <c r="NB902">
        <v>0</v>
      </c>
      <c r="NC902">
        <v>0</v>
      </c>
      <c r="ND902">
        <v>1</v>
      </c>
      <c r="NE902">
        <v>0</v>
      </c>
      <c r="NF902">
        <v>0</v>
      </c>
      <c r="NG902">
        <v>1</v>
      </c>
      <c r="NH902">
        <v>0</v>
      </c>
      <c r="NI902">
        <v>0</v>
      </c>
      <c r="NJ902">
        <v>1</v>
      </c>
      <c r="NK902">
        <v>0</v>
      </c>
      <c r="NL902">
        <v>1</v>
      </c>
      <c r="NM902">
        <v>0</v>
      </c>
      <c r="NN902">
        <v>0</v>
      </c>
      <c r="NO902">
        <v>1</v>
      </c>
      <c r="NP902">
        <v>0</v>
      </c>
      <c r="NQ902">
        <v>0</v>
      </c>
      <c r="NR902">
        <v>0</v>
      </c>
      <c r="NS902">
        <v>0</v>
      </c>
      <c r="NT902">
        <v>0</v>
      </c>
      <c r="NU902">
        <v>0</v>
      </c>
      <c r="NV902">
        <v>0</v>
      </c>
      <c r="NW902">
        <v>1</v>
      </c>
      <c r="NX902">
        <v>0</v>
      </c>
      <c r="NY902">
        <v>0</v>
      </c>
      <c r="NZ902">
        <v>0</v>
      </c>
      <c r="OA902">
        <v>0</v>
      </c>
      <c r="OB902">
        <v>1</v>
      </c>
      <c r="OC902">
        <v>1</v>
      </c>
      <c r="OD902">
        <v>0</v>
      </c>
      <c r="OE902">
        <v>0</v>
      </c>
      <c r="OF902">
        <v>0</v>
      </c>
      <c r="OG902">
        <v>0</v>
      </c>
      <c r="OH902">
        <v>0</v>
      </c>
      <c r="OI902">
        <v>1</v>
      </c>
      <c r="OJ902">
        <v>0</v>
      </c>
      <c r="OK902">
        <v>0</v>
      </c>
      <c r="OL902">
        <v>0</v>
      </c>
      <c r="OM902">
        <v>1</v>
      </c>
      <c r="ON902">
        <v>0</v>
      </c>
      <c r="OO902">
        <v>0</v>
      </c>
      <c r="OP902">
        <v>1</v>
      </c>
      <c r="OQ902">
        <v>0</v>
      </c>
      <c r="OR902">
        <v>1</v>
      </c>
      <c r="OS902">
        <v>0</v>
      </c>
      <c r="OT902">
        <v>0</v>
      </c>
      <c r="OU902">
        <v>0</v>
      </c>
      <c r="OV902">
        <v>0</v>
      </c>
      <c r="OW902">
        <v>0</v>
      </c>
      <c r="OX902">
        <v>0</v>
      </c>
      <c r="OY902">
        <v>0</v>
      </c>
      <c r="OZ902">
        <v>0</v>
      </c>
      <c r="PA902">
        <v>0</v>
      </c>
      <c r="PB902">
        <v>0</v>
      </c>
      <c r="PC902">
        <v>0</v>
      </c>
      <c r="PD902">
        <v>1</v>
      </c>
      <c r="PE902">
        <v>0</v>
      </c>
      <c r="PF902">
        <v>0</v>
      </c>
      <c r="PG902">
        <v>1</v>
      </c>
      <c r="PH902">
        <v>0</v>
      </c>
      <c r="PI902">
        <v>0</v>
      </c>
      <c r="PJ902">
        <v>1</v>
      </c>
      <c r="PK902">
        <v>0</v>
      </c>
      <c r="PL902">
        <v>0</v>
      </c>
      <c r="PM902">
        <v>0</v>
      </c>
      <c r="PN902">
        <v>0</v>
      </c>
      <c r="PO902">
        <v>1</v>
      </c>
      <c r="PP902">
        <v>0</v>
      </c>
      <c r="PQ902">
        <v>0</v>
      </c>
      <c r="PR902">
        <v>0</v>
      </c>
      <c r="PS902">
        <v>0</v>
      </c>
      <c r="PT902">
        <v>0</v>
      </c>
      <c r="PU902">
        <v>0</v>
      </c>
      <c r="PV902">
        <v>0</v>
      </c>
      <c r="PW902">
        <v>0</v>
      </c>
      <c r="PX902">
        <v>1</v>
      </c>
      <c r="PY902">
        <v>0</v>
      </c>
      <c r="PZ902">
        <v>0</v>
      </c>
      <c r="QA902">
        <v>0</v>
      </c>
      <c r="QB902">
        <v>0</v>
      </c>
      <c r="QC902">
        <v>0</v>
      </c>
      <c r="QD902">
        <v>0</v>
      </c>
      <c r="QE902">
        <v>0</v>
      </c>
      <c r="QF902">
        <v>0</v>
      </c>
      <c r="QG902">
        <v>0</v>
      </c>
      <c r="QH902">
        <v>0</v>
      </c>
      <c r="QI902">
        <v>0</v>
      </c>
      <c r="QJ902">
        <v>0</v>
      </c>
      <c r="QK902">
        <v>0</v>
      </c>
      <c r="QL902">
        <v>0</v>
      </c>
      <c r="QM902">
        <v>0</v>
      </c>
      <c r="QN902">
        <v>0</v>
      </c>
      <c r="QO902">
        <v>0</v>
      </c>
      <c r="QP902">
        <v>0</v>
      </c>
      <c r="QQ902">
        <v>0</v>
      </c>
      <c r="QR902">
        <v>0</v>
      </c>
      <c r="QS902">
        <v>0</v>
      </c>
      <c r="QT902">
        <v>0</v>
      </c>
      <c r="QU902">
        <v>0</v>
      </c>
      <c r="QV902">
        <v>0</v>
      </c>
      <c r="QW902">
        <v>0</v>
      </c>
      <c r="QX902">
        <v>0</v>
      </c>
      <c r="QY902">
        <v>0</v>
      </c>
      <c r="QZ902">
        <v>1</v>
      </c>
      <c r="RA902">
        <v>0</v>
      </c>
      <c r="RB902">
        <v>0</v>
      </c>
      <c r="RC902">
        <v>0</v>
      </c>
      <c r="RD902">
        <v>0</v>
      </c>
      <c r="RE902">
        <v>0</v>
      </c>
      <c r="RF902">
        <v>0</v>
      </c>
      <c r="RG902">
        <v>1</v>
      </c>
      <c r="RH902">
        <v>0</v>
      </c>
      <c r="RI902">
        <v>0</v>
      </c>
      <c r="RJ902">
        <v>0</v>
      </c>
      <c r="RK902">
        <v>1</v>
      </c>
      <c r="RL902">
        <v>0</v>
      </c>
      <c r="RM902">
        <v>0</v>
      </c>
      <c r="RN902">
        <v>1</v>
      </c>
      <c r="RO902">
        <v>0</v>
      </c>
      <c r="RP902">
        <v>0</v>
      </c>
      <c r="RQ902">
        <v>0</v>
      </c>
      <c r="RR902">
        <v>0</v>
      </c>
      <c r="RS902">
        <v>0</v>
      </c>
      <c r="RT902">
        <v>0</v>
      </c>
      <c r="RU902">
        <v>0</v>
      </c>
      <c r="RV902">
        <v>0</v>
      </c>
      <c r="RW902">
        <v>0</v>
      </c>
      <c r="RX902">
        <v>0</v>
      </c>
      <c r="RY902">
        <v>0</v>
      </c>
      <c r="RZ902">
        <v>0</v>
      </c>
      <c r="SA902">
        <v>0</v>
      </c>
      <c r="SB902">
        <v>1</v>
      </c>
      <c r="SC902">
        <v>0</v>
      </c>
      <c r="SD902">
        <v>0</v>
      </c>
      <c r="SE902">
        <v>0</v>
      </c>
      <c r="SF902">
        <v>0</v>
      </c>
      <c r="SG902">
        <v>0</v>
      </c>
      <c r="SH902">
        <v>0</v>
      </c>
      <c r="SI902">
        <v>0</v>
      </c>
      <c r="SJ902">
        <v>0</v>
      </c>
      <c r="SK902">
        <v>0</v>
      </c>
      <c r="SL902">
        <v>0</v>
      </c>
      <c r="SM902">
        <v>0</v>
      </c>
      <c r="SN902">
        <v>0</v>
      </c>
      <c r="SO902">
        <v>0</v>
      </c>
      <c r="SP902">
        <v>0</v>
      </c>
      <c r="SQ902">
        <v>0</v>
      </c>
      <c r="SR902">
        <v>1</v>
      </c>
      <c r="SS902">
        <v>0</v>
      </c>
      <c r="ST902">
        <v>0</v>
      </c>
      <c r="SU902">
        <v>0</v>
      </c>
      <c r="SV902">
        <v>1</v>
      </c>
      <c r="SW902">
        <v>0</v>
      </c>
      <c r="SX902">
        <v>0</v>
      </c>
      <c r="SY902">
        <v>0</v>
      </c>
      <c r="SZ902">
        <v>0</v>
      </c>
      <c r="TA902">
        <v>1</v>
      </c>
      <c r="TB902">
        <v>0</v>
      </c>
      <c r="TC902">
        <v>1</v>
      </c>
      <c r="TD902">
        <v>0</v>
      </c>
      <c r="TE902">
        <v>0</v>
      </c>
      <c r="TF902">
        <v>0</v>
      </c>
      <c r="TG902">
        <v>0</v>
      </c>
      <c r="TH902">
        <v>0</v>
      </c>
      <c r="TI902">
        <v>1</v>
      </c>
      <c r="TJ902">
        <v>0</v>
      </c>
      <c r="TK902">
        <v>0</v>
      </c>
      <c r="TL902">
        <v>0</v>
      </c>
      <c r="TM902">
        <v>0</v>
      </c>
      <c r="TN902">
        <v>0</v>
      </c>
      <c r="TO902">
        <v>0</v>
      </c>
      <c r="TP902">
        <v>0</v>
      </c>
      <c r="TQ902">
        <v>0</v>
      </c>
      <c r="TR902">
        <v>0</v>
      </c>
      <c r="TS902">
        <v>0</v>
      </c>
      <c r="TT902">
        <v>0</v>
      </c>
      <c r="TU902">
        <v>0</v>
      </c>
      <c r="TV902">
        <v>0</v>
      </c>
      <c r="TW902">
        <v>0</v>
      </c>
      <c r="TX902">
        <v>0</v>
      </c>
      <c r="TY902">
        <v>0</v>
      </c>
      <c r="TZ902">
        <v>0</v>
      </c>
      <c r="UA902">
        <v>0</v>
      </c>
      <c r="UB902">
        <v>0</v>
      </c>
      <c r="UC902">
        <v>0</v>
      </c>
      <c r="UD902">
        <v>0</v>
      </c>
      <c r="UE902">
        <v>0</v>
      </c>
      <c r="UF902">
        <v>0</v>
      </c>
      <c r="UG902">
        <v>0</v>
      </c>
      <c r="UH902">
        <v>0</v>
      </c>
      <c r="UI902">
        <v>0</v>
      </c>
      <c r="UJ902">
        <v>0</v>
      </c>
      <c r="UK902">
        <v>0</v>
      </c>
      <c r="UL902">
        <v>0</v>
      </c>
      <c r="UM902">
        <v>0</v>
      </c>
      <c r="UN902">
        <v>0</v>
      </c>
      <c r="UO902">
        <v>0</v>
      </c>
      <c r="UP902">
        <v>0</v>
      </c>
      <c r="UQ902">
        <v>0</v>
      </c>
      <c r="UR902">
        <v>1</v>
      </c>
      <c r="US902">
        <v>0</v>
      </c>
      <c r="UT902">
        <v>0</v>
      </c>
      <c r="UU902">
        <v>0</v>
      </c>
      <c r="UV902">
        <v>0</v>
      </c>
      <c r="UW902">
        <v>0</v>
      </c>
      <c r="UX902">
        <v>0</v>
      </c>
      <c r="UY902">
        <v>0</v>
      </c>
      <c r="UZ902">
        <v>0</v>
      </c>
      <c r="VA902">
        <v>0</v>
      </c>
      <c r="VB902">
        <v>0</v>
      </c>
      <c r="VC902">
        <v>0</v>
      </c>
      <c r="VD902">
        <v>0</v>
      </c>
      <c r="VE902">
        <v>0</v>
      </c>
      <c r="VF902">
        <v>0</v>
      </c>
      <c r="VG902">
        <v>0</v>
      </c>
      <c r="VH902">
        <v>0</v>
      </c>
      <c r="VI902">
        <v>0</v>
      </c>
      <c r="VJ902">
        <v>1</v>
      </c>
      <c r="VK902">
        <v>0</v>
      </c>
      <c r="VL902">
        <v>0</v>
      </c>
      <c r="VM902">
        <v>0</v>
      </c>
      <c r="VN902">
        <v>0</v>
      </c>
      <c r="VO902">
        <v>0</v>
      </c>
      <c r="VP902">
        <v>0</v>
      </c>
      <c r="VQ902">
        <v>0</v>
      </c>
      <c r="VR902">
        <v>0</v>
      </c>
      <c r="VS902">
        <v>0</v>
      </c>
      <c r="VT902">
        <v>0</v>
      </c>
      <c r="VU902">
        <v>0</v>
      </c>
      <c r="VV902">
        <v>0</v>
      </c>
      <c r="VW902">
        <v>0</v>
      </c>
      <c r="VX902">
        <v>0</v>
      </c>
      <c r="VY902">
        <v>0</v>
      </c>
      <c r="VZ902">
        <v>0</v>
      </c>
      <c r="WA902">
        <v>0</v>
      </c>
      <c r="WB902">
        <v>0</v>
      </c>
      <c r="WC902">
        <v>0</v>
      </c>
      <c r="WD902">
        <v>0</v>
      </c>
      <c r="WE902">
        <v>0</v>
      </c>
      <c r="WF902">
        <v>0</v>
      </c>
      <c r="WG902">
        <v>0</v>
      </c>
      <c r="WH902">
        <v>0</v>
      </c>
      <c r="WI902">
        <v>1</v>
      </c>
      <c r="WJ902">
        <v>0</v>
      </c>
      <c r="WK902">
        <v>0</v>
      </c>
      <c r="WL902">
        <v>0</v>
      </c>
      <c r="WM902">
        <v>0</v>
      </c>
      <c r="WN902">
        <v>0</v>
      </c>
      <c r="WO902">
        <v>0</v>
      </c>
      <c r="WP902">
        <v>0</v>
      </c>
      <c r="WQ902">
        <v>0</v>
      </c>
      <c r="WR902">
        <v>1</v>
      </c>
      <c r="WS902">
        <v>0</v>
      </c>
      <c r="WT902">
        <v>0</v>
      </c>
      <c r="WU902">
        <v>0</v>
      </c>
      <c r="WV902">
        <v>0</v>
      </c>
      <c r="WW902">
        <v>0</v>
      </c>
      <c r="WX902">
        <v>0</v>
      </c>
      <c r="WY902">
        <v>0</v>
      </c>
      <c r="WZ902">
        <v>0</v>
      </c>
      <c r="XA902">
        <v>0</v>
      </c>
      <c r="XB902">
        <v>0</v>
      </c>
      <c r="XC902">
        <v>0</v>
      </c>
      <c r="XD902">
        <v>0</v>
      </c>
      <c r="XE902">
        <v>0</v>
      </c>
      <c r="XF902">
        <v>0</v>
      </c>
      <c r="XG902">
        <v>0</v>
      </c>
      <c r="XH902">
        <v>0</v>
      </c>
      <c r="XI902">
        <v>0</v>
      </c>
      <c r="XJ902">
        <v>0</v>
      </c>
      <c r="XK902">
        <v>1</v>
      </c>
      <c r="XL902">
        <v>0</v>
      </c>
      <c r="XM902">
        <v>0</v>
      </c>
      <c r="XN902">
        <v>1</v>
      </c>
      <c r="XO902">
        <v>0</v>
      </c>
      <c r="XP902">
        <v>0</v>
      </c>
      <c r="XQ902">
        <v>0</v>
      </c>
      <c r="XR902">
        <v>0</v>
      </c>
      <c r="XS902">
        <v>0</v>
      </c>
      <c r="XT902">
        <v>0</v>
      </c>
      <c r="XU902">
        <v>0</v>
      </c>
      <c r="XV902">
        <v>0</v>
      </c>
      <c r="XW902">
        <v>0</v>
      </c>
      <c r="XX902">
        <v>0</v>
      </c>
      <c r="XY902">
        <v>0</v>
      </c>
      <c r="XZ902">
        <v>0</v>
      </c>
      <c r="YA902">
        <v>0</v>
      </c>
      <c r="YB902">
        <v>0</v>
      </c>
      <c r="YC902">
        <v>0</v>
      </c>
      <c r="YD902">
        <v>0</v>
      </c>
      <c r="YE902">
        <v>0</v>
      </c>
      <c r="YF902">
        <v>0</v>
      </c>
      <c r="YG902">
        <v>0</v>
      </c>
      <c r="YH902">
        <v>0</v>
      </c>
      <c r="YI902">
        <v>0</v>
      </c>
      <c r="YJ902">
        <v>0</v>
      </c>
      <c r="YK902">
        <v>0</v>
      </c>
      <c r="YL902">
        <v>0</v>
      </c>
      <c r="YM902">
        <v>0</v>
      </c>
      <c r="YN902">
        <v>1</v>
      </c>
      <c r="YO902">
        <v>0</v>
      </c>
      <c r="YP902">
        <v>0</v>
      </c>
      <c r="YQ902">
        <v>0</v>
      </c>
      <c r="YR902">
        <v>0</v>
      </c>
      <c r="YS902">
        <v>0</v>
      </c>
      <c r="YT902">
        <v>0</v>
      </c>
      <c r="YU902">
        <v>0</v>
      </c>
      <c r="YV902">
        <v>0</v>
      </c>
      <c r="YW902">
        <v>0</v>
      </c>
      <c r="YX902">
        <v>0</v>
      </c>
      <c r="YY902">
        <v>0</v>
      </c>
      <c r="YZ902">
        <v>0</v>
      </c>
      <c r="ZA902">
        <v>0</v>
      </c>
      <c r="ZB902">
        <v>0</v>
      </c>
      <c r="ZC902">
        <v>0</v>
      </c>
      <c r="ZD902">
        <v>1</v>
      </c>
      <c r="ZE902">
        <v>0</v>
      </c>
      <c r="ZF902">
        <v>0</v>
      </c>
      <c r="ZG902">
        <v>0</v>
      </c>
      <c r="ZH902">
        <v>0</v>
      </c>
      <c r="ZI902">
        <v>0</v>
      </c>
      <c r="ZJ902">
        <v>0</v>
      </c>
      <c r="ZK902">
        <v>0</v>
      </c>
      <c r="ZL902">
        <v>0</v>
      </c>
      <c r="ZM902">
        <v>0</v>
      </c>
      <c r="ZN902">
        <v>0</v>
      </c>
      <c r="ZO902">
        <v>0</v>
      </c>
      <c r="ZP902">
        <v>0</v>
      </c>
      <c r="ZQ902">
        <v>0</v>
      </c>
      <c r="ZR902">
        <v>1</v>
      </c>
      <c r="ZS902">
        <v>0</v>
      </c>
      <c r="ZT902">
        <v>0</v>
      </c>
      <c r="ZU902">
        <v>0</v>
      </c>
      <c r="ZV902">
        <v>0</v>
      </c>
      <c r="ZW902">
        <v>0</v>
      </c>
      <c r="ZX902">
        <v>0</v>
      </c>
      <c r="ZY902">
        <v>0</v>
      </c>
      <c r="ZZ902">
        <v>0</v>
      </c>
      <c r="AAA902">
        <v>0</v>
      </c>
      <c r="AAB902">
        <v>0</v>
      </c>
      <c r="AAC902">
        <v>0</v>
      </c>
      <c r="AAD902">
        <v>0</v>
      </c>
      <c r="AAE902">
        <v>0</v>
      </c>
      <c r="AAF902">
        <v>0</v>
      </c>
      <c r="AAG902">
        <v>0</v>
      </c>
      <c r="AAH902">
        <v>0</v>
      </c>
      <c r="AAI902">
        <v>0</v>
      </c>
      <c r="AAJ902">
        <v>0</v>
      </c>
      <c r="AAK902">
        <v>0</v>
      </c>
      <c r="AAL902">
        <v>0</v>
      </c>
      <c r="AAM902">
        <v>0</v>
      </c>
      <c r="AAN902">
        <v>0</v>
      </c>
      <c r="AAO902">
        <v>0</v>
      </c>
      <c r="AAP902">
        <v>0</v>
      </c>
      <c r="AAQ902">
        <v>0</v>
      </c>
      <c r="AAR902">
        <v>0</v>
      </c>
      <c r="AAS902">
        <v>0</v>
      </c>
      <c r="AAT902">
        <v>0</v>
      </c>
      <c r="AAU902">
        <v>0</v>
      </c>
      <c r="AAV902">
        <v>0</v>
      </c>
      <c r="AAW902">
        <v>0</v>
      </c>
      <c r="AAX902">
        <v>0</v>
      </c>
      <c r="AAY902">
        <v>0</v>
      </c>
      <c r="AAZ902">
        <v>0</v>
      </c>
      <c r="ABA902">
        <v>0</v>
      </c>
      <c r="ABB902">
        <v>0</v>
      </c>
      <c r="ABC902">
        <v>0</v>
      </c>
      <c r="ABD902">
        <v>0</v>
      </c>
      <c r="ABE902">
        <v>0</v>
      </c>
      <c r="ABF902">
        <v>0</v>
      </c>
      <c r="ABG902">
        <v>0</v>
      </c>
      <c r="ABH902">
        <v>0</v>
      </c>
      <c r="ABI902">
        <v>0</v>
      </c>
      <c r="ABJ902">
        <v>0</v>
      </c>
      <c r="ABK902">
        <v>0</v>
      </c>
      <c r="ABL902">
        <v>0</v>
      </c>
      <c r="ABM902">
        <v>1</v>
      </c>
      <c r="ABN902">
        <v>0</v>
      </c>
      <c r="ABO902">
        <v>0</v>
      </c>
      <c r="ABP902">
        <v>0</v>
      </c>
      <c r="ABQ902">
        <v>0</v>
      </c>
      <c r="ABR902">
        <v>0</v>
      </c>
      <c r="ABS902">
        <v>0</v>
      </c>
      <c r="ABT902">
        <v>0</v>
      </c>
      <c r="ABU902">
        <v>0</v>
      </c>
      <c r="ABV902">
        <v>0</v>
      </c>
      <c r="ABW902">
        <v>0</v>
      </c>
      <c r="ABX902">
        <v>0</v>
      </c>
      <c r="ABY902">
        <v>0</v>
      </c>
      <c r="ABZ902">
        <v>0</v>
      </c>
      <c r="ACA902">
        <v>0</v>
      </c>
      <c r="ACB902">
        <v>0</v>
      </c>
      <c r="ACC902">
        <v>0</v>
      </c>
      <c r="ACD902">
        <v>0</v>
      </c>
      <c r="ACE902">
        <v>0</v>
      </c>
      <c r="ACF902">
        <v>0</v>
      </c>
      <c r="ACG902">
        <v>0</v>
      </c>
      <c r="ACH902">
        <v>0</v>
      </c>
      <c r="ACI902">
        <v>0</v>
      </c>
      <c r="ACJ902">
        <v>0</v>
      </c>
      <c r="ACK902">
        <v>0</v>
      </c>
      <c r="ACL902">
        <v>0</v>
      </c>
      <c r="ACM902">
        <v>0</v>
      </c>
      <c r="ACN902">
        <v>0</v>
      </c>
      <c r="ACO902">
        <v>0</v>
      </c>
      <c r="ACP902">
        <v>0</v>
      </c>
      <c r="ACQ902">
        <v>0</v>
      </c>
      <c r="ACR902">
        <v>0</v>
      </c>
      <c r="ACS902">
        <v>0</v>
      </c>
      <c r="ACT902">
        <v>0</v>
      </c>
      <c r="ACU902">
        <v>0</v>
      </c>
      <c r="ACV902">
        <v>0</v>
      </c>
      <c r="ACW902">
        <v>0</v>
      </c>
      <c r="ACX902">
        <v>0</v>
      </c>
      <c r="ACY902">
        <v>0</v>
      </c>
      <c r="ACZ902">
        <v>0</v>
      </c>
      <c r="ADA902">
        <v>0</v>
      </c>
      <c r="ADB902">
        <v>0</v>
      </c>
      <c r="ADC902">
        <v>0</v>
      </c>
      <c r="ADD902">
        <v>1</v>
      </c>
      <c r="ADE902">
        <v>0</v>
      </c>
      <c r="ADF902">
        <v>0</v>
      </c>
      <c r="ADG902">
        <v>0</v>
      </c>
      <c r="ADH902">
        <v>0</v>
      </c>
      <c r="ADI902">
        <v>0</v>
      </c>
      <c r="ADJ902">
        <v>0</v>
      </c>
      <c r="ADK902">
        <v>0</v>
      </c>
      <c r="ADL902">
        <v>0</v>
      </c>
      <c r="ADM902">
        <v>0</v>
      </c>
      <c r="ADN902">
        <v>0</v>
      </c>
      <c r="ADO902">
        <v>0</v>
      </c>
      <c r="ADP902">
        <v>0</v>
      </c>
      <c r="ADQ902">
        <v>0</v>
      </c>
      <c r="ADR902">
        <v>0</v>
      </c>
      <c r="ADS902">
        <v>0</v>
      </c>
      <c r="ADT902">
        <v>0</v>
      </c>
      <c r="ADU902">
        <v>0</v>
      </c>
      <c r="ADV902">
        <v>0</v>
      </c>
      <c r="ADW902">
        <v>0</v>
      </c>
      <c r="ADX902">
        <v>0</v>
      </c>
      <c r="ADY902">
        <v>0</v>
      </c>
      <c r="ADZ902">
        <v>0</v>
      </c>
      <c r="AEA902">
        <v>0</v>
      </c>
      <c r="AEB902">
        <v>0</v>
      </c>
      <c r="AEC902">
        <v>0</v>
      </c>
      <c r="AED902">
        <v>0</v>
      </c>
      <c r="AEE902">
        <v>0</v>
      </c>
      <c r="AEF902">
        <v>0</v>
      </c>
      <c r="AEG902">
        <v>0</v>
      </c>
      <c r="AEH902">
        <v>0</v>
      </c>
      <c r="AEI902">
        <v>1</v>
      </c>
      <c r="AEJ902">
        <v>0</v>
      </c>
      <c r="AEK902">
        <v>0</v>
      </c>
      <c r="AEL902">
        <v>0</v>
      </c>
      <c r="AEM902">
        <v>0</v>
      </c>
      <c r="AEN902">
        <v>0</v>
      </c>
      <c r="AEO902">
        <v>0</v>
      </c>
      <c r="AEP902">
        <v>0</v>
      </c>
      <c r="AEQ902">
        <v>0</v>
      </c>
      <c r="AER902">
        <v>0</v>
      </c>
      <c r="AES902">
        <v>0</v>
      </c>
      <c r="AET902">
        <v>0</v>
      </c>
      <c r="AEU902">
        <v>0</v>
      </c>
      <c r="AEV902">
        <v>0</v>
      </c>
      <c r="AEW902">
        <v>0</v>
      </c>
      <c r="AEX902">
        <v>0</v>
      </c>
      <c r="AEY902">
        <v>0</v>
      </c>
      <c r="AEZ902">
        <v>0</v>
      </c>
      <c r="AFA902">
        <v>0</v>
      </c>
      <c r="AFB902">
        <v>0</v>
      </c>
      <c r="AFC902">
        <v>0</v>
      </c>
      <c r="AFD902">
        <v>0</v>
      </c>
      <c r="AFE902">
        <v>0</v>
      </c>
      <c r="AFF902">
        <v>0</v>
      </c>
      <c r="AFG902">
        <v>0</v>
      </c>
      <c r="AFH902">
        <v>0</v>
      </c>
      <c r="AFI902">
        <v>0</v>
      </c>
      <c r="AFJ902">
        <v>0</v>
      </c>
      <c r="AFK902">
        <v>0</v>
      </c>
      <c r="AFL902">
        <v>0</v>
      </c>
      <c r="AFM902">
        <v>0</v>
      </c>
      <c r="AFN902">
        <v>0</v>
      </c>
      <c r="AFO902">
        <v>0</v>
      </c>
      <c r="AFP902">
        <v>0</v>
      </c>
      <c r="AFQ902">
        <v>0</v>
      </c>
      <c r="AFR902">
        <v>1</v>
      </c>
      <c r="AFS902">
        <v>0</v>
      </c>
      <c r="AFT902">
        <v>0</v>
      </c>
      <c r="AFU902">
        <v>1</v>
      </c>
      <c r="AFV902">
        <v>0</v>
      </c>
      <c r="AFW902">
        <v>1</v>
      </c>
      <c r="AFX902">
        <v>0</v>
      </c>
      <c r="AFY902">
        <v>0</v>
      </c>
      <c r="AFZ902">
        <v>0</v>
      </c>
      <c r="AGA902">
        <v>0</v>
      </c>
      <c r="AGB902">
        <v>1</v>
      </c>
      <c r="AGC902">
        <v>0</v>
      </c>
      <c r="AGD902">
        <v>0</v>
      </c>
      <c r="AGE902">
        <v>0</v>
      </c>
      <c r="AGF902">
        <v>0</v>
      </c>
      <c r="AGG902">
        <v>0</v>
      </c>
      <c r="AGH902">
        <v>0</v>
      </c>
      <c r="AGI902">
        <v>0</v>
      </c>
      <c r="AGJ902">
        <v>0</v>
      </c>
      <c r="AGK902">
        <v>0</v>
      </c>
      <c r="AGL902">
        <v>0</v>
      </c>
      <c r="AGM902">
        <v>0</v>
      </c>
      <c r="AGN902">
        <v>1</v>
      </c>
      <c r="AGO902">
        <v>0</v>
      </c>
      <c r="AGP902">
        <v>0</v>
      </c>
      <c r="AGQ902">
        <v>0</v>
      </c>
      <c r="AGR902">
        <v>0</v>
      </c>
      <c r="AGS902">
        <v>0</v>
      </c>
      <c r="AGT902">
        <v>0</v>
      </c>
      <c r="AGU902">
        <v>0</v>
      </c>
      <c r="AGV902">
        <v>0</v>
      </c>
      <c r="AGW902">
        <v>0</v>
      </c>
      <c r="AGX902">
        <v>0</v>
      </c>
      <c r="AGY902">
        <v>0</v>
      </c>
      <c r="AGZ902">
        <v>0</v>
      </c>
      <c r="AHA902">
        <v>0</v>
      </c>
      <c r="AHB902">
        <v>0</v>
      </c>
      <c r="AHC902">
        <v>0</v>
      </c>
      <c r="AHD902">
        <v>0</v>
      </c>
      <c r="AHE902">
        <v>0</v>
      </c>
      <c r="AHF902">
        <v>0</v>
      </c>
      <c r="AHG902">
        <v>0</v>
      </c>
      <c r="AHH902">
        <v>1</v>
      </c>
      <c r="AHI902">
        <v>0</v>
      </c>
      <c r="AHJ902">
        <v>0</v>
      </c>
      <c r="AHK902">
        <v>0</v>
      </c>
      <c r="AHL902">
        <v>0</v>
      </c>
      <c r="AHM902">
        <v>0</v>
      </c>
      <c r="AHN902">
        <v>0</v>
      </c>
      <c r="AHO902">
        <v>0</v>
      </c>
      <c r="AHP902">
        <v>0</v>
      </c>
      <c r="AHQ902">
        <v>0</v>
      </c>
      <c r="AHR902">
        <v>0</v>
      </c>
      <c r="AHS902">
        <v>0</v>
      </c>
      <c r="AHT902">
        <v>0</v>
      </c>
      <c r="AHU902">
        <v>0</v>
      </c>
      <c r="AHV902">
        <v>0</v>
      </c>
      <c r="AHW902">
        <v>0</v>
      </c>
      <c r="AHX902">
        <v>0</v>
      </c>
      <c r="AHY902">
        <v>0</v>
      </c>
      <c r="AHZ902">
        <v>0</v>
      </c>
      <c r="AIA902">
        <v>0</v>
      </c>
      <c r="AIB902">
        <v>0</v>
      </c>
      <c r="AIC902">
        <v>0</v>
      </c>
      <c r="AID902">
        <v>0</v>
      </c>
      <c r="AIE902">
        <v>0</v>
      </c>
      <c r="AIF902">
        <v>0</v>
      </c>
      <c r="AIG902">
        <v>0</v>
      </c>
      <c r="AIH902">
        <v>1</v>
      </c>
      <c r="AII902">
        <v>0</v>
      </c>
      <c r="AIJ902">
        <v>1</v>
      </c>
      <c r="AIK902">
        <v>0</v>
      </c>
      <c r="AIL902">
        <v>0</v>
      </c>
      <c r="AIM902">
        <v>0</v>
      </c>
      <c r="AIN902">
        <v>1</v>
      </c>
      <c r="AIO902">
        <v>0</v>
      </c>
      <c r="AIP902">
        <v>0</v>
      </c>
      <c r="AIQ902">
        <v>0</v>
      </c>
      <c r="AIR902">
        <v>0</v>
      </c>
      <c r="AIS902">
        <v>0</v>
      </c>
      <c r="AIT902">
        <v>0</v>
      </c>
      <c r="AIU902">
        <v>0</v>
      </c>
      <c r="AIV902">
        <v>0</v>
      </c>
      <c r="AIW902">
        <v>0</v>
      </c>
      <c r="AIX902">
        <v>0</v>
      </c>
      <c r="AIY902">
        <v>0</v>
      </c>
      <c r="AIZ902">
        <v>0</v>
      </c>
      <c r="AJA902">
        <v>0</v>
      </c>
      <c r="AJB902">
        <v>0</v>
      </c>
      <c r="AJC902">
        <v>0</v>
      </c>
      <c r="AJD902">
        <v>0</v>
      </c>
      <c r="AJE902">
        <v>0</v>
      </c>
      <c r="AJF902">
        <v>1</v>
      </c>
      <c r="AJG902">
        <v>0</v>
      </c>
      <c r="AJH902">
        <v>0</v>
      </c>
      <c r="AJI902">
        <v>0</v>
      </c>
      <c r="AJJ902">
        <v>0</v>
      </c>
      <c r="AJK902">
        <v>0</v>
      </c>
      <c r="AJL902">
        <v>0</v>
      </c>
      <c r="AJM902">
        <v>0</v>
      </c>
      <c r="AJN902">
        <v>0</v>
      </c>
      <c r="AJO902">
        <v>0</v>
      </c>
      <c r="AJP902">
        <v>0</v>
      </c>
      <c r="AJQ902">
        <v>0</v>
      </c>
      <c r="AJR902">
        <v>0</v>
      </c>
      <c r="AJS902">
        <v>0</v>
      </c>
      <c r="AJT902">
        <v>0</v>
      </c>
      <c r="AJU902">
        <v>0</v>
      </c>
      <c r="AJV902">
        <v>0</v>
      </c>
      <c r="AJW902">
        <v>1</v>
      </c>
      <c r="AJX902">
        <v>0</v>
      </c>
      <c r="AJY902">
        <v>0</v>
      </c>
      <c r="AJZ902">
        <v>0</v>
      </c>
      <c r="AKA902">
        <v>0</v>
      </c>
      <c r="AKB902">
        <v>0</v>
      </c>
      <c r="AKC902">
        <v>0</v>
      </c>
      <c r="AKD902">
        <v>0</v>
      </c>
      <c r="AKE902">
        <v>0</v>
      </c>
      <c r="AKF902">
        <v>0</v>
      </c>
      <c r="AKG902">
        <v>0</v>
      </c>
      <c r="AKH902">
        <v>0</v>
      </c>
      <c r="AKI902">
        <v>0</v>
      </c>
      <c r="AKJ902">
        <v>0</v>
      </c>
      <c r="AKK902">
        <v>0</v>
      </c>
      <c r="AKL902">
        <v>0</v>
      </c>
      <c r="AKM902">
        <v>0</v>
      </c>
      <c r="AKN902">
        <v>0</v>
      </c>
      <c r="AKO902">
        <v>0</v>
      </c>
      <c r="AKP902">
        <v>1</v>
      </c>
      <c r="AKQ902">
        <v>0</v>
      </c>
      <c r="AKR902">
        <v>0</v>
      </c>
      <c r="AKS902">
        <v>0</v>
      </c>
      <c r="AKT902">
        <v>0</v>
      </c>
      <c r="AKU902">
        <v>1</v>
      </c>
      <c r="AKV902">
        <v>0</v>
      </c>
      <c r="AKW902">
        <v>0</v>
      </c>
      <c r="AKX902">
        <v>0</v>
      </c>
      <c r="AKY902">
        <v>0</v>
      </c>
      <c r="AKZ902">
        <v>0</v>
      </c>
      <c r="ALA902">
        <v>1</v>
      </c>
      <c r="ALB902">
        <v>1</v>
      </c>
      <c r="ALC902">
        <v>1</v>
      </c>
      <c r="ALD902">
        <v>0</v>
      </c>
      <c r="ALE902">
        <v>1</v>
      </c>
      <c r="ALF902">
        <v>0</v>
      </c>
      <c r="ALG902">
        <v>0</v>
      </c>
      <c r="ALH902">
        <v>0</v>
      </c>
      <c r="ALI902">
        <v>0</v>
      </c>
      <c r="ALJ902">
        <v>0</v>
      </c>
      <c r="ALK902">
        <v>0</v>
      </c>
      <c r="ALL902">
        <v>1</v>
      </c>
      <c r="ALM902">
        <v>0</v>
      </c>
      <c r="ALN902">
        <v>0</v>
      </c>
      <c r="ALO902">
        <v>0</v>
      </c>
      <c r="ALP902">
        <v>0</v>
      </c>
      <c r="ALQ902">
        <v>0</v>
      </c>
      <c r="ALR902">
        <v>0</v>
      </c>
      <c r="ALS902">
        <v>0</v>
      </c>
      <c r="ALT902">
        <v>0</v>
      </c>
      <c r="ALU902">
        <v>0</v>
      </c>
      <c r="ALV902">
        <v>0</v>
      </c>
      <c r="ALW902">
        <v>0</v>
      </c>
      <c r="ALX902">
        <v>0</v>
      </c>
      <c r="ALY902">
        <v>0</v>
      </c>
      <c r="ALZ902">
        <v>0</v>
      </c>
      <c r="AMA902">
        <v>0</v>
      </c>
      <c r="AMB902">
        <v>0</v>
      </c>
      <c r="AMC902">
        <v>0</v>
      </c>
      <c r="AMD902">
        <v>0</v>
      </c>
      <c r="AME902">
        <v>0</v>
      </c>
      <c r="AMF902">
        <v>0</v>
      </c>
      <c r="AMG902">
        <v>0</v>
      </c>
      <c r="AMH902">
        <v>0</v>
      </c>
      <c r="AMI902">
        <v>0</v>
      </c>
      <c r="AMJ902">
        <v>0</v>
      </c>
      <c r="AMK902">
        <v>0</v>
      </c>
      <c r="AML902">
        <v>0</v>
      </c>
      <c r="AMM902">
        <v>0</v>
      </c>
      <c r="AMN902">
        <v>0</v>
      </c>
      <c r="AMO902">
        <v>1</v>
      </c>
      <c r="AMP902">
        <v>0</v>
      </c>
      <c r="AMQ902">
        <v>0</v>
      </c>
      <c r="AMR902">
        <v>0</v>
      </c>
      <c r="AMS902">
        <v>1</v>
      </c>
      <c r="AMT902">
        <v>0</v>
      </c>
      <c r="AMU902">
        <v>0</v>
      </c>
      <c r="AMV902">
        <v>0</v>
      </c>
      <c r="AMW902">
        <v>0</v>
      </c>
      <c r="AMX902">
        <v>0</v>
      </c>
      <c r="AMY902">
        <v>0</v>
      </c>
      <c r="AMZ902">
        <v>0</v>
      </c>
      <c r="ANA902">
        <v>0</v>
      </c>
      <c r="ANB902">
        <v>0</v>
      </c>
      <c r="ANC902">
        <v>0</v>
      </c>
      <c r="AND902">
        <v>0</v>
      </c>
      <c r="ANE902">
        <v>0</v>
      </c>
      <c r="ANF902">
        <v>0</v>
      </c>
      <c r="ANG902">
        <v>0</v>
      </c>
      <c r="ANH902">
        <v>0</v>
      </c>
      <c r="ANI902">
        <v>0</v>
      </c>
      <c r="ANJ902">
        <v>0</v>
      </c>
      <c r="ANK902">
        <v>0</v>
      </c>
      <c r="ANL902">
        <v>0</v>
      </c>
      <c r="ANM902">
        <v>0</v>
      </c>
      <c r="ANN902">
        <v>0</v>
      </c>
      <c r="ANO902">
        <v>0</v>
      </c>
      <c r="ANP902">
        <v>0</v>
      </c>
      <c r="ANQ902">
        <v>0</v>
      </c>
      <c r="ANR902">
        <v>0</v>
      </c>
      <c r="ANS902">
        <v>0</v>
      </c>
      <c r="ANT902">
        <v>0</v>
      </c>
      <c r="ANU902">
        <v>0</v>
      </c>
      <c r="ANV902">
        <v>0</v>
      </c>
      <c r="ANW902">
        <v>0</v>
      </c>
      <c r="ANX902">
        <v>0</v>
      </c>
      <c r="ANY902">
        <v>0</v>
      </c>
      <c r="ANZ902">
        <v>0</v>
      </c>
      <c r="AOA902">
        <v>0</v>
      </c>
      <c r="AOB902">
        <v>0</v>
      </c>
      <c r="AOC902">
        <v>0</v>
      </c>
      <c r="AOD902">
        <v>0</v>
      </c>
      <c r="AOE902">
        <v>0</v>
      </c>
      <c r="AOF902">
        <v>0</v>
      </c>
      <c r="AOG902">
        <v>1</v>
      </c>
      <c r="AOH902">
        <v>0</v>
      </c>
      <c r="AOI902">
        <v>0</v>
      </c>
      <c r="AOJ902">
        <v>0</v>
      </c>
      <c r="AOK902">
        <v>0</v>
      </c>
      <c r="AOL902">
        <v>0</v>
      </c>
      <c r="AOM902">
        <v>0</v>
      </c>
      <c r="AON902">
        <v>0</v>
      </c>
      <c r="AOO902">
        <v>0</v>
      </c>
      <c r="AOP902">
        <v>1</v>
      </c>
      <c r="AOQ902">
        <v>0</v>
      </c>
      <c r="AOR902">
        <v>0</v>
      </c>
      <c r="AOS902">
        <v>0</v>
      </c>
      <c r="AOT902">
        <v>0</v>
      </c>
      <c r="AOU902">
        <v>0</v>
      </c>
      <c r="AOV902">
        <v>0</v>
      </c>
      <c r="AOW902">
        <v>1</v>
      </c>
      <c r="AOX902">
        <v>0</v>
      </c>
      <c r="AOY902">
        <v>0</v>
      </c>
      <c r="AOZ902">
        <v>0</v>
      </c>
      <c r="APA902">
        <v>0</v>
      </c>
      <c r="APB902">
        <v>0</v>
      </c>
      <c r="APC902">
        <v>1</v>
      </c>
      <c r="APD902">
        <v>1</v>
      </c>
      <c r="APE902">
        <v>0</v>
      </c>
      <c r="APF902">
        <v>0</v>
      </c>
      <c r="APG902">
        <v>0</v>
      </c>
      <c r="APH902">
        <v>0</v>
      </c>
      <c r="API902">
        <v>0</v>
      </c>
      <c r="APJ902">
        <v>0</v>
      </c>
      <c r="APK902">
        <v>0</v>
      </c>
      <c r="APL902">
        <v>0</v>
      </c>
      <c r="APM902">
        <v>0</v>
      </c>
      <c r="APN902">
        <v>0</v>
      </c>
      <c r="APO902">
        <v>0</v>
      </c>
      <c r="APP902">
        <v>1</v>
      </c>
      <c r="APQ902">
        <v>0</v>
      </c>
      <c r="APR902">
        <v>0</v>
      </c>
      <c r="APS902">
        <v>0</v>
      </c>
      <c r="APT902">
        <v>0</v>
      </c>
      <c r="APU902">
        <v>0</v>
      </c>
      <c r="APV902">
        <v>0</v>
      </c>
      <c r="APW902">
        <v>0</v>
      </c>
      <c r="APX902">
        <v>0</v>
      </c>
      <c r="APY902">
        <v>0</v>
      </c>
      <c r="APZ902">
        <v>0</v>
      </c>
      <c r="AQA902">
        <v>0</v>
      </c>
      <c r="AQB902">
        <v>0</v>
      </c>
      <c r="AQC902">
        <v>0</v>
      </c>
      <c r="AQD902">
        <v>0</v>
      </c>
      <c r="AQE902">
        <v>0</v>
      </c>
      <c r="AQF902">
        <v>0</v>
      </c>
      <c r="AQG902">
        <v>1</v>
      </c>
      <c r="AQH902">
        <v>1</v>
      </c>
      <c r="AQI902">
        <v>0</v>
      </c>
      <c r="AQJ902">
        <v>0</v>
      </c>
      <c r="AQK902">
        <v>0</v>
      </c>
      <c r="AQL902">
        <v>0</v>
      </c>
      <c r="AQM902">
        <v>0</v>
      </c>
      <c r="AQN902">
        <v>0</v>
      </c>
      <c r="AQO902">
        <v>0</v>
      </c>
      <c r="AQP902">
        <v>0</v>
      </c>
      <c r="AQQ902">
        <v>0</v>
      </c>
      <c r="AQR902">
        <v>0</v>
      </c>
      <c r="AQS902">
        <v>0</v>
      </c>
      <c r="AQT902">
        <v>0</v>
      </c>
      <c r="AQU902">
        <v>0</v>
      </c>
      <c r="AQV902">
        <v>0</v>
      </c>
      <c r="AQW902">
        <v>0</v>
      </c>
      <c r="AQX902">
        <v>0</v>
      </c>
      <c r="AQY902">
        <v>0</v>
      </c>
      <c r="AQZ902">
        <v>0</v>
      </c>
      <c r="ARA902">
        <v>0</v>
      </c>
      <c r="ARB902">
        <v>0</v>
      </c>
      <c r="ARC902">
        <v>1</v>
      </c>
      <c r="ARD902">
        <v>1</v>
      </c>
      <c r="ARE902">
        <v>0</v>
      </c>
      <c r="ARF902">
        <v>0</v>
      </c>
      <c r="ARG902">
        <v>0</v>
      </c>
      <c r="ARH902">
        <v>0</v>
      </c>
      <c r="ARI902">
        <v>0</v>
      </c>
      <c r="ARJ902">
        <v>0</v>
      </c>
      <c r="ARK902">
        <v>0</v>
      </c>
      <c r="ARL902">
        <v>0</v>
      </c>
      <c r="ARM902">
        <v>0</v>
      </c>
      <c r="ARN902">
        <v>0</v>
      </c>
      <c r="ARO902">
        <v>0</v>
      </c>
      <c r="ARP902">
        <v>0</v>
      </c>
      <c r="ARQ902">
        <v>1</v>
      </c>
      <c r="ARR902">
        <v>0</v>
      </c>
      <c r="ARS902">
        <v>0</v>
      </c>
      <c r="ART902">
        <v>0</v>
      </c>
      <c r="ARU902">
        <v>0</v>
      </c>
      <c r="ARV902">
        <v>0</v>
      </c>
      <c r="ARW902">
        <v>0</v>
      </c>
      <c r="ARX902">
        <v>0</v>
      </c>
      <c r="ARY902">
        <v>0</v>
      </c>
      <c r="ARZ902">
        <v>0</v>
      </c>
      <c r="ASA902">
        <v>1</v>
      </c>
      <c r="ASB902">
        <v>0</v>
      </c>
      <c r="ASC902">
        <v>1</v>
      </c>
      <c r="ASD902">
        <v>0</v>
      </c>
      <c r="ASE902">
        <v>0</v>
      </c>
      <c r="ASF902">
        <v>0</v>
      </c>
      <c r="ASG902">
        <v>0</v>
      </c>
      <c r="ASH902">
        <v>1</v>
      </c>
      <c r="ASI902">
        <v>0</v>
      </c>
      <c r="ASJ902">
        <v>0</v>
      </c>
      <c r="ASK902">
        <v>0</v>
      </c>
      <c r="ASL902">
        <v>0</v>
      </c>
      <c r="ASM902">
        <v>0</v>
      </c>
      <c r="ASN902">
        <v>0</v>
      </c>
      <c r="ASO902">
        <v>0</v>
      </c>
      <c r="ASP902">
        <v>0</v>
      </c>
      <c r="ASQ902">
        <v>0</v>
      </c>
      <c r="ASR902">
        <v>0</v>
      </c>
      <c r="ASS902">
        <v>0</v>
      </c>
      <c r="AST902">
        <v>0</v>
      </c>
      <c r="ASU902">
        <v>0</v>
      </c>
      <c r="ASV902">
        <v>0</v>
      </c>
      <c r="ASW902">
        <v>0</v>
      </c>
      <c r="ASX902">
        <v>0</v>
      </c>
      <c r="ASY902">
        <v>0</v>
      </c>
      <c r="ASZ902">
        <v>0</v>
      </c>
      <c r="ATA902">
        <v>0</v>
      </c>
      <c r="ATB902">
        <v>0</v>
      </c>
      <c r="ATC902">
        <v>0</v>
      </c>
      <c r="ATD902">
        <v>0</v>
      </c>
      <c r="ATE902">
        <v>0</v>
      </c>
      <c r="ATF902">
        <v>0</v>
      </c>
      <c r="ATG902">
        <v>0</v>
      </c>
      <c r="ATH902">
        <v>0</v>
      </c>
      <c r="ATI902">
        <v>0</v>
      </c>
      <c r="ATJ902">
        <v>0</v>
      </c>
      <c r="ATK902">
        <v>0</v>
      </c>
      <c r="ATL902">
        <v>0</v>
      </c>
      <c r="ATM902">
        <v>0</v>
      </c>
      <c r="ATN902">
        <v>1</v>
      </c>
      <c r="ATO902">
        <v>0</v>
      </c>
      <c r="ATP902">
        <v>0</v>
      </c>
      <c r="ATQ902">
        <v>0</v>
      </c>
      <c r="ATR902">
        <v>0</v>
      </c>
      <c r="ATS902">
        <v>0</v>
      </c>
      <c r="ATT902">
        <v>0</v>
      </c>
      <c r="ATU902">
        <v>0</v>
      </c>
      <c r="ATV902">
        <v>0</v>
      </c>
      <c r="ATW902">
        <v>0</v>
      </c>
      <c r="ATX902">
        <v>0</v>
      </c>
      <c r="ATY902">
        <v>0</v>
      </c>
      <c r="ATZ902">
        <v>0</v>
      </c>
      <c r="AUA902">
        <v>0</v>
      </c>
      <c r="AUB902">
        <v>0</v>
      </c>
      <c r="AUC902">
        <v>0</v>
      </c>
      <c r="AUD902">
        <v>0</v>
      </c>
      <c r="AUE902">
        <v>0</v>
      </c>
      <c r="AUF902">
        <v>0</v>
      </c>
      <c r="AUG902">
        <v>0</v>
      </c>
      <c r="AUH902">
        <v>0</v>
      </c>
      <c r="AUI902">
        <v>0</v>
      </c>
      <c r="AUJ902">
        <v>0</v>
      </c>
      <c r="AUK902">
        <v>0</v>
      </c>
      <c r="AUL902">
        <v>0</v>
      </c>
      <c r="AUM902">
        <v>0</v>
      </c>
      <c r="AUN902">
        <v>0</v>
      </c>
      <c r="AUO902">
        <v>0</v>
      </c>
      <c r="AUP902">
        <v>0</v>
      </c>
      <c r="AUQ902">
        <v>0</v>
      </c>
      <c r="AUR902">
        <v>1</v>
      </c>
      <c r="AUS902">
        <v>0</v>
      </c>
      <c r="AUT902">
        <v>0</v>
      </c>
      <c r="AUU902">
        <v>0</v>
      </c>
      <c r="AUV902">
        <v>1</v>
      </c>
      <c r="AUW902">
        <v>0</v>
      </c>
      <c r="AUX902">
        <v>0</v>
      </c>
      <c r="AUY902">
        <v>0</v>
      </c>
      <c r="AUZ902">
        <v>0</v>
      </c>
      <c r="AVA902">
        <v>0</v>
      </c>
      <c r="AVB902">
        <v>0</v>
      </c>
      <c r="AVC902">
        <v>0</v>
      </c>
      <c r="AVD902">
        <v>0</v>
      </c>
      <c r="AVE902">
        <v>0</v>
      </c>
      <c r="AVF902">
        <v>0</v>
      </c>
      <c r="AVG902">
        <v>0</v>
      </c>
      <c r="AVH902">
        <v>1</v>
      </c>
      <c r="AVI902">
        <v>0</v>
      </c>
      <c r="AVJ902">
        <v>0</v>
      </c>
      <c r="AVK902">
        <v>0</v>
      </c>
      <c r="AVL902">
        <v>1</v>
      </c>
      <c r="AVM902">
        <v>0</v>
      </c>
      <c r="AVN902">
        <v>0</v>
      </c>
      <c r="AVO902">
        <v>0</v>
      </c>
      <c r="AVP902">
        <v>0</v>
      </c>
      <c r="AVQ902">
        <v>0</v>
      </c>
      <c r="AVR902">
        <v>0</v>
      </c>
      <c r="AVS902">
        <v>0</v>
      </c>
      <c r="AVT902">
        <v>0</v>
      </c>
      <c r="AVU902">
        <v>0</v>
      </c>
      <c r="AVV902">
        <v>0</v>
      </c>
      <c r="AVW902">
        <v>0</v>
      </c>
      <c r="AVX902">
        <v>0</v>
      </c>
      <c r="AVY902">
        <v>1</v>
      </c>
      <c r="AVZ902">
        <v>0</v>
      </c>
      <c r="AWA902">
        <v>0</v>
      </c>
      <c r="AWB902">
        <v>0</v>
      </c>
      <c r="AWC902">
        <v>0</v>
      </c>
      <c r="AWD902">
        <v>0</v>
      </c>
      <c r="AWE902">
        <v>0</v>
      </c>
      <c r="AWF902">
        <v>0</v>
      </c>
      <c r="AWG902">
        <v>0</v>
      </c>
      <c r="AWH902">
        <v>0</v>
      </c>
      <c r="AWI902">
        <v>0</v>
      </c>
      <c r="AWJ902">
        <v>1</v>
      </c>
      <c r="AWK902">
        <v>0</v>
      </c>
      <c r="AWL902">
        <v>0</v>
      </c>
      <c r="AWM902">
        <v>0</v>
      </c>
      <c r="AWN902">
        <v>0</v>
      </c>
      <c r="AWO902" s="16">
        <v>6</v>
      </c>
    </row>
    <row r="903" spans="1:1289" x14ac:dyDescent="0.25">
      <c r="A903">
        <v>3460</v>
      </c>
      <c r="B903">
        <v>1</v>
      </c>
      <c r="C903">
        <v>1</v>
      </c>
      <c r="D903">
        <v>1</v>
      </c>
      <c r="E903">
        <v>1</v>
      </c>
      <c r="F903">
        <v>1</v>
      </c>
      <c r="G903">
        <v>1</v>
      </c>
      <c r="H903">
        <v>1</v>
      </c>
      <c r="I903">
        <v>1</v>
      </c>
      <c r="J903">
        <v>1</v>
      </c>
      <c r="K903">
        <v>1</v>
      </c>
      <c r="L903">
        <v>0</v>
      </c>
      <c r="M903">
        <v>0</v>
      </c>
      <c r="N903">
        <v>1</v>
      </c>
      <c r="O903">
        <v>1</v>
      </c>
      <c r="P903">
        <v>1</v>
      </c>
      <c r="Q903">
        <v>1</v>
      </c>
      <c r="R903">
        <v>1</v>
      </c>
      <c r="S903">
        <v>1</v>
      </c>
      <c r="T903">
        <v>0</v>
      </c>
      <c r="U903">
        <v>1</v>
      </c>
      <c r="V903">
        <v>1</v>
      </c>
      <c r="W903">
        <v>1</v>
      </c>
      <c r="X903">
        <v>1</v>
      </c>
      <c r="Y903">
        <v>1</v>
      </c>
      <c r="Z903">
        <v>1</v>
      </c>
      <c r="AA903">
        <v>0</v>
      </c>
      <c r="AB903">
        <v>0</v>
      </c>
      <c r="AC903">
        <v>1</v>
      </c>
      <c r="AD903">
        <v>0</v>
      </c>
      <c r="AE903">
        <v>1</v>
      </c>
      <c r="AF903">
        <v>0</v>
      </c>
      <c r="AG903">
        <v>1</v>
      </c>
      <c r="AH903">
        <v>1</v>
      </c>
      <c r="AI903">
        <v>1</v>
      </c>
      <c r="AJ903">
        <v>1</v>
      </c>
      <c r="AK903">
        <v>0</v>
      </c>
      <c r="AL903">
        <v>0</v>
      </c>
      <c r="AM903">
        <v>1</v>
      </c>
      <c r="AN903">
        <v>0</v>
      </c>
      <c r="AO903">
        <v>0</v>
      </c>
      <c r="AP903">
        <v>1</v>
      </c>
      <c r="AQ903">
        <v>0</v>
      </c>
      <c r="AR903">
        <v>0</v>
      </c>
      <c r="AS903">
        <v>1</v>
      </c>
      <c r="AT903">
        <v>0</v>
      </c>
      <c r="AU903">
        <v>1</v>
      </c>
      <c r="AV903">
        <v>0</v>
      </c>
      <c r="AW903">
        <v>1</v>
      </c>
      <c r="AX903">
        <v>0</v>
      </c>
      <c r="AY903">
        <v>0</v>
      </c>
      <c r="AZ903">
        <v>1</v>
      </c>
      <c r="BA903">
        <v>1</v>
      </c>
      <c r="BB903">
        <v>0</v>
      </c>
      <c r="BC903">
        <v>1</v>
      </c>
      <c r="BD903">
        <v>1</v>
      </c>
      <c r="BE903">
        <v>0</v>
      </c>
      <c r="BF903">
        <v>0</v>
      </c>
      <c r="BG903">
        <v>0</v>
      </c>
      <c r="BH903">
        <v>0</v>
      </c>
      <c r="BI903">
        <v>1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1</v>
      </c>
      <c r="BP903">
        <v>0</v>
      </c>
      <c r="BQ903">
        <v>1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1</v>
      </c>
      <c r="BZ903">
        <v>1</v>
      </c>
      <c r="CA903">
        <v>1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1</v>
      </c>
      <c r="CO903">
        <v>0</v>
      </c>
      <c r="CP903">
        <v>0</v>
      </c>
      <c r="CQ903">
        <v>1</v>
      </c>
      <c r="CR903">
        <v>0</v>
      </c>
      <c r="CS903">
        <v>1</v>
      </c>
      <c r="CT903">
        <v>0</v>
      </c>
      <c r="CU903">
        <v>0</v>
      </c>
      <c r="CV903">
        <v>0</v>
      </c>
      <c r="CW903">
        <v>0</v>
      </c>
      <c r="CX903">
        <v>1</v>
      </c>
      <c r="CY903">
        <v>0</v>
      </c>
      <c r="CZ903">
        <v>0</v>
      </c>
      <c r="DA903">
        <v>1</v>
      </c>
      <c r="DB903">
        <v>0</v>
      </c>
      <c r="DC903">
        <v>1</v>
      </c>
      <c r="DD903">
        <v>0</v>
      </c>
      <c r="DE903">
        <v>0</v>
      </c>
      <c r="DF903">
        <v>0</v>
      </c>
      <c r="DG903">
        <v>1</v>
      </c>
      <c r="DH903">
        <v>0</v>
      </c>
      <c r="DI903">
        <v>1</v>
      </c>
      <c r="DJ903">
        <v>0</v>
      </c>
      <c r="DK903">
        <v>0</v>
      </c>
      <c r="DL903">
        <v>1</v>
      </c>
      <c r="DM903">
        <v>0</v>
      </c>
      <c r="DN903">
        <v>1</v>
      </c>
      <c r="DO903">
        <v>1</v>
      </c>
      <c r="DP903">
        <v>1</v>
      </c>
      <c r="DQ903">
        <v>0</v>
      </c>
      <c r="DR903">
        <v>0</v>
      </c>
      <c r="DS903">
        <v>0</v>
      </c>
      <c r="DT903">
        <v>0</v>
      </c>
      <c r="DU903">
        <v>1</v>
      </c>
      <c r="DV903">
        <v>0</v>
      </c>
      <c r="DW903">
        <v>1</v>
      </c>
      <c r="DX903">
        <v>1</v>
      </c>
      <c r="DY903">
        <v>0</v>
      </c>
      <c r="DZ903">
        <v>1</v>
      </c>
      <c r="EA903">
        <v>0</v>
      </c>
      <c r="EB903">
        <v>1</v>
      </c>
      <c r="EC903">
        <v>1</v>
      </c>
      <c r="ED903">
        <v>0</v>
      </c>
      <c r="EE903">
        <v>0</v>
      </c>
      <c r="EF903">
        <v>1</v>
      </c>
      <c r="EG903">
        <v>1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1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1</v>
      </c>
      <c r="FI903">
        <v>0</v>
      </c>
      <c r="FJ903">
        <v>0</v>
      </c>
      <c r="FK903">
        <v>0</v>
      </c>
      <c r="FL903">
        <v>1</v>
      </c>
      <c r="FM903">
        <v>1</v>
      </c>
      <c r="FN903">
        <v>0</v>
      </c>
      <c r="FO903">
        <v>0</v>
      </c>
      <c r="FP903">
        <v>0</v>
      </c>
      <c r="FQ903">
        <v>0</v>
      </c>
      <c r="FR903">
        <v>0</v>
      </c>
      <c r="FS903">
        <v>0</v>
      </c>
      <c r="FT903">
        <v>0</v>
      </c>
      <c r="FU903">
        <v>0</v>
      </c>
      <c r="FV903">
        <v>0</v>
      </c>
      <c r="FW903">
        <v>0</v>
      </c>
      <c r="FX903">
        <v>0</v>
      </c>
      <c r="FY903">
        <v>0</v>
      </c>
      <c r="FZ903">
        <v>0</v>
      </c>
      <c r="GA903">
        <v>0</v>
      </c>
      <c r="GB903">
        <v>0</v>
      </c>
      <c r="GC903">
        <v>0</v>
      </c>
      <c r="GD903">
        <v>0</v>
      </c>
      <c r="GE903">
        <v>0</v>
      </c>
      <c r="GF903">
        <v>0</v>
      </c>
      <c r="GG903">
        <v>0</v>
      </c>
      <c r="GH903">
        <v>0</v>
      </c>
      <c r="GI903">
        <v>0</v>
      </c>
      <c r="GJ903">
        <v>0</v>
      </c>
      <c r="GK903">
        <v>0</v>
      </c>
      <c r="GL903">
        <v>1</v>
      </c>
      <c r="GM903">
        <v>0</v>
      </c>
      <c r="GN903">
        <v>0</v>
      </c>
      <c r="GO903">
        <v>0</v>
      </c>
      <c r="GP903">
        <v>1</v>
      </c>
      <c r="GQ903">
        <v>0</v>
      </c>
      <c r="GR903">
        <v>0</v>
      </c>
      <c r="GS903">
        <v>0</v>
      </c>
      <c r="GT903">
        <v>0</v>
      </c>
      <c r="GU903">
        <v>0</v>
      </c>
      <c r="GV903">
        <v>0</v>
      </c>
      <c r="GW903">
        <v>0</v>
      </c>
      <c r="GX903">
        <v>0</v>
      </c>
      <c r="GY903">
        <v>0</v>
      </c>
      <c r="GZ903">
        <v>1</v>
      </c>
      <c r="HA903">
        <v>0</v>
      </c>
      <c r="HB903">
        <v>0</v>
      </c>
      <c r="HC903">
        <v>0</v>
      </c>
      <c r="HD903">
        <v>0</v>
      </c>
      <c r="HE903">
        <v>0</v>
      </c>
      <c r="HF903">
        <v>0</v>
      </c>
      <c r="HG903">
        <v>0</v>
      </c>
      <c r="HH903">
        <v>0</v>
      </c>
      <c r="HI903">
        <v>0</v>
      </c>
      <c r="HJ903">
        <v>1</v>
      </c>
      <c r="HK903">
        <v>0</v>
      </c>
      <c r="HL903">
        <v>0</v>
      </c>
      <c r="HM903">
        <v>0</v>
      </c>
      <c r="HN903">
        <v>1</v>
      </c>
      <c r="HO903">
        <v>0</v>
      </c>
      <c r="HP903">
        <v>0</v>
      </c>
      <c r="HQ903">
        <v>0</v>
      </c>
      <c r="HR903">
        <v>1</v>
      </c>
      <c r="HS903">
        <v>1</v>
      </c>
      <c r="HT903">
        <v>1</v>
      </c>
      <c r="HU903">
        <v>0</v>
      </c>
      <c r="HV903">
        <v>0</v>
      </c>
      <c r="HW903">
        <v>0</v>
      </c>
      <c r="HX903">
        <v>0</v>
      </c>
      <c r="HY903">
        <v>1</v>
      </c>
      <c r="HZ903">
        <v>0</v>
      </c>
      <c r="IA903">
        <v>1</v>
      </c>
      <c r="IB903">
        <v>1</v>
      </c>
      <c r="IC903">
        <v>0</v>
      </c>
      <c r="ID903">
        <v>0</v>
      </c>
      <c r="IE903">
        <v>1</v>
      </c>
      <c r="IF903">
        <v>0</v>
      </c>
      <c r="IG903">
        <v>0</v>
      </c>
      <c r="IH903">
        <v>0</v>
      </c>
      <c r="II903">
        <v>1</v>
      </c>
      <c r="IJ903">
        <v>0</v>
      </c>
      <c r="IK903">
        <v>0</v>
      </c>
      <c r="IL903">
        <v>0</v>
      </c>
      <c r="IM903">
        <v>0</v>
      </c>
      <c r="IN903">
        <v>0</v>
      </c>
      <c r="IO903">
        <v>0</v>
      </c>
      <c r="IP903">
        <v>0</v>
      </c>
      <c r="IQ903">
        <v>0</v>
      </c>
      <c r="IR903">
        <v>0</v>
      </c>
      <c r="IS903">
        <v>0</v>
      </c>
      <c r="IT903">
        <v>1</v>
      </c>
      <c r="IU903">
        <v>0</v>
      </c>
      <c r="IV903">
        <v>1</v>
      </c>
      <c r="IW903">
        <v>0</v>
      </c>
      <c r="IX903">
        <v>0</v>
      </c>
      <c r="IY903">
        <v>0</v>
      </c>
      <c r="IZ903">
        <v>0</v>
      </c>
      <c r="JA903">
        <v>0</v>
      </c>
      <c r="JB903">
        <v>0</v>
      </c>
      <c r="JC903">
        <v>1</v>
      </c>
      <c r="JD903">
        <v>0</v>
      </c>
      <c r="JE903">
        <v>0</v>
      </c>
      <c r="JF903">
        <v>0</v>
      </c>
      <c r="JG903">
        <v>0</v>
      </c>
      <c r="JH903">
        <v>0</v>
      </c>
      <c r="JI903">
        <v>0</v>
      </c>
      <c r="JJ903">
        <v>0</v>
      </c>
      <c r="JK903">
        <v>0</v>
      </c>
      <c r="JL903">
        <v>0</v>
      </c>
      <c r="JM903">
        <v>0</v>
      </c>
      <c r="JN903">
        <v>0</v>
      </c>
      <c r="JO903">
        <v>0</v>
      </c>
      <c r="JP903">
        <v>0</v>
      </c>
      <c r="JQ903">
        <v>0</v>
      </c>
      <c r="JR903">
        <v>0</v>
      </c>
      <c r="JS903">
        <v>0</v>
      </c>
      <c r="JT903">
        <v>0</v>
      </c>
      <c r="JU903">
        <v>0</v>
      </c>
      <c r="JV903">
        <v>0</v>
      </c>
      <c r="JW903">
        <v>1</v>
      </c>
      <c r="JX903">
        <v>0</v>
      </c>
      <c r="JY903">
        <v>0</v>
      </c>
      <c r="JZ903">
        <v>0</v>
      </c>
      <c r="KA903">
        <v>0</v>
      </c>
      <c r="KB903">
        <v>0</v>
      </c>
      <c r="KC903">
        <v>0</v>
      </c>
      <c r="KD903">
        <v>0</v>
      </c>
      <c r="KE903">
        <v>0</v>
      </c>
      <c r="KF903">
        <v>0</v>
      </c>
      <c r="KG903">
        <v>0</v>
      </c>
      <c r="KH903">
        <v>0</v>
      </c>
      <c r="KI903">
        <v>0</v>
      </c>
      <c r="KJ903">
        <v>0</v>
      </c>
      <c r="KK903">
        <v>0</v>
      </c>
      <c r="KL903">
        <v>0</v>
      </c>
      <c r="KM903">
        <v>0</v>
      </c>
      <c r="KN903">
        <v>0</v>
      </c>
      <c r="KO903">
        <v>0</v>
      </c>
      <c r="KP903">
        <v>0</v>
      </c>
      <c r="KQ903">
        <v>1</v>
      </c>
      <c r="KR903">
        <v>0</v>
      </c>
      <c r="KS903">
        <v>0</v>
      </c>
      <c r="KT903">
        <v>0</v>
      </c>
      <c r="KU903">
        <v>0</v>
      </c>
      <c r="KV903">
        <v>1</v>
      </c>
      <c r="KW903">
        <v>0</v>
      </c>
      <c r="KX903">
        <v>0</v>
      </c>
      <c r="KY903">
        <v>0</v>
      </c>
      <c r="KZ903">
        <v>0</v>
      </c>
      <c r="LA903">
        <v>0</v>
      </c>
      <c r="LB903">
        <v>0</v>
      </c>
      <c r="LC903">
        <v>0</v>
      </c>
      <c r="LD903">
        <v>0</v>
      </c>
      <c r="LE903">
        <v>0</v>
      </c>
      <c r="LF903">
        <v>0</v>
      </c>
      <c r="LG903">
        <v>0</v>
      </c>
      <c r="LH903">
        <v>0</v>
      </c>
      <c r="LI903">
        <v>0</v>
      </c>
      <c r="LJ903">
        <v>1</v>
      </c>
      <c r="LK903">
        <v>0</v>
      </c>
      <c r="LL903">
        <v>0</v>
      </c>
      <c r="LM903">
        <v>1</v>
      </c>
      <c r="LN903">
        <v>0</v>
      </c>
      <c r="LO903">
        <v>0</v>
      </c>
      <c r="LP903">
        <v>0</v>
      </c>
      <c r="LQ903">
        <v>0</v>
      </c>
      <c r="LR903">
        <v>0</v>
      </c>
      <c r="LS903">
        <v>0</v>
      </c>
      <c r="LT903">
        <v>0</v>
      </c>
      <c r="LU903">
        <v>1</v>
      </c>
      <c r="LV903">
        <v>0</v>
      </c>
      <c r="LW903">
        <v>0</v>
      </c>
      <c r="LX903">
        <v>0</v>
      </c>
      <c r="LY903">
        <v>0</v>
      </c>
      <c r="LZ903">
        <v>0</v>
      </c>
      <c r="MA903">
        <v>0</v>
      </c>
      <c r="MB903">
        <v>0</v>
      </c>
      <c r="MC903">
        <v>0</v>
      </c>
      <c r="MD903">
        <v>0</v>
      </c>
      <c r="ME903">
        <v>0</v>
      </c>
      <c r="MF903">
        <v>0</v>
      </c>
      <c r="MG903">
        <v>1</v>
      </c>
      <c r="MH903">
        <v>0</v>
      </c>
      <c r="MI903">
        <v>1</v>
      </c>
      <c r="MJ903">
        <v>0</v>
      </c>
      <c r="MK903">
        <v>0</v>
      </c>
      <c r="ML903">
        <v>0</v>
      </c>
      <c r="MM903">
        <v>1</v>
      </c>
      <c r="MN903">
        <v>0</v>
      </c>
      <c r="MO903">
        <v>1</v>
      </c>
      <c r="MP903">
        <v>0</v>
      </c>
      <c r="MQ903">
        <v>0</v>
      </c>
      <c r="MR903">
        <v>1</v>
      </c>
      <c r="MS903">
        <v>1</v>
      </c>
      <c r="MT903">
        <v>0</v>
      </c>
      <c r="MU903">
        <v>0</v>
      </c>
      <c r="MV903">
        <v>0</v>
      </c>
      <c r="MW903">
        <v>0</v>
      </c>
      <c r="MX903">
        <v>0</v>
      </c>
      <c r="MY903">
        <v>0</v>
      </c>
      <c r="MZ903">
        <v>0</v>
      </c>
      <c r="NA903">
        <v>0</v>
      </c>
      <c r="NB903">
        <v>0</v>
      </c>
      <c r="NC903">
        <v>0</v>
      </c>
      <c r="ND903">
        <v>0</v>
      </c>
      <c r="NE903">
        <v>0</v>
      </c>
      <c r="NF903">
        <v>0</v>
      </c>
      <c r="NG903">
        <v>1</v>
      </c>
      <c r="NH903">
        <v>0</v>
      </c>
      <c r="NI903">
        <v>0</v>
      </c>
      <c r="NJ903">
        <v>1</v>
      </c>
      <c r="NK903">
        <v>0</v>
      </c>
      <c r="NL903">
        <v>1</v>
      </c>
      <c r="NM903">
        <v>0</v>
      </c>
      <c r="NN903">
        <v>0</v>
      </c>
      <c r="NO903">
        <v>0</v>
      </c>
      <c r="NP903">
        <v>0</v>
      </c>
      <c r="NQ903">
        <v>0</v>
      </c>
      <c r="NR903">
        <v>0</v>
      </c>
      <c r="NS903">
        <v>0</v>
      </c>
      <c r="NT903">
        <v>0</v>
      </c>
      <c r="NU903">
        <v>0</v>
      </c>
      <c r="NV903">
        <v>0</v>
      </c>
      <c r="NW903">
        <v>1</v>
      </c>
      <c r="NX903">
        <v>0</v>
      </c>
      <c r="NY903">
        <v>0</v>
      </c>
      <c r="NZ903">
        <v>0</v>
      </c>
      <c r="OA903">
        <v>0</v>
      </c>
      <c r="OB903">
        <v>0</v>
      </c>
      <c r="OC903">
        <v>0</v>
      </c>
      <c r="OD903">
        <v>0</v>
      </c>
      <c r="OE903">
        <v>1</v>
      </c>
      <c r="OF903">
        <v>0</v>
      </c>
      <c r="OG903">
        <v>0</v>
      </c>
      <c r="OH903">
        <v>0</v>
      </c>
      <c r="OI903">
        <v>1</v>
      </c>
      <c r="OJ903">
        <v>0</v>
      </c>
      <c r="OK903">
        <v>0</v>
      </c>
      <c r="OL903">
        <v>0</v>
      </c>
      <c r="OM903">
        <v>1</v>
      </c>
      <c r="ON903">
        <v>0</v>
      </c>
      <c r="OO903">
        <v>0</v>
      </c>
      <c r="OP903">
        <v>1</v>
      </c>
      <c r="OQ903">
        <v>1</v>
      </c>
      <c r="OR903">
        <v>0</v>
      </c>
      <c r="OS903">
        <v>0</v>
      </c>
      <c r="OT903">
        <v>0</v>
      </c>
      <c r="OU903">
        <v>0</v>
      </c>
      <c r="OV903">
        <v>0</v>
      </c>
      <c r="OW903">
        <v>0</v>
      </c>
      <c r="OX903">
        <v>0</v>
      </c>
      <c r="OY903">
        <v>0</v>
      </c>
      <c r="OZ903">
        <v>0</v>
      </c>
      <c r="PA903">
        <v>0</v>
      </c>
      <c r="PB903">
        <v>0</v>
      </c>
      <c r="PC903">
        <v>0</v>
      </c>
      <c r="PD903">
        <v>1</v>
      </c>
      <c r="PE903">
        <v>0</v>
      </c>
      <c r="PF903">
        <v>0</v>
      </c>
      <c r="PG903">
        <v>0</v>
      </c>
      <c r="PH903">
        <v>0</v>
      </c>
      <c r="PI903">
        <v>1</v>
      </c>
      <c r="PJ903">
        <v>0</v>
      </c>
      <c r="PK903">
        <v>0</v>
      </c>
      <c r="PL903">
        <v>0</v>
      </c>
      <c r="PM903">
        <v>0</v>
      </c>
      <c r="PN903">
        <v>0</v>
      </c>
      <c r="PO903">
        <v>0</v>
      </c>
      <c r="PP903">
        <v>0</v>
      </c>
      <c r="PQ903">
        <v>0</v>
      </c>
      <c r="PR903">
        <v>0</v>
      </c>
      <c r="PS903">
        <v>0</v>
      </c>
      <c r="PT903">
        <v>0</v>
      </c>
      <c r="PU903">
        <v>0</v>
      </c>
      <c r="PV903">
        <v>0</v>
      </c>
      <c r="PW903">
        <v>0</v>
      </c>
      <c r="PX903">
        <v>0</v>
      </c>
      <c r="PY903">
        <v>0</v>
      </c>
      <c r="PZ903">
        <v>1</v>
      </c>
      <c r="QA903">
        <v>0</v>
      </c>
      <c r="QB903">
        <v>0</v>
      </c>
      <c r="QC903">
        <v>0</v>
      </c>
      <c r="QD903">
        <v>0</v>
      </c>
      <c r="QE903">
        <v>0</v>
      </c>
      <c r="QF903">
        <v>0</v>
      </c>
      <c r="QG903">
        <v>0</v>
      </c>
      <c r="QH903">
        <v>0</v>
      </c>
      <c r="QI903">
        <v>0</v>
      </c>
      <c r="QJ903">
        <v>0</v>
      </c>
      <c r="QK903">
        <v>0</v>
      </c>
      <c r="QL903">
        <v>0</v>
      </c>
      <c r="QM903">
        <v>0</v>
      </c>
      <c r="QN903">
        <v>0</v>
      </c>
      <c r="QO903">
        <v>0</v>
      </c>
      <c r="QP903">
        <v>0</v>
      </c>
      <c r="QQ903">
        <v>0</v>
      </c>
      <c r="QR903">
        <v>0</v>
      </c>
      <c r="QS903">
        <v>0</v>
      </c>
      <c r="QT903">
        <v>0</v>
      </c>
      <c r="QU903">
        <v>1</v>
      </c>
      <c r="QV903">
        <v>0</v>
      </c>
      <c r="QW903">
        <v>0</v>
      </c>
      <c r="QX903">
        <v>0</v>
      </c>
      <c r="QY903">
        <v>0</v>
      </c>
      <c r="QZ903">
        <v>0</v>
      </c>
      <c r="RA903">
        <v>0</v>
      </c>
      <c r="RB903">
        <v>0</v>
      </c>
      <c r="RC903">
        <v>0</v>
      </c>
      <c r="RD903">
        <v>0</v>
      </c>
      <c r="RE903">
        <v>0</v>
      </c>
      <c r="RF903">
        <v>0</v>
      </c>
      <c r="RG903">
        <v>1</v>
      </c>
      <c r="RH903">
        <v>0</v>
      </c>
      <c r="RI903">
        <v>0</v>
      </c>
      <c r="RJ903">
        <v>0</v>
      </c>
      <c r="RK903">
        <v>1</v>
      </c>
      <c r="RL903">
        <v>0</v>
      </c>
      <c r="RM903">
        <v>1</v>
      </c>
      <c r="RN903">
        <v>1</v>
      </c>
      <c r="RO903">
        <v>0</v>
      </c>
      <c r="RP903">
        <v>0</v>
      </c>
      <c r="RQ903">
        <v>0</v>
      </c>
      <c r="RR903">
        <v>0</v>
      </c>
      <c r="RS903">
        <v>1</v>
      </c>
      <c r="RT903">
        <v>0</v>
      </c>
      <c r="RU903">
        <v>0</v>
      </c>
      <c r="RV903">
        <v>0</v>
      </c>
      <c r="RW903">
        <v>0</v>
      </c>
      <c r="RX903">
        <v>0</v>
      </c>
      <c r="RY903">
        <v>0</v>
      </c>
      <c r="RZ903">
        <v>0</v>
      </c>
      <c r="SA903">
        <v>1</v>
      </c>
      <c r="SB903">
        <v>0</v>
      </c>
      <c r="SC903">
        <v>1</v>
      </c>
      <c r="SD903">
        <v>0</v>
      </c>
      <c r="SE903">
        <v>0</v>
      </c>
      <c r="SF903">
        <v>0</v>
      </c>
      <c r="SG903">
        <v>1</v>
      </c>
      <c r="SH903">
        <v>0</v>
      </c>
      <c r="SI903">
        <v>1</v>
      </c>
      <c r="SJ903">
        <v>1</v>
      </c>
      <c r="SK903">
        <v>0</v>
      </c>
      <c r="SL903">
        <v>0</v>
      </c>
      <c r="SM903">
        <v>1</v>
      </c>
      <c r="SN903">
        <v>0</v>
      </c>
      <c r="SO903">
        <v>0</v>
      </c>
      <c r="SP903">
        <v>0</v>
      </c>
      <c r="SQ903">
        <v>0</v>
      </c>
      <c r="SR903">
        <v>1</v>
      </c>
      <c r="SS903">
        <v>0</v>
      </c>
      <c r="ST903">
        <v>0</v>
      </c>
      <c r="SU903">
        <v>0</v>
      </c>
      <c r="SV903">
        <v>0</v>
      </c>
      <c r="SW903">
        <v>0</v>
      </c>
      <c r="SX903">
        <v>0</v>
      </c>
      <c r="SY903">
        <v>0</v>
      </c>
      <c r="SZ903">
        <v>0</v>
      </c>
      <c r="TA903">
        <v>0</v>
      </c>
      <c r="TB903">
        <v>0</v>
      </c>
      <c r="TC903">
        <v>0</v>
      </c>
      <c r="TD903">
        <v>0</v>
      </c>
      <c r="TE903">
        <v>0</v>
      </c>
      <c r="TF903">
        <v>0</v>
      </c>
      <c r="TG903">
        <v>0</v>
      </c>
      <c r="TH903">
        <v>0</v>
      </c>
      <c r="TI903">
        <v>0</v>
      </c>
      <c r="TJ903">
        <v>0</v>
      </c>
      <c r="TK903">
        <v>0</v>
      </c>
      <c r="TL903">
        <v>0</v>
      </c>
      <c r="TM903">
        <v>0</v>
      </c>
      <c r="TN903">
        <v>0</v>
      </c>
      <c r="TO903">
        <v>0</v>
      </c>
      <c r="TP903">
        <v>0</v>
      </c>
      <c r="TQ903">
        <v>0</v>
      </c>
      <c r="TR903">
        <v>0</v>
      </c>
      <c r="TS903">
        <v>0</v>
      </c>
      <c r="TT903">
        <v>0</v>
      </c>
      <c r="TU903">
        <v>0</v>
      </c>
      <c r="TV903">
        <v>0</v>
      </c>
      <c r="TW903">
        <v>0</v>
      </c>
      <c r="TX903">
        <v>0</v>
      </c>
      <c r="TY903">
        <v>0</v>
      </c>
      <c r="TZ903">
        <v>0</v>
      </c>
      <c r="UA903">
        <v>0</v>
      </c>
      <c r="UB903">
        <v>0</v>
      </c>
      <c r="UC903">
        <v>1</v>
      </c>
      <c r="UD903">
        <v>1</v>
      </c>
      <c r="UE903">
        <v>0</v>
      </c>
      <c r="UF903">
        <v>0</v>
      </c>
      <c r="UG903">
        <v>0</v>
      </c>
      <c r="UH903">
        <v>0</v>
      </c>
      <c r="UI903">
        <v>0</v>
      </c>
      <c r="UJ903">
        <v>0</v>
      </c>
      <c r="UK903">
        <v>0</v>
      </c>
      <c r="UL903">
        <v>0</v>
      </c>
      <c r="UM903">
        <v>0</v>
      </c>
      <c r="UN903">
        <v>0</v>
      </c>
      <c r="UO903">
        <v>0</v>
      </c>
      <c r="UP903">
        <v>0</v>
      </c>
      <c r="UQ903">
        <v>0</v>
      </c>
      <c r="UR903">
        <v>0</v>
      </c>
      <c r="US903">
        <v>0</v>
      </c>
      <c r="UT903">
        <v>0</v>
      </c>
      <c r="UU903">
        <v>0</v>
      </c>
      <c r="UV903">
        <v>0</v>
      </c>
      <c r="UW903">
        <v>0</v>
      </c>
      <c r="UX903">
        <v>0</v>
      </c>
      <c r="UY903">
        <v>0</v>
      </c>
      <c r="UZ903">
        <v>0</v>
      </c>
      <c r="VA903">
        <v>0</v>
      </c>
      <c r="VB903">
        <v>0</v>
      </c>
      <c r="VC903">
        <v>0</v>
      </c>
      <c r="VD903">
        <v>0</v>
      </c>
      <c r="VE903">
        <v>0</v>
      </c>
      <c r="VF903">
        <v>0</v>
      </c>
      <c r="VG903">
        <v>0</v>
      </c>
      <c r="VH903">
        <v>0</v>
      </c>
      <c r="VI903">
        <v>0</v>
      </c>
      <c r="VJ903">
        <v>0</v>
      </c>
      <c r="VK903">
        <v>0</v>
      </c>
      <c r="VL903">
        <v>0</v>
      </c>
      <c r="VM903">
        <v>0</v>
      </c>
      <c r="VN903">
        <v>0</v>
      </c>
      <c r="VO903">
        <v>0</v>
      </c>
      <c r="VP903">
        <v>0</v>
      </c>
      <c r="VQ903">
        <v>0</v>
      </c>
      <c r="VR903">
        <v>0</v>
      </c>
      <c r="VS903">
        <v>0</v>
      </c>
      <c r="VT903">
        <v>0</v>
      </c>
      <c r="VU903">
        <v>0</v>
      </c>
      <c r="VV903">
        <v>0</v>
      </c>
      <c r="VW903">
        <v>0</v>
      </c>
      <c r="VX903">
        <v>1</v>
      </c>
      <c r="VY903">
        <v>0</v>
      </c>
      <c r="VZ903">
        <v>0</v>
      </c>
      <c r="WA903">
        <v>0</v>
      </c>
      <c r="WB903">
        <v>0</v>
      </c>
      <c r="WC903">
        <v>0</v>
      </c>
      <c r="WD903">
        <v>0</v>
      </c>
      <c r="WE903">
        <v>1</v>
      </c>
      <c r="WF903">
        <v>1</v>
      </c>
      <c r="WG903">
        <v>0</v>
      </c>
      <c r="WH903">
        <v>0</v>
      </c>
      <c r="WI903">
        <v>0</v>
      </c>
      <c r="WJ903">
        <v>0</v>
      </c>
      <c r="WK903">
        <v>0</v>
      </c>
      <c r="WL903">
        <v>0</v>
      </c>
      <c r="WM903">
        <v>0</v>
      </c>
      <c r="WN903">
        <v>0</v>
      </c>
      <c r="WO903">
        <v>0</v>
      </c>
      <c r="WP903">
        <v>1</v>
      </c>
      <c r="WQ903">
        <v>0</v>
      </c>
      <c r="WR903">
        <v>0</v>
      </c>
      <c r="WS903">
        <v>0</v>
      </c>
      <c r="WT903">
        <v>0</v>
      </c>
      <c r="WU903">
        <v>0</v>
      </c>
      <c r="WV903">
        <v>0</v>
      </c>
      <c r="WW903">
        <v>0</v>
      </c>
      <c r="WX903">
        <v>0</v>
      </c>
      <c r="WY903">
        <v>0</v>
      </c>
      <c r="WZ903">
        <v>0</v>
      </c>
      <c r="XA903">
        <v>0</v>
      </c>
      <c r="XB903">
        <v>0</v>
      </c>
      <c r="XC903">
        <v>0</v>
      </c>
      <c r="XD903">
        <v>1</v>
      </c>
      <c r="XE903">
        <v>0</v>
      </c>
      <c r="XF903">
        <v>1</v>
      </c>
      <c r="XG903">
        <v>1</v>
      </c>
      <c r="XH903">
        <v>1</v>
      </c>
      <c r="XI903">
        <v>0</v>
      </c>
      <c r="XJ903">
        <v>0</v>
      </c>
      <c r="XK903">
        <v>0</v>
      </c>
      <c r="XL903">
        <v>0</v>
      </c>
      <c r="XM903">
        <v>0</v>
      </c>
      <c r="XN903">
        <v>0</v>
      </c>
      <c r="XO903">
        <v>0</v>
      </c>
      <c r="XP903">
        <v>0</v>
      </c>
      <c r="XQ903">
        <v>0</v>
      </c>
      <c r="XR903">
        <v>0</v>
      </c>
      <c r="XS903">
        <v>0</v>
      </c>
      <c r="XT903">
        <v>0</v>
      </c>
      <c r="XU903">
        <v>0</v>
      </c>
      <c r="XV903">
        <v>0</v>
      </c>
      <c r="XW903">
        <v>0</v>
      </c>
      <c r="XX903">
        <v>0</v>
      </c>
      <c r="XY903">
        <v>0</v>
      </c>
      <c r="XZ903">
        <v>0</v>
      </c>
      <c r="YA903">
        <v>0</v>
      </c>
      <c r="YB903">
        <v>1</v>
      </c>
      <c r="YC903">
        <v>0</v>
      </c>
      <c r="YD903">
        <v>0</v>
      </c>
      <c r="YE903">
        <v>1</v>
      </c>
      <c r="YF903">
        <v>0</v>
      </c>
      <c r="YG903">
        <v>0</v>
      </c>
      <c r="YH903">
        <v>0</v>
      </c>
      <c r="YI903">
        <v>0</v>
      </c>
      <c r="YJ903">
        <v>0</v>
      </c>
      <c r="YK903">
        <v>0</v>
      </c>
      <c r="YL903">
        <v>0</v>
      </c>
      <c r="YM903">
        <v>0</v>
      </c>
      <c r="YN903">
        <v>0</v>
      </c>
      <c r="YO903">
        <v>0</v>
      </c>
      <c r="YP903">
        <v>1</v>
      </c>
      <c r="YQ903">
        <v>0</v>
      </c>
      <c r="YR903">
        <v>0</v>
      </c>
      <c r="YS903">
        <v>0</v>
      </c>
      <c r="YT903">
        <v>0</v>
      </c>
      <c r="YU903">
        <v>0</v>
      </c>
      <c r="YV903">
        <v>0</v>
      </c>
      <c r="YW903">
        <v>0</v>
      </c>
      <c r="YX903">
        <v>0</v>
      </c>
      <c r="YY903">
        <v>0</v>
      </c>
      <c r="YZ903">
        <v>0</v>
      </c>
      <c r="ZA903">
        <v>0</v>
      </c>
      <c r="ZB903">
        <v>0</v>
      </c>
      <c r="ZC903">
        <v>0</v>
      </c>
      <c r="ZD903">
        <v>0</v>
      </c>
      <c r="ZE903">
        <v>1</v>
      </c>
      <c r="ZF903">
        <v>0</v>
      </c>
      <c r="ZG903">
        <v>0</v>
      </c>
      <c r="ZH903">
        <v>0</v>
      </c>
      <c r="ZI903">
        <v>0</v>
      </c>
      <c r="ZJ903">
        <v>0</v>
      </c>
      <c r="ZK903">
        <v>0</v>
      </c>
      <c r="ZL903">
        <v>0</v>
      </c>
      <c r="ZM903">
        <v>1</v>
      </c>
      <c r="ZN903">
        <v>1</v>
      </c>
      <c r="ZO903">
        <v>0</v>
      </c>
      <c r="ZP903">
        <v>0</v>
      </c>
      <c r="ZQ903">
        <v>1</v>
      </c>
      <c r="ZR903">
        <v>0</v>
      </c>
      <c r="ZS903">
        <v>0</v>
      </c>
      <c r="ZT903">
        <v>0</v>
      </c>
      <c r="ZU903">
        <v>0</v>
      </c>
      <c r="ZV903">
        <v>0</v>
      </c>
      <c r="ZW903">
        <v>1</v>
      </c>
      <c r="ZX903">
        <v>0</v>
      </c>
      <c r="ZY903">
        <v>0</v>
      </c>
      <c r="ZZ903">
        <v>0</v>
      </c>
      <c r="AAA903">
        <v>1</v>
      </c>
      <c r="AAB903">
        <v>0</v>
      </c>
      <c r="AAC903">
        <v>0</v>
      </c>
      <c r="AAD903">
        <v>1</v>
      </c>
      <c r="AAE903">
        <v>0</v>
      </c>
      <c r="AAF903">
        <v>1</v>
      </c>
      <c r="AAG903">
        <v>1</v>
      </c>
      <c r="AAH903">
        <v>0</v>
      </c>
      <c r="AAI903">
        <v>0</v>
      </c>
      <c r="AAJ903">
        <v>0</v>
      </c>
      <c r="AAK903">
        <v>0</v>
      </c>
      <c r="AAL903">
        <v>0</v>
      </c>
      <c r="AAM903">
        <v>0</v>
      </c>
      <c r="AAN903">
        <v>0</v>
      </c>
      <c r="AAO903">
        <v>1</v>
      </c>
      <c r="AAP903">
        <v>0</v>
      </c>
      <c r="AAQ903">
        <v>0</v>
      </c>
      <c r="AAR903">
        <v>0</v>
      </c>
      <c r="AAS903">
        <v>0</v>
      </c>
      <c r="AAT903">
        <v>0</v>
      </c>
      <c r="AAU903">
        <v>0</v>
      </c>
      <c r="AAV903">
        <v>0</v>
      </c>
      <c r="AAW903">
        <v>0</v>
      </c>
      <c r="AAX903">
        <v>0</v>
      </c>
      <c r="AAY903">
        <v>0</v>
      </c>
      <c r="AAZ903">
        <v>0</v>
      </c>
      <c r="ABA903">
        <v>0</v>
      </c>
      <c r="ABB903">
        <v>0</v>
      </c>
      <c r="ABC903">
        <v>0</v>
      </c>
      <c r="ABD903">
        <v>0</v>
      </c>
      <c r="ABE903">
        <v>0</v>
      </c>
      <c r="ABF903">
        <v>0</v>
      </c>
      <c r="ABG903">
        <v>0</v>
      </c>
      <c r="ABH903">
        <v>0</v>
      </c>
      <c r="ABI903">
        <v>0</v>
      </c>
      <c r="ABJ903">
        <v>0</v>
      </c>
      <c r="ABK903">
        <v>0</v>
      </c>
      <c r="ABL903">
        <v>0</v>
      </c>
      <c r="ABM903">
        <v>0</v>
      </c>
      <c r="ABN903">
        <v>0</v>
      </c>
      <c r="ABO903">
        <v>0</v>
      </c>
      <c r="ABP903">
        <v>0</v>
      </c>
      <c r="ABQ903">
        <v>0</v>
      </c>
      <c r="ABR903">
        <v>0</v>
      </c>
      <c r="ABS903">
        <v>0</v>
      </c>
      <c r="ABT903">
        <v>0</v>
      </c>
      <c r="ABU903">
        <v>0</v>
      </c>
      <c r="ABV903">
        <v>0</v>
      </c>
      <c r="ABW903">
        <v>0</v>
      </c>
      <c r="ABX903">
        <v>1</v>
      </c>
      <c r="ABY903">
        <v>0</v>
      </c>
      <c r="ABZ903">
        <v>0</v>
      </c>
      <c r="ACA903">
        <v>0</v>
      </c>
      <c r="ACB903">
        <v>0</v>
      </c>
      <c r="ACC903">
        <v>0</v>
      </c>
      <c r="ACD903">
        <v>0</v>
      </c>
      <c r="ACE903">
        <v>0</v>
      </c>
      <c r="ACF903">
        <v>0</v>
      </c>
      <c r="ACG903">
        <v>0</v>
      </c>
      <c r="ACH903">
        <v>0</v>
      </c>
      <c r="ACI903">
        <v>0</v>
      </c>
      <c r="ACJ903">
        <v>0</v>
      </c>
      <c r="ACK903">
        <v>0</v>
      </c>
      <c r="ACL903">
        <v>0</v>
      </c>
      <c r="ACM903">
        <v>0</v>
      </c>
      <c r="ACN903">
        <v>0</v>
      </c>
      <c r="ACO903">
        <v>0</v>
      </c>
      <c r="ACP903">
        <v>0</v>
      </c>
      <c r="ACQ903">
        <v>0</v>
      </c>
      <c r="ACR903">
        <v>0</v>
      </c>
      <c r="ACS903">
        <v>0</v>
      </c>
      <c r="ACT903">
        <v>0</v>
      </c>
      <c r="ACU903">
        <v>0</v>
      </c>
      <c r="ACV903">
        <v>0</v>
      </c>
      <c r="ACW903">
        <v>0</v>
      </c>
      <c r="ACX903">
        <v>0</v>
      </c>
      <c r="ACY903">
        <v>0</v>
      </c>
      <c r="ACZ903">
        <v>0</v>
      </c>
      <c r="ADA903">
        <v>0</v>
      </c>
      <c r="ADB903">
        <v>1</v>
      </c>
      <c r="ADC903">
        <v>0</v>
      </c>
      <c r="ADD903">
        <v>1</v>
      </c>
      <c r="ADE903">
        <v>0</v>
      </c>
      <c r="ADF903">
        <v>0</v>
      </c>
      <c r="ADG903">
        <v>0</v>
      </c>
      <c r="ADH903">
        <v>0</v>
      </c>
      <c r="ADI903">
        <v>0</v>
      </c>
      <c r="ADJ903">
        <v>0</v>
      </c>
      <c r="ADK903">
        <v>0</v>
      </c>
      <c r="ADL903">
        <v>0</v>
      </c>
      <c r="ADM903">
        <v>0</v>
      </c>
      <c r="ADN903">
        <v>0</v>
      </c>
      <c r="ADO903">
        <v>0</v>
      </c>
      <c r="ADP903">
        <v>0</v>
      </c>
      <c r="ADQ903">
        <v>0</v>
      </c>
      <c r="ADR903">
        <v>0</v>
      </c>
      <c r="ADS903">
        <v>0</v>
      </c>
      <c r="ADT903">
        <v>0</v>
      </c>
      <c r="ADU903">
        <v>0</v>
      </c>
      <c r="ADV903">
        <v>0</v>
      </c>
      <c r="ADW903">
        <v>0</v>
      </c>
      <c r="ADX903">
        <v>0</v>
      </c>
      <c r="ADY903">
        <v>1</v>
      </c>
      <c r="ADZ903">
        <v>0</v>
      </c>
      <c r="AEA903">
        <v>1</v>
      </c>
      <c r="AEB903">
        <v>0</v>
      </c>
      <c r="AEC903">
        <v>0</v>
      </c>
      <c r="AED903">
        <v>0</v>
      </c>
      <c r="AEE903">
        <v>0</v>
      </c>
      <c r="AEF903">
        <v>0</v>
      </c>
      <c r="AEG903">
        <v>0</v>
      </c>
      <c r="AEH903">
        <v>0</v>
      </c>
      <c r="AEI903">
        <v>1</v>
      </c>
      <c r="AEJ903">
        <v>0</v>
      </c>
      <c r="AEK903">
        <v>0</v>
      </c>
      <c r="AEL903">
        <v>0</v>
      </c>
      <c r="AEM903">
        <v>0</v>
      </c>
      <c r="AEN903">
        <v>0</v>
      </c>
      <c r="AEO903">
        <v>0</v>
      </c>
      <c r="AEP903">
        <v>0</v>
      </c>
      <c r="AEQ903">
        <v>0</v>
      </c>
      <c r="AER903">
        <v>0</v>
      </c>
      <c r="AES903">
        <v>0</v>
      </c>
      <c r="AET903">
        <v>0</v>
      </c>
      <c r="AEU903">
        <v>0</v>
      </c>
      <c r="AEV903">
        <v>0</v>
      </c>
      <c r="AEW903">
        <v>0</v>
      </c>
      <c r="AEX903">
        <v>0</v>
      </c>
      <c r="AEY903">
        <v>0</v>
      </c>
      <c r="AEZ903">
        <v>1</v>
      </c>
      <c r="AFA903">
        <v>0</v>
      </c>
      <c r="AFB903">
        <v>0</v>
      </c>
      <c r="AFC903">
        <v>0</v>
      </c>
      <c r="AFD903">
        <v>0</v>
      </c>
      <c r="AFE903">
        <v>0</v>
      </c>
      <c r="AFF903">
        <v>0</v>
      </c>
      <c r="AFG903">
        <v>0</v>
      </c>
      <c r="AFH903">
        <v>0</v>
      </c>
      <c r="AFI903">
        <v>0</v>
      </c>
      <c r="AFJ903">
        <v>0</v>
      </c>
      <c r="AFK903">
        <v>0</v>
      </c>
      <c r="AFL903">
        <v>0</v>
      </c>
      <c r="AFM903">
        <v>0</v>
      </c>
      <c r="AFN903">
        <v>0</v>
      </c>
      <c r="AFO903">
        <v>0</v>
      </c>
      <c r="AFP903">
        <v>0</v>
      </c>
      <c r="AFQ903">
        <v>0</v>
      </c>
      <c r="AFR903">
        <v>0</v>
      </c>
      <c r="AFS903">
        <v>1</v>
      </c>
      <c r="AFT903">
        <v>0</v>
      </c>
      <c r="AFU903">
        <v>0</v>
      </c>
      <c r="AFV903">
        <v>0</v>
      </c>
      <c r="AFW903">
        <v>0</v>
      </c>
      <c r="AFX903">
        <v>0</v>
      </c>
      <c r="AFY903">
        <v>0</v>
      </c>
      <c r="AFZ903">
        <v>0</v>
      </c>
      <c r="AGA903">
        <v>0</v>
      </c>
      <c r="AGB903">
        <v>0</v>
      </c>
      <c r="AGC903">
        <v>0</v>
      </c>
      <c r="AGD903">
        <v>0</v>
      </c>
      <c r="AGE903">
        <v>0</v>
      </c>
      <c r="AGF903">
        <v>0</v>
      </c>
      <c r="AGG903">
        <v>0</v>
      </c>
      <c r="AGH903">
        <v>0</v>
      </c>
      <c r="AGI903">
        <v>0</v>
      </c>
      <c r="AGJ903">
        <v>0</v>
      </c>
      <c r="AGK903">
        <v>0</v>
      </c>
      <c r="AGL903">
        <v>0</v>
      </c>
      <c r="AGM903">
        <v>0</v>
      </c>
      <c r="AGN903">
        <v>0</v>
      </c>
      <c r="AGO903">
        <v>0</v>
      </c>
      <c r="AGP903">
        <v>0</v>
      </c>
      <c r="AGQ903">
        <v>0</v>
      </c>
      <c r="AGR903">
        <v>1</v>
      </c>
      <c r="AGS903">
        <v>0</v>
      </c>
      <c r="AGT903">
        <v>0</v>
      </c>
      <c r="AGU903">
        <v>0</v>
      </c>
      <c r="AGV903">
        <v>0</v>
      </c>
      <c r="AGW903">
        <v>1</v>
      </c>
      <c r="AGX903">
        <v>1</v>
      </c>
      <c r="AGY903">
        <v>0</v>
      </c>
      <c r="AGZ903">
        <v>0</v>
      </c>
      <c r="AHA903">
        <v>0</v>
      </c>
      <c r="AHB903">
        <v>0</v>
      </c>
      <c r="AHC903">
        <v>0</v>
      </c>
      <c r="AHD903">
        <v>0</v>
      </c>
      <c r="AHE903">
        <v>0</v>
      </c>
      <c r="AHF903">
        <v>0</v>
      </c>
      <c r="AHG903">
        <v>0</v>
      </c>
      <c r="AHH903">
        <v>0</v>
      </c>
      <c r="AHI903">
        <v>0</v>
      </c>
      <c r="AHJ903">
        <v>0</v>
      </c>
      <c r="AHK903">
        <v>0</v>
      </c>
      <c r="AHL903">
        <v>1</v>
      </c>
      <c r="AHM903">
        <v>0</v>
      </c>
      <c r="AHN903">
        <v>0</v>
      </c>
      <c r="AHO903">
        <v>0</v>
      </c>
      <c r="AHP903">
        <v>0</v>
      </c>
      <c r="AHQ903">
        <v>0</v>
      </c>
      <c r="AHR903">
        <v>0</v>
      </c>
      <c r="AHS903">
        <v>0</v>
      </c>
      <c r="AHT903">
        <v>0</v>
      </c>
      <c r="AHU903">
        <v>0</v>
      </c>
      <c r="AHV903">
        <v>0</v>
      </c>
      <c r="AHW903">
        <v>0</v>
      </c>
      <c r="AHX903">
        <v>0</v>
      </c>
      <c r="AHY903">
        <v>0</v>
      </c>
      <c r="AHZ903">
        <v>0</v>
      </c>
      <c r="AIA903">
        <v>0</v>
      </c>
      <c r="AIB903">
        <v>0</v>
      </c>
      <c r="AIC903">
        <v>0</v>
      </c>
      <c r="AID903">
        <v>0</v>
      </c>
      <c r="AIE903">
        <v>0</v>
      </c>
      <c r="AIF903">
        <v>0</v>
      </c>
      <c r="AIG903">
        <v>0</v>
      </c>
      <c r="AIH903">
        <v>0</v>
      </c>
      <c r="AII903">
        <v>0</v>
      </c>
      <c r="AIJ903">
        <v>1</v>
      </c>
      <c r="AIK903">
        <v>1</v>
      </c>
      <c r="AIL903">
        <v>0</v>
      </c>
      <c r="AIM903">
        <v>0</v>
      </c>
      <c r="AIN903">
        <v>0</v>
      </c>
      <c r="AIO903">
        <v>0</v>
      </c>
      <c r="AIP903">
        <v>1</v>
      </c>
      <c r="AIQ903">
        <v>0</v>
      </c>
      <c r="AIR903">
        <v>0</v>
      </c>
      <c r="AIS903">
        <v>0</v>
      </c>
      <c r="AIT903">
        <v>0</v>
      </c>
      <c r="AIU903">
        <v>1</v>
      </c>
      <c r="AIV903">
        <v>0</v>
      </c>
      <c r="AIW903">
        <v>0</v>
      </c>
      <c r="AIX903">
        <v>0</v>
      </c>
      <c r="AIY903">
        <v>0</v>
      </c>
      <c r="AIZ903">
        <v>0</v>
      </c>
      <c r="AJA903">
        <v>0</v>
      </c>
      <c r="AJB903">
        <v>0</v>
      </c>
      <c r="AJC903">
        <v>0</v>
      </c>
      <c r="AJD903">
        <v>0</v>
      </c>
      <c r="AJE903">
        <v>0</v>
      </c>
      <c r="AJF903">
        <v>0</v>
      </c>
      <c r="AJG903">
        <v>0</v>
      </c>
      <c r="AJH903">
        <v>0</v>
      </c>
      <c r="AJI903">
        <v>0</v>
      </c>
      <c r="AJJ903">
        <v>0</v>
      </c>
      <c r="AJK903">
        <v>0</v>
      </c>
      <c r="AJL903">
        <v>0</v>
      </c>
      <c r="AJM903">
        <v>0</v>
      </c>
      <c r="AJN903">
        <v>0</v>
      </c>
      <c r="AJO903">
        <v>1</v>
      </c>
      <c r="AJP903">
        <v>0</v>
      </c>
      <c r="AJQ903">
        <v>1</v>
      </c>
      <c r="AJR903">
        <v>0</v>
      </c>
      <c r="AJS903">
        <v>0</v>
      </c>
      <c r="AJT903">
        <v>0</v>
      </c>
      <c r="AJU903">
        <v>0</v>
      </c>
      <c r="AJV903">
        <v>0</v>
      </c>
      <c r="AJW903">
        <v>0</v>
      </c>
      <c r="AJX903">
        <v>0</v>
      </c>
      <c r="AJY903">
        <v>1</v>
      </c>
      <c r="AJZ903">
        <v>0</v>
      </c>
      <c r="AKA903">
        <v>0</v>
      </c>
      <c r="AKB903">
        <v>0</v>
      </c>
      <c r="AKC903">
        <v>0</v>
      </c>
      <c r="AKD903">
        <v>0</v>
      </c>
      <c r="AKE903">
        <v>0</v>
      </c>
      <c r="AKF903">
        <v>0</v>
      </c>
      <c r="AKG903">
        <v>0</v>
      </c>
      <c r="AKH903">
        <v>0</v>
      </c>
      <c r="AKI903">
        <v>1</v>
      </c>
      <c r="AKJ903">
        <v>0</v>
      </c>
      <c r="AKK903">
        <v>0</v>
      </c>
      <c r="AKL903">
        <v>0</v>
      </c>
      <c r="AKM903">
        <v>0</v>
      </c>
      <c r="AKN903">
        <v>0</v>
      </c>
      <c r="AKO903">
        <v>0</v>
      </c>
      <c r="AKP903">
        <v>0</v>
      </c>
      <c r="AKQ903">
        <v>0</v>
      </c>
      <c r="AKR903">
        <v>0</v>
      </c>
      <c r="AKS903">
        <v>0</v>
      </c>
      <c r="AKT903">
        <v>0</v>
      </c>
      <c r="AKU903">
        <v>0</v>
      </c>
      <c r="AKV903">
        <v>0</v>
      </c>
      <c r="AKW903">
        <v>0</v>
      </c>
      <c r="AKX903">
        <v>0</v>
      </c>
      <c r="AKY903">
        <v>0</v>
      </c>
      <c r="AKZ903">
        <v>0</v>
      </c>
      <c r="ALA903">
        <v>0</v>
      </c>
      <c r="ALB903">
        <v>0</v>
      </c>
      <c r="ALC903">
        <v>0</v>
      </c>
      <c r="ALD903">
        <v>0</v>
      </c>
      <c r="ALE903">
        <v>0</v>
      </c>
      <c r="ALF903">
        <v>0</v>
      </c>
      <c r="ALG903">
        <v>1</v>
      </c>
      <c r="ALH903">
        <v>0</v>
      </c>
      <c r="ALI903">
        <v>0</v>
      </c>
      <c r="ALJ903">
        <v>1</v>
      </c>
      <c r="ALK903">
        <v>0</v>
      </c>
      <c r="ALL903">
        <v>0</v>
      </c>
      <c r="ALM903">
        <v>0</v>
      </c>
      <c r="ALN903">
        <v>0</v>
      </c>
      <c r="ALO903">
        <v>0</v>
      </c>
      <c r="ALP903">
        <v>0</v>
      </c>
      <c r="ALQ903">
        <v>0</v>
      </c>
      <c r="ALR903">
        <v>0</v>
      </c>
      <c r="ALS903">
        <v>0</v>
      </c>
      <c r="ALT903">
        <v>0</v>
      </c>
      <c r="ALU903">
        <v>1</v>
      </c>
      <c r="ALV903">
        <v>0</v>
      </c>
      <c r="ALW903">
        <v>0</v>
      </c>
      <c r="ALX903">
        <v>0</v>
      </c>
      <c r="ALY903">
        <v>0</v>
      </c>
      <c r="ALZ903">
        <v>0</v>
      </c>
      <c r="AMA903">
        <v>0</v>
      </c>
      <c r="AMB903">
        <v>0</v>
      </c>
      <c r="AMC903">
        <v>0</v>
      </c>
      <c r="AMD903">
        <v>0</v>
      </c>
      <c r="AME903">
        <v>0</v>
      </c>
      <c r="AMF903">
        <v>0</v>
      </c>
      <c r="AMG903">
        <v>0</v>
      </c>
      <c r="AMH903">
        <v>0</v>
      </c>
      <c r="AMI903">
        <v>0</v>
      </c>
      <c r="AMJ903">
        <v>0</v>
      </c>
      <c r="AMK903">
        <v>0</v>
      </c>
      <c r="AML903">
        <v>0</v>
      </c>
      <c r="AMM903">
        <v>0</v>
      </c>
      <c r="AMN903">
        <v>0</v>
      </c>
      <c r="AMO903">
        <v>0</v>
      </c>
      <c r="AMP903">
        <v>0</v>
      </c>
      <c r="AMQ903">
        <v>0</v>
      </c>
      <c r="AMR903">
        <v>0</v>
      </c>
      <c r="AMS903">
        <v>0</v>
      </c>
      <c r="AMT903">
        <v>0</v>
      </c>
      <c r="AMU903">
        <v>0</v>
      </c>
      <c r="AMV903">
        <v>0</v>
      </c>
      <c r="AMW903">
        <v>0</v>
      </c>
      <c r="AMX903">
        <v>1</v>
      </c>
      <c r="AMY903">
        <v>0</v>
      </c>
      <c r="AMZ903">
        <v>0</v>
      </c>
      <c r="ANA903">
        <v>0</v>
      </c>
      <c r="ANB903">
        <v>0</v>
      </c>
      <c r="ANC903">
        <v>0</v>
      </c>
      <c r="AND903">
        <v>0</v>
      </c>
      <c r="ANE903">
        <v>0</v>
      </c>
      <c r="ANF903">
        <v>0</v>
      </c>
      <c r="ANG903">
        <v>0</v>
      </c>
      <c r="ANH903">
        <v>0</v>
      </c>
      <c r="ANI903">
        <v>0</v>
      </c>
      <c r="ANJ903">
        <v>0</v>
      </c>
      <c r="ANK903">
        <v>0</v>
      </c>
      <c r="ANL903">
        <v>0</v>
      </c>
      <c r="ANM903">
        <v>0</v>
      </c>
      <c r="ANN903">
        <v>0</v>
      </c>
      <c r="ANO903">
        <v>0</v>
      </c>
      <c r="ANP903">
        <v>0</v>
      </c>
      <c r="ANQ903">
        <v>0</v>
      </c>
      <c r="ANR903">
        <v>0</v>
      </c>
      <c r="ANS903">
        <v>0</v>
      </c>
      <c r="ANT903">
        <v>0</v>
      </c>
      <c r="ANU903">
        <v>0</v>
      </c>
      <c r="ANV903">
        <v>1</v>
      </c>
      <c r="ANW903">
        <v>0</v>
      </c>
      <c r="ANX903">
        <v>0</v>
      </c>
      <c r="ANY903">
        <v>0</v>
      </c>
      <c r="ANZ903">
        <v>0</v>
      </c>
      <c r="AOA903">
        <v>0</v>
      </c>
      <c r="AOB903">
        <v>0</v>
      </c>
      <c r="AOC903">
        <v>0</v>
      </c>
      <c r="AOD903">
        <v>0</v>
      </c>
      <c r="AOE903">
        <v>0</v>
      </c>
      <c r="AOF903">
        <v>0</v>
      </c>
      <c r="AOG903">
        <v>0</v>
      </c>
      <c r="AOH903">
        <v>0</v>
      </c>
      <c r="AOI903">
        <v>0</v>
      </c>
      <c r="AOJ903">
        <v>0</v>
      </c>
      <c r="AOK903">
        <v>0</v>
      </c>
      <c r="AOL903">
        <v>0</v>
      </c>
      <c r="AOM903">
        <v>1</v>
      </c>
      <c r="AON903">
        <v>0</v>
      </c>
      <c r="AOO903">
        <v>0</v>
      </c>
      <c r="AOP903">
        <v>0</v>
      </c>
      <c r="AOQ903">
        <v>0</v>
      </c>
      <c r="AOR903">
        <v>0</v>
      </c>
      <c r="AOS903">
        <v>0</v>
      </c>
      <c r="AOT903">
        <v>1</v>
      </c>
      <c r="AOU903">
        <v>0</v>
      </c>
      <c r="AOV903">
        <v>0</v>
      </c>
      <c r="AOW903">
        <v>0</v>
      </c>
      <c r="AOX903">
        <v>0</v>
      </c>
      <c r="AOY903">
        <v>0</v>
      </c>
      <c r="AOZ903">
        <v>0</v>
      </c>
      <c r="APA903">
        <v>0</v>
      </c>
      <c r="APB903">
        <v>0</v>
      </c>
      <c r="APC903">
        <v>0</v>
      </c>
      <c r="APD903">
        <v>0</v>
      </c>
      <c r="APE903">
        <v>0</v>
      </c>
      <c r="APF903">
        <v>0</v>
      </c>
      <c r="APG903">
        <v>0</v>
      </c>
      <c r="APH903">
        <v>0</v>
      </c>
      <c r="API903">
        <v>0</v>
      </c>
      <c r="APJ903">
        <v>0</v>
      </c>
      <c r="APK903">
        <v>0</v>
      </c>
      <c r="APL903">
        <v>0</v>
      </c>
      <c r="APM903">
        <v>0</v>
      </c>
      <c r="APN903">
        <v>0</v>
      </c>
      <c r="APO903">
        <v>0</v>
      </c>
      <c r="APP903">
        <v>0</v>
      </c>
      <c r="APQ903">
        <v>0</v>
      </c>
      <c r="APR903">
        <v>0</v>
      </c>
      <c r="APS903">
        <v>0</v>
      </c>
      <c r="APT903">
        <v>0</v>
      </c>
      <c r="APU903">
        <v>0</v>
      </c>
      <c r="APV903">
        <v>0</v>
      </c>
      <c r="APW903">
        <v>0</v>
      </c>
      <c r="APX903">
        <v>1</v>
      </c>
      <c r="APY903">
        <v>0</v>
      </c>
      <c r="APZ903">
        <v>0</v>
      </c>
      <c r="AQA903">
        <v>0</v>
      </c>
      <c r="AQB903">
        <v>0</v>
      </c>
      <c r="AQC903">
        <v>1</v>
      </c>
      <c r="AQD903">
        <v>0</v>
      </c>
      <c r="AQE903">
        <v>0</v>
      </c>
      <c r="AQF903">
        <v>0</v>
      </c>
      <c r="AQG903">
        <v>0</v>
      </c>
      <c r="AQH903">
        <v>0</v>
      </c>
      <c r="AQI903">
        <v>1</v>
      </c>
      <c r="AQJ903">
        <v>0</v>
      </c>
      <c r="AQK903">
        <v>0</v>
      </c>
      <c r="AQL903">
        <v>0</v>
      </c>
      <c r="AQM903">
        <v>0</v>
      </c>
      <c r="AQN903">
        <v>0</v>
      </c>
      <c r="AQO903">
        <v>0</v>
      </c>
      <c r="AQP903">
        <v>0</v>
      </c>
      <c r="AQQ903">
        <v>0</v>
      </c>
      <c r="AQR903">
        <v>0</v>
      </c>
      <c r="AQS903">
        <v>0</v>
      </c>
      <c r="AQT903">
        <v>0</v>
      </c>
      <c r="AQU903">
        <v>0</v>
      </c>
      <c r="AQV903">
        <v>0</v>
      </c>
      <c r="AQW903">
        <v>0</v>
      </c>
      <c r="AQX903">
        <v>0</v>
      </c>
      <c r="AQY903">
        <v>0</v>
      </c>
      <c r="AQZ903">
        <v>0</v>
      </c>
      <c r="ARA903">
        <v>0</v>
      </c>
      <c r="ARB903">
        <v>1</v>
      </c>
      <c r="ARC903">
        <v>0</v>
      </c>
      <c r="ARD903">
        <v>0</v>
      </c>
      <c r="ARE903">
        <v>0</v>
      </c>
      <c r="ARF903">
        <v>0</v>
      </c>
      <c r="ARG903">
        <v>0</v>
      </c>
      <c r="ARH903">
        <v>0</v>
      </c>
      <c r="ARI903">
        <v>0</v>
      </c>
      <c r="ARJ903">
        <v>0</v>
      </c>
      <c r="ARK903">
        <v>0</v>
      </c>
      <c r="ARL903">
        <v>0</v>
      </c>
      <c r="ARM903">
        <v>0</v>
      </c>
      <c r="ARN903">
        <v>0</v>
      </c>
      <c r="ARO903">
        <v>0</v>
      </c>
      <c r="ARP903">
        <v>0</v>
      </c>
      <c r="ARQ903">
        <v>0</v>
      </c>
      <c r="ARR903">
        <v>1</v>
      </c>
      <c r="ARS903">
        <v>0</v>
      </c>
      <c r="ART903">
        <v>0</v>
      </c>
      <c r="ARU903">
        <v>0</v>
      </c>
      <c r="ARV903">
        <v>0</v>
      </c>
      <c r="ARW903">
        <v>0</v>
      </c>
      <c r="ARX903">
        <v>0</v>
      </c>
      <c r="ARY903">
        <v>0</v>
      </c>
      <c r="ARZ903">
        <v>0</v>
      </c>
      <c r="ASA903">
        <v>0</v>
      </c>
      <c r="ASB903">
        <v>0</v>
      </c>
      <c r="ASC903">
        <v>0</v>
      </c>
      <c r="ASD903">
        <v>0</v>
      </c>
      <c r="ASE903">
        <v>1</v>
      </c>
      <c r="ASF903">
        <v>0</v>
      </c>
      <c r="ASG903">
        <v>0</v>
      </c>
      <c r="ASH903">
        <v>0</v>
      </c>
      <c r="ASI903">
        <v>0</v>
      </c>
      <c r="ASJ903">
        <v>0</v>
      </c>
      <c r="ASK903">
        <v>0</v>
      </c>
      <c r="ASL903">
        <v>0</v>
      </c>
      <c r="ASM903">
        <v>0</v>
      </c>
      <c r="ASN903">
        <v>1</v>
      </c>
      <c r="ASO903">
        <v>0</v>
      </c>
      <c r="ASP903">
        <v>0</v>
      </c>
      <c r="ASQ903">
        <v>0</v>
      </c>
      <c r="ASR903">
        <v>0</v>
      </c>
      <c r="ASS903">
        <v>0</v>
      </c>
      <c r="AST903">
        <v>0</v>
      </c>
      <c r="ASU903">
        <v>0</v>
      </c>
      <c r="ASV903">
        <v>0</v>
      </c>
      <c r="ASW903">
        <v>0</v>
      </c>
      <c r="ASX903">
        <v>0</v>
      </c>
      <c r="ASY903">
        <v>0</v>
      </c>
      <c r="ASZ903">
        <v>0</v>
      </c>
      <c r="ATA903">
        <v>0</v>
      </c>
      <c r="ATB903">
        <v>0</v>
      </c>
      <c r="ATC903">
        <v>0</v>
      </c>
      <c r="ATD903">
        <v>0</v>
      </c>
      <c r="ATE903">
        <v>0</v>
      </c>
      <c r="ATF903">
        <v>0</v>
      </c>
      <c r="ATG903">
        <v>0</v>
      </c>
      <c r="ATH903">
        <v>0</v>
      </c>
      <c r="ATI903">
        <v>0</v>
      </c>
      <c r="ATJ903">
        <v>0</v>
      </c>
      <c r="ATK903">
        <v>0</v>
      </c>
      <c r="ATL903">
        <v>0</v>
      </c>
      <c r="ATM903">
        <v>0</v>
      </c>
      <c r="ATN903">
        <v>0</v>
      </c>
      <c r="ATO903">
        <v>0</v>
      </c>
      <c r="ATP903">
        <v>0</v>
      </c>
      <c r="ATQ903">
        <v>0</v>
      </c>
      <c r="ATR903">
        <v>0</v>
      </c>
      <c r="ATS903">
        <v>0</v>
      </c>
      <c r="ATT903">
        <v>0</v>
      </c>
      <c r="ATU903">
        <v>0</v>
      </c>
      <c r="ATV903">
        <v>0</v>
      </c>
      <c r="ATW903">
        <v>0</v>
      </c>
      <c r="ATX903">
        <v>0</v>
      </c>
      <c r="ATY903">
        <v>0</v>
      </c>
      <c r="ATZ903">
        <v>0</v>
      </c>
      <c r="AUA903">
        <v>0</v>
      </c>
      <c r="AUB903">
        <v>0</v>
      </c>
      <c r="AUC903">
        <v>0</v>
      </c>
      <c r="AUD903">
        <v>0</v>
      </c>
      <c r="AUE903">
        <v>0</v>
      </c>
      <c r="AUF903">
        <v>0</v>
      </c>
      <c r="AUG903">
        <v>0</v>
      </c>
      <c r="AUH903">
        <v>0</v>
      </c>
      <c r="AUI903">
        <v>0</v>
      </c>
      <c r="AUJ903">
        <v>0</v>
      </c>
      <c r="AUK903">
        <v>0</v>
      </c>
      <c r="AUL903">
        <v>1</v>
      </c>
      <c r="AUM903">
        <v>0</v>
      </c>
      <c r="AUN903">
        <v>1</v>
      </c>
      <c r="AUO903">
        <v>0</v>
      </c>
      <c r="AUP903">
        <v>0</v>
      </c>
      <c r="AUQ903">
        <v>0</v>
      </c>
      <c r="AUR903">
        <v>0</v>
      </c>
      <c r="AUS903">
        <v>0</v>
      </c>
      <c r="AUT903">
        <v>0</v>
      </c>
      <c r="AUU903">
        <v>0</v>
      </c>
      <c r="AUV903">
        <v>0</v>
      </c>
      <c r="AUW903">
        <v>1</v>
      </c>
      <c r="AUX903">
        <v>0</v>
      </c>
      <c r="AUY903">
        <v>0</v>
      </c>
      <c r="AUZ903">
        <v>0</v>
      </c>
      <c r="AVA903">
        <v>0</v>
      </c>
      <c r="AVB903">
        <v>0</v>
      </c>
      <c r="AVC903">
        <v>0</v>
      </c>
      <c r="AVD903">
        <v>0</v>
      </c>
      <c r="AVE903">
        <v>0</v>
      </c>
      <c r="AVF903">
        <v>0</v>
      </c>
      <c r="AVG903">
        <v>0</v>
      </c>
      <c r="AVH903">
        <v>0</v>
      </c>
      <c r="AVI903">
        <v>0</v>
      </c>
      <c r="AVJ903">
        <v>0</v>
      </c>
      <c r="AVK903">
        <v>0</v>
      </c>
      <c r="AVL903">
        <v>0</v>
      </c>
      <c r="AVM903">
        <v>0</v>
      </c>
      <c r="AVN903">
        <v>0</v>
      </c>
      <c r="AVO903">
        <v>0</v>
      </c>
      <c r="AVP903">
        <v>0</v>
      </c>
      <c r="AVQ903">
        <v>0</v>
      </c>
      <c r="AVR903">
        <v>0</v>
      </c>
      <c r="AVS903">
        <v>0</v>
      </c>
      <c r="AVT903">
        <v>0</v>
      </c>
      <c r="AVU903">
        <v>1</v>
      </c>
      <c r="AVV903">
        <v>0</v>
      </c>
      <c r="AVW903">
        <v>0</v>
      </c>
      <c r="AVX903">
        <v>0</v>
      </c>
      <c r="AVY903">
        <v>0</v>
      </c>
      <c r="AVZ903">
        <v>0</v>
      </c>
      <c r="AWA903">
        <v>0</v>
      </c>
      <c r="AWB903">
        <v>0</v>
      </c>
      <c r="AWC903">
        <v>0</v>
      </c>
      <c r="AWD903">
        <v>0</v>
      </c>
      <c r="AWE903">
        <v>1</v>
      </c>
      <c r="AWF903">
        <v>0</v>
      </c>
      <c r="AWG903">
        <v>0</v>
      </c>
      <c r="AWH903">
        <v>0</v>
      </c>
      <c r="AWI903">
        <v>0</v>
      </c>
      <c r="AWJ903">
        <v>0</v>
      </c>
      <c r="AWK903">
        <v>0</v>
      </c>
      <c r="AWL903">
        <v>1</v>
      </c>
      <c r="AWM903">
        <v>0</v>
      </c>
      <c r="AWN903">
        <v>0</v>
      </c>
      <c r="AWO903" s="16">
        <v>7</v>
      </c>
    </row>
    <row r="904" spans="1:1289" x14ac:dyDescent="0.25">
      <c r="A904">
        <v>3464</v>
      </c>
      <c r="B904">
        <v>1</v>
      </c>
      <c r="C904">
        <v>1</v>
      </c>
      <c r="D904">
        <v>1</v>
      </c>
      <c r="E904">
        <v>0</v>
      </c>
      <c r="F904">
        <v>0</v>
      </c>
      <c r="G904">
        <v>0</v>
      </c>
      <c r="H904">
        <v>1</v>
      </c>
      <c r="I904">
        <v>0</v>
      </c>
      <c r="J904">
        <v>0</v>
      </c>
      <c r="K904">
        <v>0</v>
      </c>
      <c r="L904">
        <v>1</v>
      </c>
      <c r="M904">
        <v>1</v>
      </c>
      <c r="N904">
        <v>1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1</v>
      </c>
      <c r="Y904">
        <v>0</v>
      </c>
      <c r="Z904">
        <v>0</v>
      </c>
      <c r="AA904">
        <v>0</v>
      </c>
      <c r="AB904">
        <v>1</v>
      </c>
      <c r="AC904">
        <v>1</v>
      </c>
      <c r="AD904">
        <v>0</v>
      </c>
      <c r="AE904">
        <v>0</v>
      </c>
      <c r="AF904">
        <v>0</v>
      </c>
      <c r="AG904">
        <v>0</v>
      </c>
      <c r="AH904">
        <v>1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1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1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1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1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1</v>
      </c>
      <c r="DJ904">
        <v>1</v>
      </c>
      <c r="DK904">
        <v>0</v>
      </c>
      <c r="DL904">
        <v>0</v>
      </c>
      <c r="DM904">
        <v>0</v>
      </c>
      <c r="DN904">
        <v>0</v>
      </c>
      <c r="DO904">
        <v>1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  <c r="GD904">
        <v>0</v>
      </c>
      <c r="GE904">
        <v>0</v>
      </c>
      <c r="GF904">
        <v>0</v>
      </c>
      <c r="GG904">
        <v>0</v>
      </c>
      <c r="GH904">
        <v>0</v>
      </c>
      <c r="GI904">
        <v>0</v>
      </c>
      <c r="GJ904">
        <v>0</v>
      </c>
      <c r="GK904">
        <v>0</v>
      </c>
      <c r="GL904">
        <v>0</v>
      </c>
      <c r="GM904">
        <v>0</v>
      </c>
      <c r="GN904">
        <v>1</v>
      </c>
      <c r="GO904">
        <v>0</v>
      </c>
      <c r="GP904">
        <v>0</v>
      </c>
      <c r="GQ904">
        <v>0</v>
      </c>
      <c r="GR904">
        <v>0</v>
      </c>
      <c r="GS904">
        <v>0</v>
      </c>
      <c r="GT904">
        <v>0</v>
      </c>
      <c r="GU904">
        <v>0</v>
      </c>
      <c r="GV904">
        <v>0</v>
      </c>
      <c r="GW904">
        <v>0</v>
      </c>
      <c r="GX904">
        <v>0</v>
      </c>
      <c r="GY904">
        <v>0</v>
      </c>
      <c r="GZ904">
        <v>0</v>
      </c>
      <c r="HA904">
        <v>0</v>
      </c>
      <c r="HB904">
        <v>0</v>
      </c>
      <c r="HC904">
        <v>0</v>
      </c>
      <c r="HD904">
        <v>0</v>
      </c>
      <c r="HE904">
        <v>0</v>
      </c>
      <c r="HF904">
        <v>0</v>
      </c>
      <c r="HG904">
        <v>0</v>
      </c>
      <c r="HH904">
        <v>0</v>
      </c>
      <c r="HI904">
        <v>0</v>
      </c>
      <c r="HJ904">
        <v>1</v>
      </c>
      <c r="HK904">
        <v>0</v>
      </c>
      <c r="HL904">
        <v>0</v>
      </c>
      <c r="HM904">
        <v>0</v>
      </c>
      <c r="HN904">
        <v>0</v>
      </c>
      <c r="HO904">
        <v>0</v>
      </c>
      <c r="HP904">
        <v>0</v>
      </c>
      <c r="HQ904">
        <v>0</v>
      </c>
      <c r="HR904">
        <v>0</v>
      </c>
      <c r="HS904">
        <v>0</v>
      </c>
      <c r="HT904">
        <v>0</v>
      </c>
      <c r="HU904">
        <v>0</v>
      </c>
      <c r="HV904">
        <v>0</v>
      </c>
      <c r="HW904">
        <v>1</v>
      </c>
      <c r="HX904">
        <v>0</v>
      </c>
      <c r="HY904">
        <v>0</v>
      </c>
      <c r="HZ904">
        <v>0</v>
      </c>
      <c r="IA904">
        <v>0</v>
      </c>
      <c r="IB904">
        <v>0</v>
      </c>
      <c r="IC904">
        <v>0</v>
      </c>
      <c r="ID904">
        <v>0</v>
      </c>
      <c r="IE904">
        <v>0</v>
      </c>
      <c r="IF904">
        <v>0</v>
      </c>
      <c r="IG904">
        <v>0</v>
      </c>
      <c r="IH904">
        <v>0</v>
      </c>
      <c r="II904">
        <v>0</v>
      </c>
      <c r="IJ904">
        <v>0</v>
      </c>
      <c r="IK904">
        <v>0</v>
      </c>
      <c r="IL904">
        <v>0</v>
      </c>
      <c r="IM904">
        <v>0</v>
      </c>
      <c r="IN904">
        <v>1</v>
      </c>
      <c r="IO904">
        <v>0</v>
      </c>
      <c r="IP904">
        <v>0</v>
      </c>
      <c r="IQ904">
        <v>0</v>
      </c>
      <c r="IR904">
        <v>0</v>
      </c>
      <c r="IS904">
        <v>0</v>
      </c>
      <c r="IT904">
        <v>0</v>
      </c>
      <c r="IU904">
        <v>0</v>
      </c>
      <c r="IV904">
        <v>0</v>
      </c>
      <c r="IW904">
        <v>0</v>
      </c>
      <c r="IX904">
        <v>0</v>
      </c>
      <c r="IY904">
        <v>0</v>
      </c>
      <c r="IZ904">
        <v>0</v>
      </c>
      <c r="JA904">
        <v>0</v>
      </c>
      <c r="JB904">
        <v>0</v>
      </c>
      <c r="JC904">
        <v>0</v>
      </c>
      <c r="JD904">
        <v>0</v>
      </c>
      <c r="JE904">
        <v>0</v>
      </c>
      <c r="JF904">
        <v>0</v>
      </c>
      <c r="JG904">
        <v>0</v>
      </c>
      <c r="JH904">
        <v>0</v>
      </c>
      <c r="JI904">
        <v>0</v>
      </c>
      <c r="JJ904">
        <v>0</v>
      </c>
      <c r="JK904">
        <v>0</v>
      </c>
      <c r="JL904">
        <v>0</v>
      </c>
      <c r="JM904">
        <v>0</v>
      </c>
      <c r="JN904">
        <v>0</v>
      </c>
      <c r="JO904">
        <v>0</v>
      </c>
      <c r="JP904">
        <v>0</v>
      </c>
      <c r="JQ904">
        <v>1</v>
      </c>
      <c r="JR904">
        <v>0</v>
      </c>
      <c r="JS904">
        <v>0</v>
      </c>
      <c r="JT904">
        <v>0</v>
      </c>
      <c r="JU904">
        <v>0</v>
      </c>
      <c r="JV904">
        <v>0</v>
      </c>
      <c r="JW904">
        <v>0</v>
      </c>
      <c r="JX904">
        <v>0</v>
      </c>
      <c r="JY904">
        <v>0</v>
      </c>
      <c r="JZ904">
        <v>0</v>
      </c>
      <c r="KA904">
        <v>0</v>
      </c>
      <c r="KB904">
        <v>0</v>
      </c>
      <c r="KC904">
        <v>0</v>
      </c>
      <c r="KD904">
        <v>1</v>
      </c>
      <c r="KE904">
        <v>0</v>
      </c>
      <c r="KF904">
        <v>0</v>
      </c>
      <c r="KG904">
        <v>0</v>
      </c>
      <c r="KH904">
        <v>0</v>
      </c>
      <c r="KI904">
        <v>0</v>
      </c>
      <c r="KJ904">
        <v>0</v>
      </c>
      <c r="KK904">
        <v>0</v>
      </c>
      <c r="KL904">
        <v>1</v>
      </c>
      <c r="KM904">
        <v>0</v>
      </c>
      <c r="KN904">
        <v>0</v>
      </c>
      <c r="KO904">
        <v>0</v>
      </c>
      <c r="KP904">
        <v>0</v>
      </c>
      <c r="KQ904">
        <v>1</v>
      </c>
      <c r="KR904">
        <v>0</v>
      </c>
      <c r="KS904">
        <v>0</v>
      </c>
      <c r="KT904">
        <v>0</v>
      </c>
      <c r="KU904">
        <v>0</v>
      </c>
      <c r="KV904">
        <v>0</v>
      </c>
      <c r="KW904">
        <v>0</v>
      </c>
      <c r="KX904">
        <v>0</v>
      </c>
      <c r="KY904">
        <v>0</v>
      </c>
      <c r="KZ904">
        <v>0</v>
      </c>
      <c r="LA904">
        <v>0</v>
      </c>
      <c r="LB904">
        <v>0</v>
      </c>
      <c r="LC904">
        <v>0</v>
      </c>
      <c r="LD904">
        <v>0</v>
      </c>
      <c r="LE904">
        <v>0</v>
      </c>
      <c r="LF904">
        <v>0</v>
      </c>
      <c r="LG904">
        <v>1</v>
      </c>
      <c r="LH904">
        <v>0</v>
      </c>
      <c r="LI904">
        <v>0</v>
      </c>
      <c r="LJ904">
        <v>1</v>
      </c>
      <c r="LK904">
        <v>0</v>
      </c>
      <c r="LL904">
        <v>0</v>
      </c>
      <c r="LM904">
        <v>0</v>
      </c>
      <c r="LN904">
        <v>0</v>
      </c>
      <c r="LO904">
        <v>0</v>
      </c>
      <c r="LP904">
        <v>0</v>
      </c>
      <c r="LQ904">
        <v>0</v>
      </c>
      <c r="LR904">
        <v>0</v>
      </c>
      <c r="LS904">
        <v>0</v>
      </c>
      <c r="LT904">
        <v>0</v>
      </c>
      <c r="LU904">
        <v>0</v>
      </c>
      <c r="LV904">
        <v>0</v>
      </c>
      <c r="LW904">
        <v>0</v>
      </c>
      <c r="LX904">
        <v>0</v>
      </c>
      <c r="LY904">
        <v>0</v>
      </c>
      <c r="LZ904">
        <v>0</v>
      </c>
      <c r="MA904">
        <v>0</v>
      </c>
      <c r="MB904">
        <v>0</v>
      </c>
      <c r="MC904">
        <v>0</v>
      </c>
      <c r="MD904">
        <v>0</v>
      </c>
      <c r="ME904">
        <v>0</v>
      </c>
      <c r="MF904">
        <v>0</v>
      </c>
      <c r="MG904">
        <v>0</v>
      </c>
      <c r="MH904">
        <v>0</v>
      </c>
      <c r="MI904">
        <v>0</v>
      </c>
      <c r="MJ904">
        <v>0</v>
      </c>
      <c r="MK904">
        <v>0</v>
      </c>
      <c r="ML904">
        <v>1</v>
      </c>
      <c r="MM904">
        <v>0</v>
      </c>
      <c r="MN904">
        <v>0</v>
      </c>
      <c r="MO904">
        <v>0</v>
      </c>
      <c r="MP904">
        <v>0</v>
      </c>
      <c r="MQ904">
        <v>0</v>
      </c>
      <c r="MR904">
        <v>0</v>
      </c>
      <c r="MS904">
        <v>0</v>
      </c>
      <c r="MT904">
        <v>0</v>
      </c>
      <c r="MU904">
        <v>0</v>
      </c>
      <c r="MV904">
        <v>0</v>
      </c>
      <c r="MW904">
        <v>0</v>
      </c>
      <c r="MX904">
        <v>0</v>
      </c>
      <c r="MY904">
        <v>0</v>
      </c>
      <c r="MZ904">
        <v>0</v>
      </c>
      <c r="NA904">
        <v>0</v>
      </c>
      <c r="NB904">
        <v>0</v>
      </c>
      <c r="NC904">
        <v>0</v>
      </c>
      <c r="ND904">
        <v>0</v>
      </c>
      <c r="NE904">
        <v>0</v>
      </c>
      <c r="NF904">
        <v>0</v>
      </c>
      <c r="NG904">
        <v>0</v>
      </c>
      <c r="NH904">
        <v>0</v>
      </c>
      <c r="NI904">
        <v>0</v>
      </c>
      <c r="NJ904">
        <v>0</v>
      </c>
      <c r="NK904">
        <v>0</v>
      </c>
      <c r="NL904">
        <v>0</v>
      </c>
      <c r="NM904">
        <v>0</v>
      </c>
      <c r="NN904">
        <v>0</v>
      </c>
      <c r="NO904">
        <v>0</v>
      </c>
      <c r="NP904">
        <v>0</v>
      </c>
      <c r="NQ904">
        <v>0</v>
      </c>
      <c r="NR904">
        <v>0</v>
      </c>
      <c r="NS904">
        <v>0</v>
      </c>
      <c r="NT904">
        <v>0</v>
      </c>
      <c r="NU904">
        <v>0</v>
      </c>
      <c r="NV904">
        <v>0</v>
      </c>
      <c r="NW904">
        <v>0</v>
      </c>
      <c r="NX904">
        <v>0</v>
      </c>
      <c r="NY904">
        <v>0</v>
      </c>
      <c r="NZ904">
        <v>0</v>
      </c>
      <c r="OA904">
        <v>0</v>
      </c>
      <c r="OB904">
        <v>0</v>
      </c>
      <c r="OC904">
        <v>0</v>
      </c>
      <c r="OD904">
        <v>0</v>
      </c>
      <c r="OE904">
        <v>0</v>
      </c>
      <c r="OF904">
        <v>0</v>
      </c>
      <c r="OG904">
        <v>0</v>
      </c>
      <c r="OH904">
        <v>0</v>
      </c>
      <c r="OI904">
        <v>0</v>
      </c>
      <c r="OJ904">
        <v>0</v>
      </c>
      <c r="OK904">
        <v>0</v>
      </c>
      <c r="OL904">
        <v>1</v>
      </c>
      <c r="OM904">
        <v>0</v>
      </c>
      <c r="ON904">
        <v>0</v>
      </c>
      <c r="OO904">
        <v>0</v>
      </c>
      <c r="OP904">
        <v>0</v>
      </c>
      <c r="OQ904">
        <v>0</v>
      </c>
      <c r="OR904">
        <v>0</v>
      </c>
      <c r="OS904">
        <v>0</v>
      </c>
      <c r="OT904">
        <v>0</v>
      </c>
      <c r="OU904">
        <v>0</v>
      </c>
      <c r="OV904">
        <v>1</v>
      </c>
      <c r="OW904">
        <v>0</v>
      </c>
      <c r="OX904">
        <v>0</v>
      </c>
      <c r="OY904">
        <v>0</v>
      </c>
      <c r="OZ904">
        <v>0</v>
      </c>
      <c r="PA904">
        <v>0</v>
      </c>
      <c r="PB904">
        <v>0</v>
      </c>
      <c r="PC904">
        <v>0</v>
      </c>
      <c r="PD904">
        <v>0</v>
      </c>
      <c r="PE904">
        <v>0</v>
      </c>
      <c r="PF904">
        <v>0</v>
      </c>
      <c r="PG904">
        <v>0</v>
      </c>
      <c r="PH904">
        <v>0</v>
      </c>
      <c r="PI904">
        <v>0</v>
      </c>
      <c r="PJ904">
        <v>0</v>
      </c>
      <c r="PK904">
        <v>0</v>
      </c>
      <c r="PL904">
        <v>0</v>
      </c>
      <c r="PM904">
        <v>0</v>
      </c>
      <c r="PN904">
        <v>0</v>
      </c>
      <c r="PO904">
        <v>1</v>
      </c>
      <c r="PP904">
        <v>0</v>
      </c>
      <c r="PQ904">
        <v>0</v>
      </c>
      <c r="PR904">
        <v>0</v>
      </c>
      <c r="PS904">
        <v>0</v>
      </c>
      <c r="PT904">
        <v>0</v>
      </c>
      <c r="PU904">
        <v>0</v>
      </c>
      <c r="PV904">
        <v>0</v>
      </c>
      <c r="PW904">
        <v>0</v>
      </c>
      <c r="PX904">
        <v>0</v>
      </c>
      <c r="PY904">
        <v>0</v>
      </c>
      <c r="PZ904">
        <v>0</v>
      </c>
      <c r="QA904">
        <v>0</v>
      </c>
      <c r="QB904">
        <v>0</v>
      </c>
      <c r="QC904">
        <v>0</v>
      </c>
      <c r="QD904">
        <v>0</v>
      </c>
      <c r="QE904">
        <v>0</v>
      </c>
      <c r="QF904">
        <v>1</v>
      </c>
      <c r="QG904">
        <v>0</v>
      </c>
      <c r="QH904">
        <v>0</v>
      </c>
      <c r="QI904">
        <v>0</v>
      </c>
      <c r="QJ904">
        <v>0</v>
      </c>
      <c r="QK904">
        <v>0</v>
      </c>
      <c r="QL904">
        <v>0</v>
      </c>
      <c r="QM904">
        <v>0</v>
      </c>
      <c r="QN904">
        <v>0</v>
      </c>
      <c r="QO904">
        <v>0</v>
      </c>
      <c r="QP904">
        <v>0</v>
      </c>
      <c r="QQ904">
        <v>0</v>
      </c>
      <c r="QR904">
        <v>0</v>
      </c>
      <c r="QS904">
        <v>0</v>
      </c>
      <c r="QT904">
        <v>0</v>
      </c>
      <c r="QU904">
        <v>0</v>
      </c>
      <c r="QV904">
        <v>0</v>
      </c>
      <c r="QW904">
        <v>0</v>
      </c>
      <c r="QX904">
        <v>0</v>
      </c>
      <c r="QY904">
        <v>0</v>
      </c>
      <c r="QZ904">
        <v>0</v>
      </c>
      <c r="RA904">
        <v>0</v>
      </c>
      <c r="RB904">
        <v>0</v>
      </c>
      <c r="RC904">
        <v>1</v>
      </c>
      <c r="RD904">
        <v>0</v>
      </c>
      <c r="RE904">
        <v>0</v>
      </c>
      <c r="RF904">
        <v>0</v>
      </c>
      <c r="RG904">
        <v>0</v>
      </c>
      <c r="RH904">
        <v>1</v>
      </c>
      <c r="RI904">
        <v>0</v>
      </c>
      <c r="RJ904">
        <v>0</v>
      </c>
      <c r="RK904">
        <v>0</v>
      </c>
      <c r="RL904">
        <v>0</v>
      </c>
      <c r="RM904">
        <v>0</v>
      </c>
      <c r="RN904">
        <v>0</v>
      </c>
      <c r="RO904">
        <v>0</v>
      </c>
      <c r="RP904">
        <v>0</v>
      </c>
      <c r="RQ904">
        <v>0</v>
      </c>
      <c r="RR904">
        <v>0</v>
      </c>
      <c r="RS904">
        <v>0</v>
      </c>
      <c r="RT904">
        <v>0</v>
      </c>
      <c r="RU904">
        <v>0</v>
      </c>
      <c r="RV904">
        <v>0</v>
      </c>
      <c r="RW904">
        <v>0</v>
      </c>
      <c r="RX904">
        <v>1</v>
      </c>
      <c r="RY904">
        <v>0</v>
      </c>
      <c r="RZ904">
        <v>0</v>
      </c>
      <c r="SA904">
        <v>0</v>
      </c>
      <c r="SB904">
        <v>0</v>
      </c>
      <c r="SC904">
        <v>0</v>
      </c>
      <c r="SD904">
        <v>0</v>
      </c>
      <c r="SE904">
        <v>0</v>
      </c>
      <c r="SF904">
        <v>0</v>
      </c>
      <c r="SG904">
        <v>0</v>
      </c>
      <c r="SH904">
        <v>0</v>
      </c>
      <c r="SI904">
        <v>0</v>
      </c>
      <c r="SJ904">
        <v>0</v>
      </c>
      <c r="SK904">
        <v>0</v>
      </c>
      <c r="SL904">
        <v>0</v>
      </c>
      <c r="SM904">
        <v>0</v>
      </c>
      <c r="SN904">
        <v>0</v>
      </c>
      <c r="SO904">
        <v>0</v>
      </c>
      <c r="SP904">
        <v>1</v>
      </c>
      <c r="SQ904">
        <v>0</v>
      </c>
      <c r="SR904">
        <v>0</v>
      </c>
      <c r="SS904">
        <v>0</v>
      </c>
      <c r="ST904">
        <v>0</v>
      </c>
      <c r="SU904">
        <v>0</v>
      </c>
      <c r="SV904">
        <v>0</v>
      </c>
      <c r="SW904">
        <v>1</v>
      </c>
      <c r="SX904">
        <v>1</v>
      </c>
      <c r="SY904">
        <v>0</v>
      </c>
      <c r="SZ904">
        <v>0</v>
      </c>
      <c r="TA904">
        <v>0</v>
      </c>
      <c r="TB904">
        <v>0</v>
      </c>
      <c r="TC904">
        <v>0</v>
      </c>
      <c r="TD904">
        <v>0</v>
      </c>
      <c r="TE904">
        <v>0</v>
      </c>
      <c r="TF904">
        <v>0</v>
      </c>
      <c r="TG904">
        <v>0</v>
      </c>
      <c r="TH904">
        <v>0</v>
      </c>
      <c r="TI904">
        <v>0</v>
      </c>
      <c r="TJ904">
        <v>0</v>
      </c>
      <c r="TK904">
        <v>0</v>
      </c>
      <c r="TL904">
        <v>0</v>
      </c>
      <c r="TM904">
        <v>0</v>
      </c>
      <c r="TN904">
        <v>0</v>
      </c>
      <c r="TO904">
        <v>0</v>
      </c>
      <c r="TP904">
        <v>0</v>
      </c>
      <c r="TQ904">
        <v>0</v>
      </c>
      <c r="TR904">
        <v>0</v>
      </c>
      <c r="TS904">
        <v>1</v>
      </c>
      <c r="TT904">
        <v>0</v>
      </c>
      <c r="TU904">
        <v>0</v>
      </c>
      <c r="TV904">
        <v>0</v>
      </c>
      <c r="TW904">
        <v>0</v>
      </c>
      <c r="TX904">
        <v>0</v>
      </c>
      <c r="TY904">
        <v>0</v>
      </c>
      <c r="TZ904">
        <v>0</v>
      </c>
      <c r="UA904">
        <v>0</v>
      </c>
      <c r="UB904">
        <v>0</v>
      </c>
      <c r="UC904">
        <v>0</v>
      </c>
      <c r="UD904">
        <v>0</v>
      </c>
      <c r="UE904">
        <v>0</v>
      </c>
      <c r="UF904">
        <v>0</v>
      </c>
      <c r="UG904">
        <v>0</v>
      </c>
      <c r="UH904">
        <v>0</v>
      </c>
      <c r="UI904">
        <v>0</v>
      </c>
      <c r="UJ904">
        <v>0</v>
      </c>
      <c r="UK904">
        <v>0</v>
      </c>
      <c r="UL904">
        <v>0</v>
      </c>
      <c r="UM904">
        <v>0</v>
      </c>
      <c r="UN904">
        <v>0</v>
      </c>
      <c r="UO904">
        <v>0</v>
      </c>
      <c r="UP904">
        <v>0</v>
      </c>
      <c r="UQ904">
        <v>0</v>
      </c>
      <c r="UR904">
        <v>0</v>
      </c>
      <c r="US904">
        <v>0</v>
      </c>
      <c r="UT904">
        <v>0</v>
      </c>
      <c r="UU904">
        <v>0</v>
      </c>
      <c r="UV904">
        <v>1</v>
      </c>
      <c r="UW904">
        <v>0</v>
      </c>
      <c r="UX904">
        <v>0</v>
      </c>
      <c r="UY904">
        <v>0</v>
      </c>
      <c r="UZ904">
        <v>0</v>
      </c>
      <c r="VA904">
        <v>0</v>
      </c>
      <c r="VB904">
        <v>0</v>
      </c>
      <c r="VC904">
        <v>0</v>
      </c>
      <c r="VD904">
        <v>0</v>
      </c>
      <c r="VE904">
        <v>0</v>
      </c>
      <c r="VF904">
        <v>0</v>
      </c>
      <c r="VG904">
        <v>0</v>
      </c>
      <c r="VH904">
        <v>0</v>
      </c>
      <c r="VI904">
        <v>0</v>
      </c>
      <c r="VJ904">
        <v>0</v>
      </c>
      <c r="VK904">
        <v>0</v>
      </c>
      <c r="VL904">
        <v>0</v>
      </c>
      <c r="VM904">
        <v>0</v>
      </c>
      <c r="VN904">
        <v>0</v>
      </c>
      <c r="VO904">
        <v>0</v>
      </c>
      <c r="VP904">
        <v>0</v>
      </c>
      <c r="VQ904">
        <v>0</v>
      </c>
      <c r="VR904">
        <v>0</v>
      </c>
      <c r="VS904">
        <v>0</v>
      </c>
      <c r="VT904">
        <v>0</v>
      </c>
      <c r="VU904">
        <v>0</v>
      </c>
      <c r="VV904">
        <v>0</v>
      </c>
      <c r="VW904">
        <v>1</v>
      </c>
      <c r="VX904">
        <v>0</v>
      </c>
      <c r="VY904">
        <v>0</v>
      </c>
      <c r="VZ904">
        <v>0</v>
      </c>
      <c r="WA904">
        <v>0</v>
      </c>
      <c r="WB904">
        <v>0</v>
      </c>
      <c r="WC904">
        <v>0</v>
      </c>
      <c r="WD904">
        <v>0</v>
      </c>
      <c r="WE904">
        <v>0</v>
      </c>
      <c r="WF904">
        <v>0</v>
      </c>
      <c r="WG904">
        <v>1</v>
      </c>
      <c r="WH904">
        <v>0</v>
      </c>
      <c r="WI904">
        <v>0</v>
      </c>
      <c r="WJ904">
        <v>0</v>
      </c>
      <c r="WK904">
        <v>0</v>
      </c>
      <c r="WL904">
        <v>1</v>
      </c>
      <c r="WM904">
        <v>0</v>
      </c>
      <c r="WN904">
        <v>0</v>
      </c>
      <c r="WO904">
        <v>0</v>
      </c>
      <c r="WP904">
        <v>0</v>
      </c>
      <c r="WQ904">
        <v>0</v>
      </c>
      <c r="WR904">
        <v>0</v>
      </c>
      <c r="WS904">
        <v>0</v>
      </c>
      <c r="WT904">
        <v>0</v>
      </c>
      <c r="WU904">
        <v>0</v>
      </c>
      <c r="WV904">
        <v>0</v>
      </c>
      <c r="WW904">
        <v>0</v>
      </c>
      <c r="WX904">
        <v>0</v>
      </c>
      <c r="WY904">
        <v>0</v>
      </c>
      <c r="WZ904">
        <v>0</v>
      </c>
      <c r="XA904">
        <v>0</v>
      </c>
      <c r="XB904">
        <v>0</v>
      </c>
      <c r="XC904">
        <v>0</v>
      </c>
      <c r="XD904">
        <v>0</v>
      </c>
      <c r="XE904">
        <v>0</v>
      </c>
      <c r="XF904">
        <v>0</v>
      </c>
      <c r="XG904">
        <v>0</v>
      </c>
      <c r="XH904">
        <v>0</v>
      </c>
      <c r="XI904">
        <v>0</v>
      </c>
      <c r="XJ904">
        <v>0</v>
      </c>
      <c r="XK904">
        <v>0</v>
      </c>
      <c r="XL904">
        <v>0</v>
      </c>
      <c r="XM904">
        <v>0</v>
      </c>
      <c r="XN904">
        <v>0</v>
      </c>
      <c r="XO904">
        <v>0</v>
      </c>
      <c r="XP904">
        <v>1</v>
      </c>
      <c r="XQ904">
        <v>0</v>
      </c>
      <c r="XR904">
        <v>1</v>
      </c>
      <c r="XS904">
        <v>0</v>
      </c>
      <c r="XT904">
        <v>0</v>
      </c>
      <c r="XU904">
        <v>0</v>
      </c>
      <c r="XV904">
        <v>0</v>
      </c>
      <c r="XW904">
        <v>0</v>
      </c>
      <c r="XX904">
        <v>0</v>
      </c>
      <c r="XY904">
        <v>0</v>
      </c>
      <c r="XZ904">
        <v>0</v>
      </c>
      <c r="YA904">
        <v>0</v>
      </c>
      <c r="YB904">
        <v>0</v>
      </c>
      <c r="YC904">
        <v>0</v>
      </c>
      <c r="YD904">
        <v>0</v>
      </c>
      <c r="YE904">
        <v>0</v>
      </c>
      <c r="YF904">
        <v>0</v>
      </c>
      <c r="YG904">
        <v>0</v>
      </c>
      <c r="YH904">
        <v>0</v>
      </c>
      <c r="YI904">
        <v>0</v>
      </c>
      <c r="YJ904">
        <v>0</v>
      </c>
      <c r="YK904">
        <v>0</v>
      </c>
      <c r="YL904">
        <v>0</v>
      </c>
      <c r="YM904">
        <v>0</v>
      </c>
      <c r="YN904">
        <v>0</v>
      </c>
      <c r="YO904">
        <v>0</v>
      </c>
      <c r="YP904">
        <v>0</v>
      </c>
      <c r="YQ904">
        <v>0</v>
      </c>
      <c r="YR904">
        <v>0</v>
      </c>
      <c r="YS904">
        <v>0</v>
      </c>
      <c r="YT904">
        <v>0</v>
      </c>
      <c r="YU904">
        <v>0</v>
      </c>
      <c r="YV904">
        <v>0</v>
      </c>
      <c r="YW904">
        <v>0</v>
      </c>
      <c r="YX904">
        <v>0</v>
      </c>
      <c r="YY904">
        <v>0</v>
      </c>
      <c r="YZ904">
        <v>1</v>
      </c>
      <c r="ZA904">
        <v>1</v>
      </c>
      <c r="ZB904">
        <v>0</v>
      </c>
      <c r="ZC904">
        <v>0</v>
      </c>
      <c r="ZD904">
        <v>0</v>
      </c>
      <c r="ZE904">
        <v>0</v>
      </c>
      <c r="ZF904">
        <v>0</v>
      </c>
      <c r="ZG904">
        <v>0</v>
      </c>
      <c r="ZH904">
        <v>0</v>
      </c>
      <c r="ZI904">
        <v>0</v>
      </c>
      <c r="ZJ904">
        <v>0</v>
      </c>
      <c r="ZK904">
        <v>0</v>
      </c>
      <c r="ZL904">
        <v>0</v>
      </c>
      <c r="ZM904">
        <v>0</v>
      </c>
      <c r="ZN904">
        <v>0</v>
      </c>
      <c r="ZO904">
        <v>0</v>
      </c>
      <c r="ZP904">
        <v>0</v>
      </c>
      <c r="ZQ904">
        <v>0</v>
      </c>
      <c r="ZR904">
        <v>0</v>
      </c>
      <c r="ZS904">
        <v>0</v>
      </c>
      <c r="ZT904">
        <v>0</v>
      </c>
      <c r="ZU904">
        <v>0</v>
      </c>
      <c r="ZV904">
        <v>0</v>
      </c>
      <c r="ZW904">
        <v>1</v>
      </c>
      <c r="ZX904">
        <v>0</v>
      </c>
      <c r="ZY904">
        <v>0</v>
      </c>
      <c r="ZZ904">
        <v>0</v>
      </c>
      <c r="AAA904">
        <v>0</v>
      </c>
      <c r="AAB904">
        <v>0</v>
      </c>
      <c r="AAC904">
        <v>0</v>
      </c>
      <c r="AAD904">
        <v>0</v>
      </c>
      <c r="AAE904">
        <v>0</v>
      </c>
      <c r="AAF904">
        <v>0</v>
      </c>
      <c r="AAG904">
        <v>0</v>
      </c>
      <c r="AAH904">
        <v>0</v>
      </c>
      <c r="AAI904">
        <v>0</v>
      </c>
      <c r="AAJ904">
        <v>0</v>
      </c>
      <c r="AAK904">
        <v>0</v>
      </c>
      <c r="AAL904">
        <v>0</v>
      </c>
      <c r="AAM904">
        <v>0</v>
      </c>
      <c r="AAN904">
        <v>0</v>
      </c>
      <c r="AAO904">
        <v>0</v>
      </c>
      <c r="AAP904">
        <v>0</v>
      </c>
      <c r="AAQ904">
        <v>0</v>
      </c>
      <c r="AAR904">
        <v>0</v>
      </c>
      <c r="AAS904">
        <v>1</v>
      </c>
      <c r="AAT904">
        <v>0</v>
      </c>
      <c r="AAU904">
        <v>0</v>
      </c>
      <c r="AAV904">
        <v>0</v>
      </c>
      <c r="AAW904">
        <v>0</v>
      </c>
      <c r="AAX904">
        <v>0</v>
      </c>
      <c r="AAY904">
        <v>0</v>
      </c>
      <c r="AAZ904">
        <v>0</v>
      </c>
      <c r="ABA904">
        <v>0</v>
      </c>
      <c r="ABB904">
        <v>0</v>
      </c>
      <c r="ABC904">
        <v>0</v>
      </c>
      <c r="ABD904">
        <v>0</v>
      </c>
      <c r="ABE904">
        <v>0</v>
      </c>
      <c r="ABF904">
        <v>0</v>
      </c>
      <c r="ABG904">
        <v>0</v>
      </c>
      <c r="ABH904">
        <v>0</v>
      </c>
      <c r="ABI904">
        <v>0</v>
      </c>
      <c r="ABJ904">
        <v>0</v>
      </c>
      <c r="ABK904">
        <v>0</v>
      </c>
      <c r="ABL904">
        <v>0</v>
      </c>
      <c r="ABM904">
        <v>0</v>
      </c>
      <c r="ABN904">
        <v>0</v>
      </c>
      <c r="ABO904">
        <v>0</v>
      </c>
      <c r="ABP904">
        <v>0</v>
      </c>
      <c r="ABQ904">
        <v>0</v>
      </c>
      <c r="ABR904">
        <v>0</v>
      </c>
      <c r="ABS904">
        <v>0</v>
      </c>
      <c r="ABT904">
        <v>0</v>
      </c>
      <c r="ABU904">
        <v>0</v>
      </c>
      <c r="ABV904">
        <v>0</v>
      </c>
      <c r="ABW904">
        <v>0</v>
      </c>
      <c r="ABX904">
        <v>0</v>
      </c>
      <c r="ABY904">
        <v>0</v>
      </c>
      <c r="ABZ904">
        <v>0</v>
      </c>
      <c r="ACA904">
        <v>0</v>
      </c>
      <c r="ACB904">
        <v>0</v>
      </c>
      <c r="ACC904">
        <v>0</v>
      </c>
      <c r="ACD904">
        <v>0</v>
      </c>
      <c r="ACE904">
        <v>0</v>
      </c>
      <c r="ACF904">
        <v>0</v>
      </c>
      <c r="ACG904">
        <v>0</v>
      </c>
      <c r="ACH904">
        <v>0</v>
      </c>
      <c r="ACI904">
        <v>0</v>
      </c>
      <c r="ACJ904">
        <v>0</v>
      </c>
      <c r="ACK904">
        <v>0</v>
      </c>
      <c r="ACL904">
        <v>0</v>
      </c>
      <c r="ACM904">
        <v>1</v>
      </c>
      <c r="ACN904">
        <v>0</v>
      </c>
      <c r="ACO904">
        <v>0</v>
      </c>
      <c r="ACP904">
        <v>0</v>
      </c>
      <c r="ACQ904">
        <v>0</v>
      </c>
      <c r="ACR904">
        <v>0</v>
      </c>
      <c r="ACS904">
        <v>0</v>
      </c>
      <c r="ACT904">
        <v>0</v>
      </c>
      <c r="ACU904">
        <v>0</v>
      </c>
      <c r="ACV904">
        <v>0</v>
      </c>
      <c r="ACW904">
        <v>0</v>
      </c>
      <c r="ACX904">
        <v>0</v>
      </c>
      <c r="ACY904">
        <v>0</v>
      </c>
      <c r="ACZ904">
        <v>0</v>
      </c>
      <c r="ADA904">
        <v>0</v>
      </c>
      <c r="ADB904">
        <v>0</v>
      </c>
      <c r="ADC904">
        <v>0</v>
      </c>
      <c r="ADD904">
        <v>0</v>
      </c>
      <c r="ADE904">
        <v>0</v>
      </c>
      <c r="ADF904">
        <v>0</v>
      </c>
      <c r="ADG904">
        <v>0</v>
      </c>
      <c r="ADH904">
        <v>0</v>
      </c>
      <c r="ADI904">
        <v>0</v>
      </c>
      <c r="ADJ904">
        <v>0</v>
      </c>
      <c r="ADK904">
        <v>0</v>
      </c>
      <c r="ADL904">
        <v>0</v>
      </c>
      <c r="ADM904">
        <v>1</v>
      </c>
      <c r="ADN904">
        <v>0</v>
      </c>
      <c r="ADO904">
        <v>0</v>
      </c>
      <c r="ADP904">
        <v>0</v>
      </c>
      <c r="ADQ904">
        <v>0</v>
      </c>
      <c r="ADR904">
        <v>1</v>
      </c>
      <c r="ADS904">
        <v>1</v>
      </c>
      <c r="ADT904">
        <v>1</v>
      </c>
      <c r="ADU904">
        <v>0</v>
      </c>
      <c r="ADV904">
        <v>0</v>
      </c>
      <c r="ADW904">
        <v>0</v>
      </c>
      <c r="ADX904">
        <v>0</v>
      </c>
      <c r="ADY904">
        <v>0</v>
      </c>
      <c r="ADZ904">
        <v>0</v>
      </c>
      <c r="AEA904">
        <v>0</v>
      </c>
      <c r="AEB904">
        <v>0</v>
      </c>
      <c r="AEC904">
        <v>0</v>
      </c>
      <c r="AED904">
        <v>0</v>
      </c>
      <c r="AEE904">
        <v>0</v>
      </c>
      <c r="AEF904">
        <v>0</v>
      </c>
      <c r="AEG904">
        <v>0</v>
      </c>
      <c r="AEH904">
        <v>0</v>
      </c>
      <c r="AEI904">
        <v>0</v>
      </c>
      <c r="AEJ904">
        <v>0</v>
      </c>
      <c r="AEK904">
        <v>0</v>
      </c>
      <c r="AEL904">
        <v>0</v>
      </c>
      <c r="AEM904">
        <v>0</v>
      </c>
      <c r="AEN904">
        <v>0</v>
      </c>
      <c r="AEO904">
        <v>0</v>
      </c>
      <c r="AEP904">
        <v>0</v>
      </c>
      <c r="AEQ904">
        <v>0</v>
      </c>
      <c r="AER904">
        <v>1</v>
      </c>
      <c r="AES904">
        <v>0</v>
      </c>
      <c r="AET904">
        <v>0</v>
      </c>
      <c r="AEU904">
        <v>0</v>
      </c>
      <c r="AEV904">
        <v>0</v>
      </c>
      <c r="AEW904">
        <v>0</v>
      </c>
      <c r="AEX904">
        <v>0</v>
      </c>
      <c r="AEY904">
        <v>0</v>
      </c>
      <c r="AEZ904">
        <v>0</v>
      </c>
      <c r="AFA904">
        <v>0</v>
      </c>
      <c r="AFB904">
        <v>0</v>
      </c>
      <c r="AFC904">
        <v>0</v>
      </c>
      <c r="AFD904">
        <v>0</v>
      </c>
      <c r="AFE904">
        <v>0</v>
      </c>
      <c r="AFF904">
        <v>0</v>
      </c>
      <c r="AFG904">
        <v>0</v>
      </c>
      <c r="AFH904">
        <v>0</v>
      </c>
      <c r="AFI904">
        <v>0</v>
      </c>
      <c r="AFJ904">
        <v>0</v>
      </c>
      <c r="AFK904">
        <v>0</v>
      </c>
      <c r="AFL904">
        <v>0</v>
      </c>
      <c r="AFM904">
        <v>0</v>
      </c>
      <c r="AFN904">
        <v>0</v>
      </c>
      <c r="AFO904">
        <v>0</v>
      </c>
      <c r="AFP904">
        <v>0</v>
      </c>
      <c r="AFQ904">
        <v>0</v>
      </c>
      <c r="AFR904">
        <v>0</v>
      </c>
      <c r="AFS904">
        <v>0</v>
      </c>
      <c r="AFT904">
        <v>0</v>
      </c>
      <c r="AFU904">
        <v>0</v>
      </c>
      <c r="AFV904">
        <v>0</v>
      </c>
      <c r="AFW904">
        <v>0</v>
      </c>
      <c r="AFX904">
        <v>1</v>
      </c>
      <c r="AFY904">
        <v>0</v>
      </c>
      <c r="AFZ904">
        <v>0</v>
      </c>
      <c r="AGA904">
        <v>0</v>
      </c>
      <c r="AGB904">
        <v>0</v>
      </c>
      <c r="AGC904">
        <v>0</v>
      </c>
      <c r="AGD904">
        <v>0</v>
      </c>
      <c r="AGE904">
        <v>1</v>
      </c>
      <c r="AGF904">
        <v>0</v>
      </c>
      <c r="AGG904">
        <v>0</v>
      </c>
      <c r="AGH904">
        <v>0</v>
      </c>
      <c r="AGI904">
        <v>0</v>
      </c>
      <c r="AGJ904">
        <v>0</v>
      </c>
      <c r="AGK904">
        <v>0</v>
      </c>
      <c r="AGL904">
        <v>0</v>
      </c>
      <c r="AGM904">
        <v>0</v>
      </c>
      <c r="AGN904">
        <v>0</v>
      </c>
      <c r="AGO904">
        <v>0</v>
      </c>
      <c r="AGP904">
        <v>0</v>
      </c>
      <c r="AGQ904">
        <v>0</v>
      </c>
      <c r="AGR904">
        <v>0</v>
      </c>
      <c r="AGS904">
        <v>0</v>
      </c>
      <c r="AGT904">
        <v>1</v>
      </c>
      <c r="AGU904">
        <v>0</v>
      </c>
      <c r="AGV904">
        <v>0</v>
      </c>
      <c r="AGW904">
        <v>0</v>
      </c>
      <c r="AGX904">
        <v>0</v>
      </c>
      <c r="AGY904">
        <v>0</v>
      </c>
      <c r="AGZ904">
        <v>0</v>
      </c>
      <c r="AHA904">
        <v>0</v>
      </c>
      <c r="AHB904">
        <v>0</v>
      </c>
      <c r="AHC904">
        <v>0</v>
      </c>
      <c r="AHD904">
        <v>0</v>
      </c>
      <c r="AHE904">
        <v>0</v>
      </c>
      <c r="AHF904">
        <v>0</v>
      </c>
      <c r="AHG904">
        <v>0</v>
      </c>
      <c r="AHH904">
        <v>0</v>
      </c>
      <c r="AHI904">
        <v>0</v>
      </c>
      <c r="AHJ904">
        <v>1</v>
      </c>
      <c r="AHK904">
        <v>1</v>
      </c>
      <c r="AHL904">
        <v>0</v>
      </c>
      <c r="AHM904">
        <v>0</v>
      </c>
      <c r="AHN904">
        <v>0</v>
      </c>
      <c r="AHO904">
        <v>0</v>
      </c>
      <c r="AHP904">
        <v>0</v>
      </c>
      <c r="AHQ904">
        <v>0</v>
      </c>
      <c r="AHR904">
        <v>0</v>
      </c>
      <c r="AHS904">
        <v>0</v>
      </c>
      <c r="AHT904">
        <v>0</v>
      </c>
      <c r="AHU904">
        <v>0</v>
      </c>
      <c r="AHV904">
        <v>0</v>
      </c>
      <c r="AHW904">
        <v>1</v>
      </c>
      <c r="AHX904">
        <v>0</v>
      </c>
      <c r="AHY904">
        <v>0</v>
      </c>
      <c r="AHZ904">
        <v>0</v>
      </c>
      <c r="AIA904">
        <v>0</v>
      </c>
      <c r="AIB904">
        <v>0</v>
      </c>
      <c r="AIC904">
        <v>0</v>
      </c>
      <c r="AID904">
        <v>0</v>
      </c>
      <c r="AIE904">
        <v>0</v>
      </c>
      <c r="AIF904">
        <v>0</v>
      </c>
      <c r="AIG904">
        <v>0</v>
      </c>
      <c r="AIH904">
        <v>0</v>
      </c>
      <c r="AII904">
        <v>0</v>
      </c>
      <c r="AIJ904">
        <v>0</v>
      </c>
      <c r="AIK904">
        <v>0</v>
      </c>
      <c r="AIL904">
        <v>0</v>
      </c>
      <c r="AIM904">
        <v>0</v>
      </c>
      <c r="AIN904">
        <v>0</v>
      </c>
      <c r="AIO904">
        <v>0</v>
      </c>
      <c r="AIP904">
        <v>0</v>
      </c>
      <c r="AIQ904">
        <v>0</v>
      </c>
      <c r="AIR904">
        <v>0</v>
      </c>
      <c r="AIS904">
        <v>0</v>
      </c>
      <c r="AIT904">
        <v>1</v>
      </c>
      <c r="AIU904">
        <v>0</v>
      </c>
      <c r="AIV904">
        <v>0</v>
      </c>
      <c r="AIW904">
        <v>0</v>
      </c>
      <c r="AIX904">
        <v>0</v>
      </c>
      <c r="AIY904">
        <v>0</v>
      </c>
      <c r="AIZ904">
        <v>0</v>
      </c>
      <c r="AJA904">
        <v>0</v>
      </c>
      <c r="AJB904">
        <v>0</v>
      </c>
      <c r="AJC904">
        <v>0</v>
      </c>
      <c r="AJD904">
        <v>0</v>
      </c>
      <c r="AJE904">
        <v>0</v>
      </c>
      <c r="AJF904">
        <v>0</v>
      </c>
      <c r="AJG904">
        <v>0</v>
      </c>
      <c r="AJH904">
        <v>0</v>
      </c>
      <c r="AJI904">
        <v>0</v>
      </c>
      <c r="AJJ904">
        <v>0</v>
      </c>
      <c r="AJK904">
        <v>0</v>
      </c>
      <c r="AJL904">
        <v>0</v>
      </c>
      <c r="AJM904">
        <v>1</v>
      </c>
      <c r="AJN904">
        <v>0</v>
      </c>
      <c r="AJO904">
        <v>0</v>
      </c>
      <c r="AJP904">
        <v>0</v>
      </c>
      <c r="AJQ904">
        <v>0</v>
      </c>
      <c r="AJR904">
        <v>0</v>
      </c>
      <c r="AJS904">
        <v>0</v>
      </c>
      <c r="AJT904">
        <v>0</v>
      </c>
      <c r="AJU904">
        <v>0</v>
      </c>
      <c r="AJV904">
        <v>0</v>
      </c>
      <c r="AJW904">
        <v>0</v>
      </c>
      <c r="AJX904">
        <v>0</v>
      </c>
      <c r="AJY904">
        <v>0</v>
      </c>
      <c r="AJZ904">
        <v>0</v>
      </c>
      <c r="AKA904">
        <v>0</v>
      </c>
      <c r="AKB904">
        <v>0</v>
      </c>
      <c r="AKC904">
        <v>0</v>
      </c>
      <c r="AKD904">
        <v>0</v>
      </c>
      <c r="AKE904">
        <v>0</v>
      </c>
      <c r="AKF904">
        <v>0</v>
      </c>
      <c r="AKG904">
        <v>0</v>
      </c>
      <c r="AKH904">
        <v>0</v>
      </c>
      <c r="AKI904">
        <v>0</v>
      </c>
      <c r="AKJ904">
        <v>0</v>
      </c>
      <c r="AKK904">
        <v>0</v>
      </c>
      <c r="AKL904">
        <v>0</v>
      </c>
      <c r="AKM904">
        <v>0</v>
      </c>
      <c r="AKN904">
        <v>0</v>
      </c>
      <c r="AKO904">
        <v>0</v>
      </c>
      <c r="AKP904">
        <v>0</v>
      </c>
      <c r="AKQ904">
        <v>0</v>
      </c>
      <c r="AKR904">
        <v>0</v>
      </c>
      <c r="AKS904">
        <v>0</v>
      </c>
      <c r="AKT904">
        <v>0</v>
      </c>
      <c r="AKU904">
        <v>0</v>
      </c>
      <c r="AKV904">
        <v>1</v>
      </c>
      <c r="AKW904">
        <v>1</v>
      </c>
      <c r="AKX904">
        <v>0</v>
      </c>
      <c r="AKY904">
        <v>0</v>
      </c>
      <c r="AKZ904">
        <v>0</v>
      </c>
      <c r="ALA904">
        <v>0</v>
      </c>
      <c r="ALB904">
        <v>0</v>
      </c>
      <c r="ALC904">
        <v>0</v>
      </c>
      <c r="ALD904">
        <v>0</v>
      </c>
      <c r="ALE904">
        <v>0</v>
      </c>
      <c r="ALF904">
        <v>0</v>
      </c>
      <c r="ALG904">
        <v>0</v>
      </c>
      <c r="ALH904">
        <v>0</v>
      </c>
      <c r="ALI904">
        <v>1</v>
      </c>
      <c r="ALJ904">
        <v>0</v>
      </c>
      <c r="ALK904">
        <v>1</v>
      </c>
      <c r="ALL904">
        <v>0</v>
      </c>
      <c r="ALM904">
        <v>0</v>
      </c>
      <c r="ALN904">
        <v>1</v>
      </c>
      <c r="ALO904">
        <v>1</v>
      </c>
      <c r="ALP904">
        <v>0</v>
      </c>
      <c r="ALQ904">
        <v>0</v>
      </c>
      <c r="ALR904">
        <v>0</v>
      </c>
      <c r="ALS904">
        <v>0</v>
      </c>
      <c r="ALT904">
        <v>0</v>
      </c>
      <c r="ALU904">
        <v>0</v>
      </c>
      <c r="ALV904">
        <v>1</v>
      </c>
      <c r="ALW904">
        <v>0</v>
      </c>
      <c r="ALX904">
        <v>0</v>
      </c>
      <c r="ALY904">
        <v>0</v>
      </c>
      <c r="ALZ904">
        <v>0</v>
      </c>
      <c r="AMA904">
        <v>0</v>
      </c>
      <c r="AMB904">
        <v>0</v>
      </c>
      <c r="AMC904">
        <v>0</v>
      </c>
      <c r="AMD904">
        <v>0</v>
      </c>
      <c r="AME904">
        <v>0</v>
      </c>
      <c r="AMF904">
        <v>0</v>
      </c>
      <c r="AMG904">
        <v>0</v>
      </c>
      <c r="AMH904">
        <v>0</v>
      </c>
      <c r="AMI904">
        <v>1</v>
      </c>
      <c r="AMJ904">
        <v>0</v>
      </c>
      <c r="AMK904">
        <v>0</v>
      </c>
      <c r="AML904">
        <v>1</v>
      </c>
      <c r="AMM904">
        <v>0</v>
      </c>
      <c r="AMN904">
        <v>0</v>
      </c>
      <c r="AMO904">
        <v>0</v>
      </c>
      <c r="AMP904">
        <v>0</v>
      </c>
      <c r="AMQ904">
        <v>0</v>
      </c>
      <c r="AMR904">
        <v>0</v>
      </c>
      <c r="AMS904">
        <v>0</v>
      </c>
      <c r="AMT904">
        <v>0</v>
      </c>
      <c r="AMU904">
        <v>0</v>
      </c>
      <c r="AMV904">
        <v>0</v>
      </c>
      <c r="AMW904">
        <v>0</v>
      </c>
      <c r="AMX904">
        <v>0</v>
      </c>
      <c r="AMY904">
        <v>0</v>
      </c>
      <c r="AMZ904">
        <v>0</v>
      </c>
      <c r="ANA904">
        <v>0</v>
      </c>
      <c r="ANB904">
        <v>0</v>
      </c>
      <c r="ANC904">
        <v>0</v>
      </c>
      <c r="AND904">
        <v>0</v>
      </c>
      <c r="ANE904">
        <v>0</v>
      </c>
      <c r="ANF904">
        <v>0</v>
      </c>
      <c r="ANG904">
        <v>0</v>
      </c>
      <c r="ANH904">
        <v>0</v>
      </c>
      <c r="ANI904">
        <v>0</v>
      </c>
      <c r="ANJ904">
        <v>1</v>
      </c>
      <c r="ANK904">
        <v>1</v>
      </c>
      <c r="ANL904">
        <v>0</v>
      </c>
      <c r="ANM904">
        <v>0</v>
      </c>
      <c r="ANN904">
        <v>0</v>
      </c>
      <c r="ANO904">
        <v>0</v>
      </c>
      <c r="ANP904">
        <v>0</v>
      </c>
      <c r="ANQ904">
        <v>0</v>
      </c>
      <c r="ANR904">
        <v>0</v>
      </c>
      <c r="ANS904">
        <v>0</v>
      </c>
      <c r="ANT904">
        <v>0</v>
      </c>
      <c r="ANU904">
        <v>0</v>
      </c>
      <c r="ANV904">
        <v>0</v>
      </c>
      <c r="ANW904">
        <v>0</v>
      </c>
      <c r="ANX904">
        <v>0</v>
      </c>
      <c r="ANY904">
        <v>0</v>
      </c>
      <c r="ANZ904">
        <v>0</v>
      </c>
      <c r="AOA904">
        <v>0</v>
      </c>
      <c r="AOB904">
        <v>0</v>
      </c>
      <c r="AOC904">
        <v>0</v>
      </c>
      <c r="AOD904">
        <v>0</v>
      </c>
      <c r="AOE904">
        <v>0</v>
      </c>
      <c r="AOF904">
        <v>0</v>
      </c>
      <c r="AOG904">
        <v>0</v>
      </c>
      <c r="AOH904">
        <v>0</v>
      </c>
      <c r="AOI904">
        <v>0</v>
      </c>
      <c r="AOJ904">
        <v>0</v>
      </c>
      <c r="AOK904">
        <v>1</v>
      </c>
      <c r="AOL904">
        <v>0</v>
      </c>
      <c r="AOM904">
        <v>1</v>
      </c>
      <c r="AON904">
        <v>0</v>
      </c>
      <c r="AOO904">
        <v>0</v>
      </c>
      <c r="AOP904">
        <v>0</v>
      </c>
      <c r="AOQ904">
        <v>0</v>
      </c>
      <c r="AOR904">
        <v>0</v>
      </c>
      <c r="AOS904">
        <v>0</v>
      </c>
      <c r="AOT904">
        <v>0</v>
      </c>
      <c r="AOU904">
        <v>0</v>
      </c>
      <c r="AOV904">
        <v>0</v>
      </c>
      <c r="AOW904">
        <v>0</v>
      </c>
      <c r="AOX904">
        <v>0</v>
      </c>
      <c r="AOY904">
        <v>0</v>
      </c>
      <c r="AOZ904">
        <v>0</v>
      </c>
      <c r="APA904">
        <v>0</v>
      </c>
      <c r="APB904">
        <v>0</v>
      </c>
      <c r="APC904">
        <v>0</v>
      </c>
      <c r="APD904">
        <v>0</v>
      </c>
      <c r="APE904">
        <v>0</v>
      </c>
      <c r="APF904">
        <v>0</v>
      </c>
      <c r="APG904">
        <v>0</v>
      </c>
      <c r="APH904">
        <v>0</v>
      </c>
      <c r="API904">
        <v>0</v>
      </c>
      <c r="APJ904">
        <v>1</v>
      </c>
      <c r="APK904">
        <v>0</v>
      </c>
      <c r="APL904">
        <v>0</v>
      </c>
      <c r="APM904">
        <v>0</v>
      </c>
      <c r="APN904">
        <v>0</v>
      </c>
      <c r="APO904">
        <v>0</v>
      </c>
      <c r="APP904">
        <v>0</v>
      </c>
      <c r="APQ904">
        <v>0</v>
      </c>
      <c r="APR904">
        <v>0</v>
      </c>
      <c r="APS904">
        <v>0</v>
      </c>
      <c r="APT904">
        <v>0</v>
      </c>
      <c r="APU904">
        <v>0</v>
      </c>
      <c r="APV904">
        <v>0</v>
      </c>
      <c r="APW904">
        <v>0</v>
      </c>
      <c r="APX904">
        <v>0</v>
      </c>
      <c r="APY904">
        <v>0</v>
      </c>
      <c r="APZ904">
        <v>0</v>
      </c>
      <c r="AQA904">
        <v>0</v>
      </c>
      <c r="AQB904">
        <v>0</v>
      </c>
      <c r="AQC904">
        <v>0</v>
      </c>
      <c r="AQD904">
        <v>0</v>
      </c>
      <c r="AQE904">
        <v>0</v>
      </c>
      <c r="AQF904">
        <v>0</v>
      </c>
      <c r="AQG904">
        <v>0</v>
      </c>
      <c r="AQH904">
        <v>0</v>
      </c>
      <c r="AQI904">
        <v>0</v>
      </c>
      <c r="AQJ904">
        <v>0</v>
      </c>
      <c r="AQK904">
        <v>0</v>
      </c>
      <c r="AQL904">
        <v>0</v>
      </c>
      <c r="AQM904">
        <v>0</v>
      </c>
      <c r="AQN904">
        <v>0</v>
      </c>
      <c r="AQO904">
        <v>0</v>
      </c>
      <c r="AQP904">
        <v>1</v>
      </c>
      <c r="AQQ904">
        <v>1</v>
      </c>
      <c r="AQR904">
        <v>0</v>
      </c>
      <c r="AQS904">
        <v>1</v>
      </c>
      <c r="AQT904">
        <v>1</v>
      </c>
      <c r="AQU904">
        <v>0</v>
      </c>
      <c r="AQV904">
        <v>0</v>
      </c>
      <c r="AQW904">
        <v>0</v>
      </c>
      <c r="AQX904">
        <v>0</v>
      </c>
      <c r="AQY904">
        <v>0</v>
      </c>
      <c r="AQZ904">
        <v>0</v>
      </c>
      <c r="ARA904">
        <v>0</v>
      </c>
      <c r="ARB904">
        <v>0</v>
      </c>
      <c r="ARC904">
        <v>0</v>
      </c>
      <c r="ARD904">
        <v>0</v>
      </c>
      <c r="ARE904">
        <v>0</v>
      </c>
      <c r="ARF904">
        <v>0</v>
      </c>
      <c r="ARG904">
        <v>0</v>
      </c>
      <c r="ARH904">
        <v>0</v>
      </c>
      <c r="ARI904">
        <v>0</v>
      </c>
      <c r="ARJ904">
        <v>0</v>
      </c>
      <c r="ARK904">
        <v>0</v>
      </c>
      <c r="ARL904">
        <v>0</v>
      </c>
      <c r="ARM904">
        <v>0</v>
      </c>
      <c r="ARN904">
        <v>0</v>
      </c>
      <c r="ARO904">
        <v>1</v>
      </c>
      <c r="ARP904">
        <v>1</v>
      </c>
      <c r="ARQ904">
        <v>0</v>
      </c>
      <c r="ARR904">
        <v>0</v>
      </c>
      <c r="ARS904">
        <v>0</v>
      </c>
      <c r="ART904">
        <v>0</v>
      </c>
      <c r="ARU904">
        <v>0</v>
      </c>
      <c r="ARV904">
        <v>0</v>
      </c>
      <c r="ARW904">
        <v>0</v>
      </c>
      <c r="ARX904">
        <v>0</v>
      </c>
      <c r="ARY904">
        <v>0</v>
      </c>
      <c r="ARZ904">
        <v>0</v>
      </c>
      <c r="ASA904">
        <v>0</v>
      </c>
      <c r="ASB904">
        <v>0</v>
      </c>
      <c r="ASC904">
        <v>0</v>
      </c>
      <c r="ASD904">
        <v>0</v>
      </c>
      <c r="ASE904">
        <v>0</v>
      </c>
      <c r="ASF904">
        <v>0</v>
      </c>
      <c r="ASG904">
        <v>0</v>
      </c>
      <c r="ASH904">
        <v>0</v>
      </c>
      <c r="ASI904">
        <v>0</v>
      </c>
      <c r="ASJ904">
        <v>0</v>
      </c>
      <c r="ASK904">
        <v>0</v>
      </c>
      <c r="ASL904">
        <v>0</v>
      </c>
      <c r="ASM904">
        <v>0</v>
      </c>
      <c r="ASN904">
        <v>0</v>
      </c>
      <c r="ASO904">
        <v>0</v>
      </c>
      <c r="ASP904">
        <v>0</v>
      </c>
      <c r="ASQ904">
        <v>0</v>
      </c>
      <c r="ASR904">
        <v>0</v>
      </c>
      <c r="ASS904">
        <v>0</v>
      </c>
      <c r="AST904">
        <v>0</v>
      </c>
      <c r="ASU904">
        <v>0</v>
      </c>
      <c r="ASV904">
        <v>0</v>
      </c>
      <c r="ASW904">
        <v>0</v>
      </c>
      <c r="ASX904">
        <v>0</v>
      </c>
      <c r="ASY904">
        <v>1</v>
      </c>
      <c r="ASZ904">
        <v>1</v>
      </c>
      <c r="ATA904">
        <v>1</v>
      </c>
      <c r="ATB904">
        <v>1</v>
      </c>
      <c r="ATC904">
        <v>1</v>
      </c>
      <c r="ATD904">
        <v>1</v>
      </c>
      <c r="ATE904">
        <v>0</v>
      </c>
      <c r="ATF904">
        <v>0</v>
      </c>
      <c r="ATG904">
        <v>0</v>
      </c>
      <c r="ATH904">
        <v>0</v>
      </c>
      <c r="ATI904">
        <v>0</v>
      </c>
      <c r="ATJ904">
        <v>0</v>
      </c>
      <c r="ATK904">
        <v>0</v>
      </c>
      <c r="ATL904">
        <v>0</v>
      </c>
      <c r="ATM904">
        <v>0</v>
      </c>
      <c r="ATN904">
        <v>0</v>
      </c>
      <c r="ATO904">
        <v>0</v>
      </c>
      <c r="ATP904">
        <v>0</v>
      </c>
      <c r="ATQ904">
        <v>0</v>
      </c>
      <c r="ATR904">
        <v>0</v>
      </c>
      <c r="ATS904">
        <v>0</v>
      </c>
      <c r="ATT904">
        <v>0</v>
      </c>
      <c r="ATU904">
        <v>0</v>
      </c>
      <c r="ATV904">
        <v>0</v>
      </c>
      <c r="ATW904">
        <v>0</v>
      </c>
      <c r="ATX904">
        <v>0</v>
      </c>
      <c r="ATY904">
        <v>0</v>
      </c>
      <c r="ATZ904">
        <v>0</v>
      </c>
      <c r="AUA904">
        <v>0</v>
      </c>
      <c r="AUB904">
        <v>0</v>
      </c>
      <c r="AUC904">
        <v>0</v>
      </c>
      <c r="AUD904">
        <v>0</v>
      </c>
      <c r="AUE904">
        <v>0</v>
      </c>
      <c r="AUF904">
        <v>0</v>
      </c>
      <c r="AUG904">
        <v>0</v>
      </c>
      <c r="AUH904">
        <v>0</v>
      </c>
      <c r="AUI904">
        <v>1</v>
      </c>
      <c r="AUJ904">
        <v>1</v>
      </c>
      <c r="AUK904">
        <v>0</v>
      </c>
      <c r="AUL904">
        <v>0</v>
      </c>
      <c r="AUM904">
        <v>0</v>
      </c>
      <c r="AUN904">
        <v>0</v>
      </c>
      <c r="AUO904">
        <v>0</v>
      </c>
      <c r="AUP904">
        <v>0</v>
      </c>
      <c r="AUQ904">
        <v>0</v>
      </c>
      <c r="AUR904">
        <v>0</v>
      </c>
      <c r="AUS904">
        <v>0</v>
      </c>
      <c r="AUT904">
        <v>0</v>
      </c>
      <c r="AUU904">
        <v>0</v>
      </c>
      <c r="AUV904">
        <v>0</v>
      </c>
      <c r="AUW904">
        <v>0</v>
      </c>
      <c r="AUX904">
        <v>0</v>
      </c>
      <c r="AUY904">
        <v>0</v>
      </c>
      <c r="AUZ904">
        <v>0</v>
      </c>
      <c r="AVA904">
        <v>0</v>
      </c>
      <c r="AVB904">
        <v>0</v>
      </c>
      <c r="AVC904">
        <v>0</v>
      </c>
      <c r="AVD904">
        <v>0</v>
      </c>
      <c r="AVE904">
        <v>0</v>
      </c>
      <c r="AVF904">
        <v>0</v>
      </c>
      <c r="AVG904">
        <v>0</v>
      </c>
      <c r="AVH904">
        <v>0</v>
      </c>
      <c r="AVI904">
        <v>0</v>
      </c>
      <c r="AVJ904">
        <v>0</v>
      </c>
      <c r="AVK904">
        <v>0</v>
      </c>
      <c r="AVL904">
        <v>0</v>
      </c>
      <c r="AVM904">
        <v>0</v>
      </c>
      <c r="AVN904">
        <v>1</v>
      </c>
      <c r="AVO904">
        <v>1</v>
      </c>
      <c r="AVP904">
        <v>1</v>
      </c>
      <c r="AVQ904">
        <v>0</v>
      </c>
      <c r="AVR904">
        <v>0</v>
      </c>
      <c r="AVS904">
        <v>0</v>
      </c>
      <c r="AVT904">
        <v>0</v>
      </c>
      <c r="AVU904">
        <v>0</v>
      </c>
      <c r="AVV904">
        <v>1</v>
      </c>
      <c r="AVW904">
        <v>0</v>
      </c>
      <c r="AVX904">
        <v>1</v>
      </c>
      <c r="AVY904">
        <v>0</v>
      </c>
      <c r="AVZ904">
        <v>0</v>
      </c>
      <c r="AWA904">
        <v>0</v>
      </c>
      <c r="AWB904">
        <v>0</v>
      </c>
      <c r="AWC904">
        <v>0</v>
      </c>
      <c r="AWD904">
        <v>0</v>
      </c>
      <c r="AWE904">
        <v>0</v>
      </c>
      <c r="AWF904">
        <v>0</v>
      </c>
      <c r="AWG904">
        <v>0</v>
      </c>
      <c r="AWH904">
        <v>0</v>
      </c>
      <c r="AWI904">
        <v>0</v>
      </c>
      <c r="AWJ904">
        <v>0</v>
      </c>
      <c r="AWK904">
        <v>0</v>
      </c>
      <c r="AWL904">
        <v>0</v>
      </c>
      <c r="AWM904">
        <v>0</v>
      </c>
      <c r="AWN904">
        <v>0</v>
      </c>
      <c r="AWO904" s="16">
        <v>8</v>
      </c>
    </row>
    <row r="905" spans="1:1289" x14ac:dyDescent="0.25">
      <c r="A905">
        <v>3465</v>
      </c>
      <c r="B905">
        <v>1</v>
      </c>
      <c r="C905">
        <v>1</v>
      </c>
      <c r="D905">
        <v>1</v>
      </c>
      <c r="E905">
        <v>1</v>
      </c>
      <c r="F905">
        <v>1</v>
      </c>
      <c r="G905">
        <v>1</v>
      </c>
      <c r="H905">
        <v>1</v>
      </c>
      <c r="I905">
        <v>1</v>
      </c>
      <c r="J905">
        <v>1</v>
      </c>
      <c r="K905">
        <v>1</v>
      </c>
      <c r="L905">
        <v>1</v>
      </c>
      <c r="M905">
        <v>1</v>
      </c>
      <c r="N905">
        <v>0</v>
      </c>
      <c r="O905">
        <v>0</v>
      </c>
      <c r="P905">
        <v>1</v>
      </c>
      <c r="Q905">
        <v>1</v>
      </c>
      <c r="R905">
        <v>1</v>
      </c>
      <c r="S905">
        <v>1</v>
      </c>
      <c r="T905">
        <v>0</v>
      </c>
      <c r="U905">
        <v>1</v>
      </c>
      <c r="V905">
        <v>1</v>
      </c>
      <c r="W905">
        <v>1</v>
      </c>
      <c r="X905">
        <v>0</v>
      </c>
      <c r="Y905">
        <v>1</v>
      </c>
      <c r="Z905">
        <v>1</v>
      </c>
      <c r="AA905">
        <v>1</v>
      </c>
      <c r="AB905">
        <v>1</v>
      </c>
      <c r="AC905">
        <v>1</v>
      </c>
      <c r="AD905">
        <v>1</v>
      </c>
      <c r="AE905">
        <v>1</v>
      </c>
      <c r="AF905">
        <v>1</v>
      </c>
      <c r="AG905">
        <v>0</v>
      </c>
      <c r="AH905">
        <v>1</v>
      </c>
      <c r="AI905">
        <v>1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1</v>
      </c>
      <c r="AP905">
        <v>0</v>
      </c>
      <c r="AQ905">
        <v>0</v>
      </c>
      <c r="AR905">
        <v>1</v>
      </c>
      <c r="AS905">
        <v>0</v>
      </c>
      <c r="AT905">
        <v>0</v>
      </c>
      <c r="AU905">
        <v>1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1</v>
      </c>
      <c r="BT905">
        <v>0</v>
      </c>
      <c r="BU905">
        <v>0</v>
      </c>
      <c r="BV905">
        <v>0</v>
      </c>
      <c r="BW905">
        <v>0</v>
      </c>
      <c r="BX905">
        <v>1</v>
      </c>
      <c r="BY905">
        <v>1</v>
      </c>
      <c r="BZ905">
        <v>0</v>
      </c>
      <c r="CA905">
        <v>0</v>
      </c>
      <c r="CB905">
        <v>1</v>
      </c>
      <c r="CC905">
        <v>0</v>
      </c>
      <c r="CD905">
        <v>0</v>
      </c>
      <c r="CE905">
        <v>1</v>
      </c>
      <c r="CF905">
        <v>1</v>
      </c>
      <c r="CG905">
        <v>0</v>
      </c>
      <c r="CH905">
        <v>1</v>
      </c>
      <c r="CI905">
        <v>1</v>
      </c>
      <c r="CJ905">
        <v>1</v>
      </c>
      <c r="CK905">
        <v>1</v>
      </c>
      <c r="CL905">
        <v>0</v>
      </c>
      <c r="CM905">
        <v>0</v>
      </c>
      <c r="CN905">
        <v>0</v>
      </c>
      <c r="CO905">
        <v>1</v>
      </c>
      <c r="CP905">
        <v>0</v>
      </c>
      <c r="CQ905">
        <v>0</v>
      </c>
      <c r="CR905">
        <v>1</v>
      </c>
      <c r="CS905">
        <v>0</v>
      </c>
      <c r="CT905">
        <v>1</v>
      </c>
      <c r="CU905">
        <v>1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1</v>
      </c>
      <c r="DC905">
        <v>0</v>
      </c>
      <c r="DD905">
        <v>1</v>
      </c>
      <c r="DE905">
        <v>1</v>
      </c>
      <c r="DF905">
        <v>0</v>
      </c>
      <c r="DG905">
        <v>1</v>
      </c>
      <c r="DH905">
        <v>0</v>
      </c>
      <c r="DI905">
        <v>0</v>
      </c>
      <c r="DJ905">
        <v>0</v>
      </c>
      <c r="DK905">
        <v>1</v>
      </c>
      <c r="DL905">
        <v>1</v>
      </c>
      <c r="DM905">
        <v>1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1</v>
      </c>
      <c r="EA905">
        <v>1</v>
      </c>
      <c r="EB905">
        <v>0</v>
      </c>
      <c r="EC905">
        <v>0</v>
      </c>
      <c r="ED905">
        <v>0</v>
      </c>
      <c r="EE905">
        <v>0</v>
      </c>
      <c r="EF905">
        <v>1</v>
      </c>
      <c r="EG905">
        <v>0</v>
      </c>
      <c r="EH905">
        <v>0</v>
      </c>
      <c r="EI905">
        <v>0</v>
      </c>
      <c r="EJ905">
        <v>1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1</v>
      </c>
      <c r="ET905">
        <v>0</v>
      </c>
      <c r="EU905">
        <v>1</v>
      </c>
      <c r="EV905">
        <v>1</v>
      </c>
      <c r="EW905">
        <v>0</v>
      </c>
      <c r="EX905">
        <v>1</v>
      </c>
      <c r="EY905">
        <v>1</v>
      </c>
      <c r="EZ905">
        <v>0</v>
      </c>
      <c r="FA905">
        <v>1</v>
      </c>
      <c r="FB905">
        <v>0</v>
      </c>
      <c r="FC905">
        <v>0</v>
      </c>
      <c r="FD905">
        <v>0</v>
      </c>
      <c r="FE905">
        <v>1</v>
      </c>
      <c r="FF905">
        <v>1</v>
      </c>
      <c r="FG905">
        <v>1</v>
      </c>
      <c r="FH905">
        <v>0</v>
      </c>
      <c r="FI905">
        <v>0</v>
      </c>
      <c r="FJ905">
        <v>1</v>
      </c>
      <c r="FK905">
        <v>0</v>
      </c>
      <c r="FL905">
        <v>1</v>
      </c>
      <c r="FM905">
        <v>0</v>
      </c>
      <c r="FN905">
        <v>1</v>
      </c>
      <c r="FO905">
        <v>1</v>
      </c>
      <c r="FP905">
        <v>1</v>
      </c>
      <c r="FQ905">
        <v>1</v>
      </c>
      <c r="FR905">
        <v>0</v>
      </c>
      <c r="FS905">
        <v>0</v>
      </c>
      <c r="FT905">
        <v>1</v>
      </c>
      <c r="FU905">
        <v>1</v>
      </c>
      <c r="FV905">
        <v>0</v>
      </c>
      <c r="FW905">
        <v>0</v>
      </c>
      <c r="FX905">
        <v>1</v>
      </c>
      <c r="FY905">
        <v>0</v>
      </c>
      <c r="FZ905">
        <v>0</v>
      </c>
      <c r="GA905">
        <v>0</v>
      </c>
      <c r="GB905">
        <v>0</v>
      </c>
      <c r="GC905">
        <v>0</v>
      </c>
      <c r="GD905">
        <v>0</v>
      </c>
      <c r="GE905">
        <v>0</v>
      </c>
      <c r="GF905">
        <v>0</v>
      </c>
      <c r="GG905">
        <v>1</v>
      </c>
      <c r="GH905">
        <v>1</v>
      </c>
      <c r="GI905">
        <v>1</v>
      </c>
      <c r="GJ905">
        <v>0</v>
      </c>
      <c r="GK905">
        <v>0</v>
      </c>
      <c r="GL905">
        <v>0</v>
      </c>
      <c r="GM905">
        <v>1</v>
      </c>
      <c r="GN905">
        <v>0</v>
      </c>
      <c r="GO905">
        <v>0</v>
      </c>
      <c r="GP905">
        <v>0</v>
      </c>
      <c r="GQ905">
        <v>0</v>
      </c>
      <c r="GR905">
        <v>1</v>
      </c>
      <c r="GS905">
        <v>1</v>
      </c>
      <c r="GT905">
        <v>1</v>
      </c>
      <c r="GU905">
        <v>0</v>
      </c>
      <c r="GV905">
        <v>0</v>
      </c>
      <c r="GW905">
        <v>0</v>
      </c>
      <c r="GX905">
        <v>0</v>
      </c>
      <c r="GY905">
        <v>0</v>
      </c>
      <c r="GZ905">
        <v>0</v>
      </c>
      <c r="HA905">
        <v>0</v>
      </c>
      <c r="HB905">
        <v>0</v>
      </c>
      <c r="HC905">
        <v>0</v>
      </c>
      <c r="HD905">
        <v>1</v>
      </c>
      <c r="HE905">
        <v>0</v>
      </c>
      <c r="HF905">
        <v>0</v>
      </c>
      <c r="HG905">
        <v>0</v>
      </c>
      <c r="HH905">
        <v>0</v>
      </c>
      <c r="HI905">
        <v>1</v>
      </c>
      <c r="HJ905">
        <v>0</v>
      </c>
      <c r="HK905">
        <v>0</v>
      </c>
      <c r="HL905">
        <v>0</v>
      </c>
      <c r="HM905">
        <v>0</v>
      </c>
      <c r="HN905">
        <v>0</v>
      </c>
      <c r="HO905">
        <v>0</v>
      </c>
      <c r="HP905">
        <v>0</v>
      </c>
      <c r="HQ905">
        <v>0</v>
      </c>
      <c r="HR905">
        <v>0</v>
      </c>
      <c r="HS905">
        <v>1</v>
      </c>
      <c r="HT905">
        <v>0</v>
      </c>
      <c r="HU905">
        <v>0</v>
      </c>
      <c r="HV905">
        <v>1</v>
      </c>
      <c r="HW905">
        <v>0</v>
      </c>
      <c r="HX905">
        <v>0</v>
      </c>
      <c r="HY905">
        <v>0</v>
      </c>
      <c r="HZ905">
        <v>0</v>
      </c>
      <c r="IA905">
        <v>0</v>
      </c>
      <c r="IB905">
        <v>0</v>
      </c>
      <c r="IC905">
        <v>1</v>
      </c>
      <c r="ID905">
        <v>0</v>
      </c>
      <c r="IE905">
        <v>0</v>
      </c>
      <c r="IF905">
        <v>1</v>
      </c>
      <c r="IG905">
        <v>1</v>
      </c>
      <c r="IH905">
        <v>0</v>
      </c>
      <c r="II905">
        <v>0</v>
      </c>
      <c r="IJ905">
        <v>0</v>
      </c>
      <c r="IK905">
        <v>0</v>
      </c>
      <c r="IL905">
        <v>0</v>
      </c>
      <c r="IM905">
        <v>0</v>
      </c>
      <c r="IN905">
        <v>0</v>
      </c>
      <c r="IO905">
        <v>0</v>
      </c>
      <c r="IP905">
        <v>1</v>
      </c>
      <c r="IQ905">
        <v>0</v>
      </c>
      <c r="IR905">
        <v>0</v>
      </c>
      <c r="IS905">
        <v>0</v>
      </c>
      <c r="IT905">
        <v>0</v>
      </c>
      <c r="IU905">
        <v>0</v>
      </c>
      <c r="IV905">
        <v>0</v>
      </c>
      <c r="IW905">
        <v>0</v>
      </c>
      <c r="IX905">
        <v>1</v>
      </c>
      <c r="IY905">
        <v>0</v>
      </c>
      <c r="IZ905">
        <v>0</v>
      </c>
      <c r="JA905">
        <v>0</v>
      </c>
      <c r="JB905">
        <v>0</v>
      </c>
      <c r="JC905">
        <v>0</v>
      </c>
      <c r="JD905">
        <v>0</v>
      </c>
      <c r="JE905">
        <v>0</v>
      </c>
      <c r="JF905">
        <v>0</v>
      </c>
      <c r="JG905">
        <v>0</v>
      </c>
      <c r="JH905">
        <v>0</v>
      </c>
      <c r="JI905">
        <v>0</v>
      </c>
      <c r="JJ905">
        <v>1</v>
      </c>
      <c r="JK905">
        <v>0</v>
      </c>
      <c r="JL905">
        <v>0</v>
      </c>
      <c r="JM905">
        <v>1</v>
      </c>
      <c r="JN905">
        <v>0</v>
      </c>
      <c r="JO905">
        <v>0</v>
      </c>
      <c r="JP905">
        <v>1</v>
      </c>
      <c r="JQ905">
        <v>0</v>
      </c>
      <c r="JR905">
        <v>1</v>
      </c>
      <c r="JS905">
        <v>0</v>
      </c>
      <c r="JT905">
        <v>1</v>
      </c>
      <c r="JU905">
        <v>0</v>
      </c>
      <c r="JV905">
        <v>0</v>
      </c>
      <c r="JW905">
        <v>0</v>
      </c>
      <c r="JX905">
        <v>0</v>
      </c>
      <c r="JY905">
        <v>0</v>
      </c>
      <c r="JZ905">
        <v>0</v>
      </c>
      <c r="KA905">
        <v>0</v>
      </c>
      <c r="KB905">
        <v>0</v>
      </c>
      <c r="KC905">
        <v>0</v>
      </c>
      <c r="KD905">
        <v>0</v>
      </c>
      <c r="KE905">
        <v>0</v>
      </c>
      <c r="KF905">
        <v>0</v>
      </c>
      <c r="KG905">
        <v>0</v>
      </c>
      <c r="KH905">
        <v>1</v>
      </c>
      <c r="KI905">
        <v>1</v>
      </c>
      <c r="KJ905">
        <v>0</v>
      </c>
      <c r="KK905">
        <v>1</v>
      </c>
      <c r="KL905">
        <v>0</v>
      </c>
      <c r="KM905">
        <v>0</v>
      </c>
      <c r="KN905">
        <v>0</v>
      </c>
      <c r="KO905">
        <v>0</v>
      </c>
      <c r="KP905">
        <v>0</v>
      </c>
      <c r="KQ905">
        <v>0</v>
      </c>
      <c r="KR905">
        <v>1</v>
      </c>
      <c r="KS905">
        <v>0</v>
      </c>
      <c r="KT905">
        <v>0</v>
      </c>
      <c r="KU905">
        <v>0</v>
      </c>
      <c r="KV905">
        <v>0</v>
      </c>
      <c r="KW905">
        <v>0</v>
      </c>
      <c r="KX905">
        <v>0</v>
      </c>
      <c r="KY905">
        <v>0</v>
      </c>
      <c r="KZ905">
        <v>0</v>
      </c>
      <c r="LA905">
        <v>0</v>
      </c>
      <c r="LB905">
        <v>0</v>
      </c>
      <c r="LC905">
        <v>1</v>
      </c>
      <c r="LD905">
        <v>0</v>
      </c>
      <c r="LE905">
        <v>0</v>
      </c>
      <c r="LF905">
        <v>0</v>
      </c>
      <c r="LG905">
        <v>0</v>
      </c>
      <c r="LH905">
        <v>0</v>
      </c>
      <c r="LI905">
        <v>0</v>
      </c>
      <c r="LJ905">
        <v>0</v>
      </c>
      <c r="LK905">
        <v>0</v>
      </c>
      <c r="LL905">
        <v>0</v>
      </c>
      <c r="LM905">
        <v>0</v>
      </c>
      <c r="LN905">
        <v>0</v>
      </c>
      <c r="LO905">
        <v>0</v>
      </c>
      <c r="LP905">
        <v>1</v>
      </c>
      <c r="LQ905">
        <v>0</v>
      </c>
      <c r="LR905">
        <v>0</v>
      </c>
      <c r="LS905">
        <v>0</v>
      </c>
      <c r="LT905">
        <v>0</v>
      </c>
      <c r="LU905">
        <v>0</v>
      </c>
      <c r="LV905">
        <v>0</v>
      </c>
      <c r="LW905">
        <v>0</v>
      </c>
      <c r="LX905">
        <v>0</v>
      </c>
      <c r="LY905">
        <v>0</v>
      </c>
      <c r="LZ905">
        <v>0</v>
      </c>
      <c r="MA905">
        <v>0</v>
      </c>
      <c r="MB905">
        <v>0</v>
      </c>
      <c r="MC905">
        <v>0</v>
      </c>
      <c r="MD905">
        <v>0</v>
      </c>
      <c r="ME905">
        <v>0</v>
      </c>
      <c r="MF905">
        <v>0</v>
      </c>
      <c r="MG905">
        <v>0</v>
      </c>
      <c r="MH905">
        <v>0</v>
      </c>
      <c r="MI905">
        <v>0</v>
      </c>
      <c r="MJ905">
        <v>0</v>
      </c>
      <c r="MK905">
        <v>0</v>
      </c>
      <c r="ML905">
        <v>0</v>
      </c>
      <c r="MM905">
        <v>0</v>
      </c>
      <c r="MN905">
        <v>0</v>
      </c>
      <c r="MO905">
        <v>0</v>
      </c>
      <c r="MP905">
        <v>1</v>
      </c>
      <c r="MQ905">
        <v>1</v>
      </c>
      <c r="MR905">
        <v>0</v>
      </c>
      <c r="MS905">
        <v>0</v>
      </c>
      <c r="MT905">
        <v>1</v>
      </c>
      <c r="MU905">
        <v>0</v>
      </c>
      <c r="MV905">
        <v>0</v>
      </c>
      <c r="MW905">
        <v>0</v>
      </c>
      <c r="MX905">
        <v>0</v>
      </c>
      <c r="MY905">
        <v>0</v>
      </c>
      <c r="MZ905">
        <v>0</v>
      </c>
      <c r="NA905">
        <v>1</v>
      </c>
      <c r="NB905">
        <v>0</v>
      </c>
      <c r="NC905">
        <v>0</v>
      </c>
      <c r="ND905">
        <v>0</v>
      </c>
      <c r="NE905">
        <v>0</v>
      </c>
      <c r="NF905">
        <v>0</v>
      </c>
      <c r="NG905">
        <v>0</v>
      </c>
      <c r="NH905">
        <v>0</v>
      </c>
      <c r="NI905">
        <v>0</v>
      </c>
      <c r="NJ905">
        <v>0</v>
      </c>
      <c r="NK905">
        <v>0</v>
      </c>
      <c r="NL905">
        <v>0</v>
      </c>
      <c r="NM905">
        <v>0</v>
      </c>
      <c r="NN905">
        <v>0</v>
      </c>
      <c r="NO905">
        <v>0</v>
      </c>
      <c r="NP905">
        <v>0</v>
      </c>
      <c r="NQ905">
        <v>0</v>
      </c>
      <c r="NR905">
        <v>0</v>
      </c>
      <c r="NS905">
        <v>0</v>
      </c>
      <c r="NT905">
        <v>0</v>
      </c>
      <c r="NU905">
        <v>0</v>
      </c>
      <c r="NV905">
        <v>0</v>
      </c>
      <c r="NW905">
        <v>0</v>
      </c>
      <c r="NX905">
        <v>1</v>
      </c>
      <c r="NY905">
        <v>1</v>
      </c>
      <c r="NZ905">
        <v>0</v>
      </c>
      <c r="OA905">
        <v>0</v>
      </c>
      <c r="OB905">
        <v>0</v>
      </c>
      <c r="OC905">
        <v>0</v>
      </c>
      <c r="OD905">
        <v>0</v>
      </c>
      <c r="OE905">
        <v>0</v>
      </c>
      <c r="OF905">
        <v>0</v>
      </c>
      <c r="OG905">
        <v>0</v>
      </c>
      <c r="OH905">
        <v>0</v>
      </c>
      <c r="OI905">
        <v>0</v>
      </c>
      <c r="OJ905">
        <v>0</v>
      </c>
      <c r="OK905">
        <v>0</v>
      </c>
      <c r="OL905">
        <v>0</v>
      </c>
      <c r="OM905">
        <v>0</v>
      </c>
      <c r="ON905">
        <v>0</v>
      </c>
      <c r="OO905">
        <v>0</v>
      </c>
      <c r="OP905">
        <v>0</v>
      </c>
      <c r="OQ905">
        <v>0</v>
      </c>
      <c r="OR905">
        <v>0</v>
      </c>
      <c r="OS905">
        <v>0</v>
      </c>
      <c r="OT905">
        <v>0</v>
      </c>
      <c r="OU905">
        <v>0</v>
      </c>
      <c r="OV905">
        <v>0</v>
      </c>
      <c r="OW905">
        <v>0</v>
      </c>
      <c r="OX905">
        <v>1</v>
      </c>
      <c r="OY905">
        <v>0</v>
      </c>
      <c r="OZ905">
        <v>0</v>
      </c>
      <c r="PA905">
        <v>0</v>
      </c>
      <c r="PB905">
        <v>0</v>
      </c>
      <c r="PC905">
        <v>0</v>
      </c>
      <c r="PD905">
        <v>0</v>
      </c>
      <c r="PE905">
        <v>0</v>
      </c>
      <c r="PF905">
        <v>0</v>
      </c>
      <c r="PG905">
        <v>0</v>
      </c>
      <c r="PH905">
        <v>0</v>
      </c>
      <c r="PI905">
        <v>0</v>
      </c>
      <c r="PJ905">
        <v>0</v>
      </c>
      <c r="PK905">
        <v>0</v>
      </c>
      <c r="PL905">
        <v>0</v>
      </c>
      <c r="PM905">
        <v>0</v>
      </c>
      <c r="PN905">
        <v>0</v>
      </c>
      <c r="PO905">
        <v>0</v>
      </c>
      <c r="PP905">
        <v>0</v>
      </c>
      <c r="PQ905">
        <v>0</v>
      </c>
      <c r="PR905">
        <v>0</v>
      </c>
      <c r="PS905">
        <v>0</v>
      </c>
      <c r="PT905">
        <v>1</v>
      </c>
      <c r="PU905">
        <v>0</v>
      </c>
      <c r="PV905">
        <v>0</v>
      </c>
      <c r="PW905">
        <v>0</v>
      </c>
      <c r="PX905">
        <v>0</v>
      </c>
      <c r="PY905">
        <v>0</v>
      </c>
      <c r="PZ905">
        <v>0</v>
      </c>
      <c r="QA905">
        <v>0</v>
      </c>
      <c r="QB905">
        <v>0</v>
      </c>
      <c r="QC905">
        <v>0</v>
      </c>
      <c r="QD905">
        <v>0</v>
      </c>
      <c r="QE905">
        <v>0</v>
      </c>
      <c r="QF905">
        <v>0</v>
      </c>
      <c r="QG905">
        <v>0</v>
      </c>
      <c r="QH905">
        <v>0</v>
      </c>
      <c r="QI905">
        <v>0</v>
      </c>
      <c r="QJ905">
        <v>0</v>
      </c>
      <c r="QK905">
        <v>0</v>
      </c>
      <c r="QL905">
        <v>0</v>
      </c>
      <c r="QM905">
        <v>0</v>
      </c>
      <c r="QN905">
        <v>0</v>
      </c>
      <c r="QO905">
        <v>0</v>
      </c>
      <c r="QP905">
        <v>0</v>
      </c>
      <c r="QQ905">
        <v>0</v>
      </c>
      <c r="QR905">
        <v>0</v>
      </c>
      <c r="QS905">
        <v>1</v>
      </c>
      <c r="QT905">
        <v>0</v>
      </c>
      <c r="QU905">
        <v>0</v>
      </c>
      <c r="QV905">
        <v>0</v>
      </c>
      <c r="QW905">
        <v>0</v>
      </c>
      <c r="QX905">
        <v>0</v>
      </c>
      <c r="QY905">
        <v>0</v>
      </c>
      <c r="QZ905">
        <v>0</v>
      </c>
      <c r="RA905">
        <v>0</v>
      </c>
      <c r="RB905">
        <v>0</v>
      </c>
      <c r="RC905">
        <v>0</v>
      </c>
      <c r="RD905">
        <v>0</v>
      </c>
      <c r="RE905">
        <v>0</v>
      </c>
      <c r="RF905">
        <v>0</v>
      </c>
      <c r="RG905">
        <v>0</v>
      </c>
      <c r="RH905">
        <v>0</v>
      </c>
      <c r="RI905">
        <v>0</v>
      </c>
      <c r="RJ905">
        <v>0</v>
      </c>
      <c r="RK905">
        <v>0</v>
      </c>
      <c r="RL905">
        <v>0</v>
      </c>
      <c r="RM905">
        <v>0</v>
      </c>
      <c r="RN905">
        <v>0</v>
      </c>
      <c r="RO905">
        <v>0</v>
      </c>
      <c r="RP905">
        <v>1</v>
      </c>
      <c r="RQ905">
        <v>0</v>
      </c>
      <c r="RR905">
        <v>0</v>
      </c>
      <c r="RS905">
        <v>0</v>
      </c>
      <c r="RT905">
        <v>0</v>
      </c>
      <c r="RU905">
        <v>0</v>
      </c>
      <c r="RV905">
        <v>0</v>
      </c>
      <c r="RW905">
        <v>0</v>
      </c>
      <c r="RX905">
        <v>0</v>
      </c>
      <c r="RY905">
        <v>0</v>
      </c>
      <c r="RZ905">
        <v>0</v>
      </c>
      <c r="SA905">
        <v>0</v>
      </c>
      <c r="SB905">
        <v>0</v>
      </c>
      <c r="SC905">
        <v>0</v>
      </c>
      <c r="SD905">
        <v>0</v>
      </c>
      <c r="SE905">
        <v>0</v>
      </c>
      <c r="SF905">
        <v>0</v>
      </c>
      <c r="SG905">
        <v>0</v>
      </c>
      <c r="SH905">
        <v>0</v>
      </c>
      <c r="SI905">
        <v>0</v>
      </c>
      <c r="SJ905">
        <v>0</v>
      </c>
      <c r="SK905">
        <v>0</v>
      </c>
      <c r="SL905">
        <v>0</v>
      </c>
      <c r="SM905">
        <v>0</v>
      </c>
      <c r="SN905">
        <v>1</v>
      </c>
      <c r="SO905">
        <v>0</v>
      </c>
      <c r="SP905">
        <v>0</v>
      </c>
      <c r="SQ905">
        <v>0</v>
      </c>
      <c r="SR905">
        <v>0</v>
      </c>
      <c r="SS905">
        <v>0</v>
      </c>
      <c r="ST905">
        <v>0</v>
      </c>
      <c r="SU905">
        <v>0</v>
      </c>
      <c r="SV905">
        <v>0</v>
      </c>
      <c r="SW905">
        <v>0</v>
      </c>
      <c r="SX905">
        <v>0</v>
      </c>
      <c r="SY905">
        <v>0</v>
      </c>
      <c r="SZ905">
        <v>0</v>
      </c>
      <c r="TA905">
        <v>0</v>
      </c>
      <c r="TB905">
        <v>1</v>
      </c>
      <c r="TC905">
        <v>0</v>
      </c>
      <c r="TD905">
        <v>1</v>
      </c>
      <c r="TE905">
        <v>0</v>
      </c>
      <c r="TF905">
        <v>0</v>
      </c>
      <c r="TG905">
        <v>0</v>
      </c>
      <c r="TH905">
        <v>0</v>
      </c>
      <c r="TI905">
        <v>0</v>
      </c>
      <c r="TJ905">
        <v>1</v>
      </c>
      <c r="TK905">
        <v>0</v>
      </c>
      <c r="TL905">
        <v>0</v>
      </c>
      <c r="TM905">
        <v>0</v>
      </c>
      <c r="TN905">
        <v>0</v>
      </c>
      <c r="TO905">
        <v>0</v>
      </c>
      <c r="TP905">
        <v>0</v>
      </c>
      <c r="TQ905">
        <v>0</v>
      </c>
      <c r="TR905">
        <v>0</v>
      </c>
      <c r="TS905">
        <v>0</v>
      </c>
      <c r="TT905">
        <v>0</v>
      </c>
      <c r="TU905">
        <v>1</v>
      </c>
      <c r="TV905">
        <v>0</v>
      </c>
      <c r="TW905">
        <v>0</v>
      </c>
      <c r="TX905">
        <v>0</v>
      </c>
      <c r="TY905">
        <v>0</v>
      </c>
      <c r="TZ905">
        <v>0</v>
      </c>
      <c r="UA905">
        <v>0</v>
      </c>
      <c r="UB905">
        <v>0</v>
      </c>
      <c r="UC905">
        <v>0</v>
      </c>
      <c r="UD905">
        <v>0</v>
      </c>
      <c r="UE905">
        <v>0</v>
      </c>
      <c r="UF905">
        <v>0</v>
      </c>
      <c r="UG905">
        <v>0</v>
      </c>
      <c r="UH905">
        <v>0</v>
      </c>
      <c r="UI905">
        <v>0</v>
      </c>
      <c r="UJ905">
        <v>0</v>
      </c>
      <c r="UK905">
        <v>1</v>
      </c>
      <c r="UL905">
        <v>0</v>
      </c>
      <c r="UM905">
        <v>0</v>
      </c>
      <c r="UN905">
        <v>0</v>
      </c>
      <c r="UO905">
        <v>0</v>
      </c>
      <c r="UP905">
        <v>0</v>
      </c>
      <c r="UQ905">
        <v>0</v>
      </c>
      <c r="UR905">
        <v>0</v>
      </c>
      <c r="US905">
        <v>0</v>
      </c>
      <c r="UT905">
        <v>0</v>
      </c>
      <c r="UU905">
        <v>0</v>
      </c>
      <c r="UV905">
        <v>0</v>
      </c>
      <c r="UW905">
        <v>0</v>
      </c>
      <c r="UX905">
        <v>0</v>
      </c>
      <c r="UY905">
        <v>0</v>
      </c>
      <c r="UZ905">
        <v>0</v>
      </c>
      <c r="VA905">
        <v>0</v>
      </c>
      <c r="VB905">
        <v>0</v>
      </c>
      <c r="VC905">
        <v>0</v>
      </c>
      <c r="VD905">
        <v>0</v>
      </c>
      <c r="VE905">
        <v>0</v>
      </c>
      <c r="VF905">
        <v>0</v>
      </c>
      <c r="VG905">
        <v>0</v>
      </c>
      <c r="VH905">
        <v>0</v>
      </c>
      <c r="VI905">
        <v>0</v>
      </c>
      <c r="VJ905">
        <v>0</v>
      </c>
      <c r="VK905">
        <v>0</v>
      </c>
      <c r="VL905">
        <v>0</v>
      </c>
      <c r="VM905">
        <v>0</v>
      </c>
      <c r="VN905">
        <v>0</v>
      </c>
      <c r="VO905">
        <v>0</v>
      </c>
      <c r="VP905">
        <v>0</v>
      </c>
      <c r="VQ905">
        <v>0</v>
      </c>
      <c r="VR905">
        <v>0</v>
      </c>
      <c r="VS905">
        <v>0</v>
      </c>
      <c r="VT905">
        <v>0</v>
      </c>
      <c r="VU905">
        <v>0</v>
      </c>
      <c r="VV905">
        <v>0</v>
      </c>
      <c r="VW905">
        <v>0</v>
      </c>
      <c r="VX905">
        <v>0</v>
      </c>
      <c r="VY905">
        <v>0</v>
      </c>
      <c r="VZ905">
        <v>0</v>
      </c>
      <c r="WA905">
        <v>0</v>
      </c>
      <c r="WB905">
        <v>0</v>
      </c>
      <c r="WC905">
        <v>0</v>
      </c>
      <c r="WD905">
        <v>0</v>
      </c>
      <c r="WE905">
        <v>0</v>
      </c>
      <c r="WF905">
        <v>0</v>
      </c>
      <c r="WG905">
        <v>0</v>
      </c>
      <c r="WH905">
        <v>0</v>
      </c>
      <c r="WI905">
        <v>0</v>
      </c>
      <c r="WJ905">
        <v>0</v>
      </c>
      <c r="WK905">
        <v>0</v>
      </c>
      <c r="WL905">
        <v>0</v>
      </c>
      <c r="WM905">
        <v>0</v>
      </c>
      <c r="WN905">
        <v>0</v>
      </c>
      <c r="WO905">
        <v>0</v>
      </c>
      <c r="WP905">
        <v>0</v>
      </c>
      <c r="WQ905">
        <v>0</v>
      </c>
      <c r="WR905">
        <v>0</v>
      </c>
      <c r="WS905">
        <v>0</v>
      </c>
      <c r="WT905">
        <v>0</v>
      </c>
      <c r="WU905">
        <v>0</v>
      </c>
      <c r="WV905">
        <v>0</v>
      </c>
      <c r="WW905">
        <v>0</v>
      </c>
      <c r="WX905">
        <v>0</v>
      </c>
      <c r="WY905">
        <v>0</v>
      </c>
      <c r="WZ905">
        <v>1</v>
      </c>
      <c r="XA905">
        <v>0</v>
      </c>
      <c r="XB905">
        <v>0</v>
      </c>
      <c r="XC905">
        <v>0</v>
      </c>
      <c r="XD905">
        <v>0</v>
      </c>
      <c r="XE905">
        <v>0</v>
      </c>
      <c r="XF905">
        <v>0</v>
      </c>
      <c r="XG905">
        <v>0</v>
      </c>
      <c r="XH905">
        <v>0</v>
      </c>
      <c r="XI905">
        <v>0</v>
      </c>
      <c r="XJ905">
        <v>0</v>
      </c>
      <c r="XK905">
        <v>0</v>
      </c>
      <c r="XL905">
        <v>1</v>
      </c>
      <c r="XM905">
        <v>1</v>
      </c>
      <c r="XN905">
        <v>0</v>
      </c>
      <c r="XO905">
        <v>0</v>
      </c>
      <c r="XP905">
        <v>0</v>
      </c>
      <c r="XQ905">
        <v>0</v>
      </c>
      <c r="XR905">
        <v>0</v>
      </c>
      <c r="XS905">
        <v>0</v>
      </c>
      <c r="XT905">
        <v>0</v>
      </c>
      <c r="XU905">
        <v>0</v>
      </c>
      <c r="XV905">
        <v>0</v>
      </c>
      <c r="XW905">
        <v>0</v>
      </c>
      <c r="XX905">
        <v>0</v>
      </c>
      <c r="XY905">
        <v>0</v>
      </c>
      <c r="XZ905">
        <v>0</v>
      </c>
      <c r="YA905">
        <v>0</v>
      </c>
      <c r="YB905">
        <v>0</v>
      </c>
      <c r="YC905">
        <v>0</v>
      </c>
      <c r="YD905">
        <v>0</v>
      </c>
      <c r="YE905">
        <v>0</v>
      </c>
      <c r="YF905">
        <v>0</v>
      </c>
      <c r="YG905">
        <v>1</v>
      </c>
      <c r="YH905">
        <v>1</v>
      </c>
      <c r="YI905">
        <v>0</v>
      </c>
      <c r="YJ905">
        <v>0</v>
      </c>
      <c r="YK905">
        <v>0</v>
      </c>
      <c r="YL905">
        <v>0</v>
      </c>
      <c r="YM905">
        <v>0</v>
      </c>
      <c r="YN905">
        <v>0</v>
      </c>
      <c r="YO905">
        <v>0</v>
      </c>
      <c r="YP905">
        <v>0</v>
      </c>
      <c r="YQ905">
        <v>0</v>
      </c>
      <c r="YR905">
        <v>0</v>
      </c>
      <c r="YS905">
        <v>0</v>
      </c>
      <c r="YT905">
        <v>0</v>
      </c>
      <c r="YU905">
        <v>0</v>
      </c>
      <c r="YV905">
        <v>0</v>
      </c>
      <c r="YW905">
        <v>0</v>
      </c>
      <c r="YX905">
        <v>0</v>
      </c>
      <c r="YY905">
        <v>0</v>
      </c>
      <c r="YZ905">
        <v>0</v>
      </c>
      <c r="ZA905">
        <v>0</v>
      </c>
      <c r="ZB905">
        <v>0</v>
      </c>
      <c r="ZC905">
        <v>0</v>
      </c>
      <c r="ZD905">
        <v>0</v>
      </c>
      <c r="ZE905">
        <v>0</v>
      </c>
      <c r="ZF905">
        <v>0</v>
      </c>
      <c r="ZG905">
        <v>0</v>
      </c>
      <c r="ZH905">
        <v>0</v>
      </c>
      <c r="ZI905">
        <v>0</v>
      </c>
      <c r="ZJ905">
        <v>0</v>
      </c>
      <c r="ZK905">
        <v>0</v>
      </c>
      <c r="ZL905">
        <v>0</v>
      </c>
      <c r="ZM905">
        <v>0</v>
      </c>
      <c r="ZN905">
        <v>0</v>
      </c>
      <c r="ZO905">
        <v>0</v>
      </c>
      <c r="ZP905">
        <v>0</v>
      </c>
      <c r="ZQ905">
        <v>0</v>
      </c>
      <c r="ZR905">
        <v>0</v>
      </c>
      <c r="ZS905">
        <v>0</v>
      </c>
      <c r="ZT905">
        <v>0</v>
      </c>
      <c r="ZU905">
        <v>0</v>
      </c>
      <c r="ZV905">
        <v>0</v>
      </c>
      <c r="ZW905">
        <v>0</v>
      </c>
      <c r="ZX905">
        <v>0</v>
      </c>
      <c r="ZY905">
        <v>0</v>
      </c>
      <c r="ZZ905">
        <v>0</v>
      </c>
      <c r="AAA905">
        <v>0</v>
      </c>
      <c r="AAB905">
        <v>0</v>
      </c>
      <c r="AAC905">
        <v>0</v>
      </c>
      <c r="AAD905">
        <v>0</v>
      </c>
      <c r="AAE905">
        <v>0</v>
      </c>
      <c r="AAF905">
        <v>0</v>
      </c>
      <c r="AAG905">
        <v>0</v>
      </c>
      <c r="AAH905">
        <v>0</v>
      </c>
      <c r="AAI905">
        <v>0</v>
      </c>
      <c r="AAJ905">
        <v>0</v>
      </c>
      <c r="AAK905">
        <v>0</v>
      </c>
      <c r="AAL905">
        <v>0</v>
      </c>
      <c r="AAM905">
        <v>0</v>
      </c>
      <c r="AAN905">
        <v>0</v>
      </c>
      <c r="AAO905">
        <v>0</v>
      </c>
      <c r="AAP905">
        <v>0</v>
      </c>
      <c r="AAQ905">
        <v>0</v>
      </c>
      <c r="AAR905">
        <v>0</v>
      </c>
      <c r="AAS905">
        <v>0</v>
      </c>
      <c r="AAT905">
        <v>0</v>
      </c>
      <c r="AAU905">
        <v>0</v>
      </c>
      <c r="AAV905">
        <v>0</v>
      </c>
      <c r="AAW905">
        <v>0</v>
      </c>
      <c r="AAX905">
        <v>0</v>
      </c>
      <c r="AAY905">
        <v>0</v>
      </c>
      <c r="AAZ905">
        <v>0</v>
      </c>
      <c r="ABA905">
        <v>0</v>
      </c>
      <c r="ABB905">
        <v>0</v>
      </c>
      <c r="ABC905">
        <v>0</v>
      </c>
      <c r="ABD905">
        <v>0</v>
      </c>
      <c r="ABE905">
        <v>0</v>
      </c>
      <c r="ABF905">
        <v>1</v>
      </c>
      <c r="ABG905">
        <v>0</v>
      </c>
      <c r="ABH905">
        <v>0</v>
      </c>
      <c r="ABI905">
        <v>0</v>
      </c>
      <c r="ABJ905">
        <v>0</v>
      </c>
      <c r="ABK905">
        <v>0</v>
      </c>
      <c r="ABL905">
        <v>1</v>
      </c>
      <c r="ABM905">
        <v>0</v>
      </c>
      <c r="ABN905">
        <v>0</v>
      </c>
      <c r="ABO905">
        <v>0</v>
      </c>
      <c r="ABP905">
        <v>0</v>
      </c>
      <c r="ABQ905">
        <v>0</v>
      </c>
      <c r="ABR905">
        <v>0</v>
      </c>
      <c r="ABS905">
        <v>0</v>
      </c>
      <c r="ABT905">
        <v>0</v>
      </c>
      <c r="ABU905">
        <v>0</v>
      </c>
      <c r="ABV905">
        <v>0</v>
      </c>
      <c r="ABW905">
        <v>0</v>
      </c>
      <c r="ABX905">
        <v>0</v>
      </c>
      <c r="ABY905">
        <v>0</v>
      </c>
      <c r="ABZ905">
        <v>0</v>
      </c>
      <c r="ACA905">
        <v>0</v>
      </c>
      <c r="ACB905">
        <v>0</v>
      </c>
      <c r="ACC905">
        <v>0</v>
      </c>
      <c r="ACD905">
        <v>0</v>
      </c>
      <c r="ACE905">
        <v>0</v>
      </c>
      <c r="ACF905">
        <v>0</v>
      </c>
      <c r="ACG905">
        <v>0</v>
      </c>
      <c r="ACH905">
        <v>0</v>
      </c>
      <c r="ACI905">
        <v>0</v>
      </c>
      <c r="ACJ905">
        <v>0</v>
      </c>
      <c r="ACK905">
        <v>0</v>
      </c>
      <c r="ACL905">
        <v>0</v>
      </c>
      <c r="ACM905">
        <v>0</v>
      </c>
      <c r="ACN905">
        <v>0</v>
      </c>
      <c r="ACO905">
        <v>0</v>
      </c>
      <c r="ACP905">
        <v>0</v>
      </c>
      <c r="ACQ905">
        <v>0</v>
      </c>
      <c r="ACR905">
        <v>0</v>
      </c>
      <c r="ACS905">
        <v>0</v>
      </c>
      <c r="ACT905">
        <v>0</v>
      </c>
      <c r="ACU905">
        <v>0</v>
      </c>
      <c r="ACV905">
        <v>0</v>
      </c>
      <c r="ACW905">
        <v>0</v>
      </c>
      <c r="ACX905">
        <v>0</v>
      </c>
      <c r="ACY905">
        <v>0</v>
      </c>
      <c r="ACZ905">
        <v>0</v>
      </c>
      <c r="ADA905">
        <v>0</v>
      </c>
      <c r="ADB905">
        <v>0</v>
      </c>
      <c r="ADC905">
        <v>0</v>
      </c>
      <c r="ADD905">
        <v>0</v>
      </c>
      <c r="ADE905">
        <v>0</v>
      </c>
      <c r="ADF905">
        <v>0</v>
      </c>
      <c r="ADG905">
        <v>0</v>
      </c>
      <c r="ADH905">
        <v>0</v>
      </c>
      <c r="ADI905">
        <v>0</v>
      </c>
      <c r="ADJ905">
        <v>0</v>
      </c>
      <c r="ADK905">
        <v>0</v>
      </c>
      <c r="ADL905">
        <v>0</v>
      </c>
      <c r="ADM905">
        <v>0</v>
      </c>
      <c r="ADN905">
        <v>0</v>
      </c>
      <c r="ADO905">
        <v>0</v>
      </c>
      <c r="ADP905">
        <v>0</v>
      </c>
      <c r="ADQ905">
        <v>0</v>
      </c>
      <c r="ADR905">
        <v>0</v>
      </c>
      <c r="ADS905">
        <v>0</v>
      </c>
      <c r="ADT905">
        <v>0</v>
      </c>
      <c r="ADU905">
        <v>0</v>
      </c>
      <c r="ADV905">
        <v>0</v>
      </c>
      <c r="ADW905">
        <v>0</v>
      </c>
      <c r="ADX905">
        <v>0</v>
      </c>
      <c r="ADY905">
        <v>0</v>
      </c>
      <c r="ADZ905">
        <v>0</v>
      </c>
      <c r="AEA905">
        <v>0</v>
      </c>
      <c r="AEB905">
        <v>0</v>
      </c>
      <c r="AEC905">
        <v>0</v>
      </c>
      <c r="AED905">
        <v>0</v>
      </c>
      <c r="AEE905">
        <v>0</v>
      </c>
      <c r="AEF905">
        <v>0</v>
      </c>
      <c r="AEG905">
        <v>0</v>
      </c>
      <c r="AEH905">
        <v>0</v>
      </c>
      <c r="AEI905">
        <v>0</v>
      </c>
      <c r="AEJ905">
        <v>0</v>
      </c>
      <c r="AEK905">
        <v>0</v>
      </c>
      <c r="AEL905">
        <v>0</v>
      </c>
      <c r="AEM905">
        <v>0</v>
      </c>
      <c r="AEN905">
        <v>0</v>
      </c>
      <c r="AEO905">
        <v>0</v>
      </c>
      <c r="AEP905">
        <v>0</v>
      </c>
      <c r="AEQ905">
        <v>0</v>
      </c>
      <c r="AER905">
        <v>0</v>
      </c>
      <c r="AES905">
        <v>0</v>
      </c>
      <c r="AET905">
        <v>0</v>
      </c>
      <c r="AEU905">
        <v>0</v>
      </c>
      <c r="AEV905">
        <v>0</v>
      </c>
      <c r="AEW905">
        <v>0</v>
      </c>
      <c r="AEX905">
        <v>0</v>
      </c>
      <c r="AEY905">
        <v>0</v>
      </c>
      <c r="AEZ905">
        <v>0</v>
      </c>
      <c r="AFA905">
        <v>0</v>
      </c>
      <c r="AFB905">
        <v>0</v>
      </c>
      <c r="AFC905">
        <v>0</v>
      </c>
      <c r="AFD905">
        <v>0</v>
      </c>
      <c r="AFE905">
        <v>0</v>
      </c>
      <c r="AFF905">
        <v>0</v>
      </c>
      <c r="AFG905">
        <v>0</v>
      </c>
      <c r="AFH905">
        <v>0</v>
      </c>
      <c r="AFI905">
        <v>0</v>
      </c>
      <c r="AFJ905">
        <v>0</v>
      </c>
      <c r="AFK905">
        <v>0</v>
      </c>
      <c r="AFL905">
        <v>0</v>
      </c>
      <c r="AFM905">
        <v>0</v>
      </c>
      <c r="AFN905">
        <v>0</v>
      </c>
      <c r="AFO905">
        <v>0</v>
      </c>
      <c r="AFP905">
        <v>0</v>
      </c>
      <c r="AFQ905">
        <v>0</v>
      </c>
      <c r="AFR905">
        <v>0</v>
      </c>
      <c r="AFS905">
        <v>0</v>
      </c>
      <c r="AFT905">
        <v>1</v>
      </c>
      <c r="AFU905">
        <v>0</v>
      </c>
      <c r="AFV905">
        <v>0</v>
      </c>
      <c r="AFW905">
        <v>0</v>
      </c>
      <c r="AFX905">
        <v>0</v>
      </c>
      <c r="AFY905">
        <v>0</v>
      </c>
      <c r="AFZ905">
        <v>0</v>
      </c>
      <c r="AGA905">
        <v>0</v>
      </c>
      <c r="AGB905">
        <v>0</v>
      </c>
      <c r="AGC905">
        <v>0</v>
      </c>
      <c r="AGD905">
        <v>0</v>
      </c>
      <c r="AGE905">
        <v>0</v>
      </c>
      <c r="AGF905">
        <v>0</v>
      </c>
      <c r="AGG905">
        <v>0</v>
      </c>
      <c r="AGH905">
        <v>0</v>
      </c>
      <c r="AGI905">
        <v>0</v>
      </c>
      <c r="AGJ905">
        <v>0</v>
      </c>
      <c r="AGK905">
        <v>0</v>
      </c>
      <c r="AGL905">
        <v>0</v>
      </c>
      <c r="AGM905">
        <v>0</v>
      </c>
      <c r="AGN905">
        <v>0</v>
      </c>
      <c r="AGO905">
        <v>0</v>
      </c>
      <c r="AGP905">
        <v>0</v>
      </c>
      <c r="AGQ905">
        <v>0</v>
      </c>
      <c r="AGR905">
        <v>0</v>
      </c>
      <c r="AGS905">
        <v>0</v>
      </c>
      <c r="AGT905">
        <v>0</v>
      </c>
      <c r="AGU905">
        <v>0</v>
      </c>
      <c r="AGV905">
        <v>0</v>
      </c>
      <c r="AGW905">
        <v>0</v>
      </c>
      <c r="AGX905">
        <v>0</v>
      </c>
      <c r="AGY905">
        <v>0</v>
      </c>
      <c r="AGZ905">
        <v>0</v>
      </c>
      <c r="AHA905">
        <v>0</v>
      </c>
      <c r="AHB905">
        <v>0</v>
      </c>
      <c r="AHC905">
        <v>1</v>
      </c>
      <c r="AHD905">
        <v>1</v>
      </c>
      <c r="AHE905">
        <v>0</v>
      </c>
      <c r="AHF905">
        <v>0</v>
      </c>
      <c r="AHG905">
        <v>0</v>
      </c>
      <c r="AHH905">
        <v>0</v>
      </c>
      <c r="AHI905">
        <v>0</v>
      </c>
      <c r="AHJ905">
        <v>0</v>
      </c>
      <c r="AHK905">
        <v>0</v>
      </c>
      <c r="AHL905">
        <v>0</v>
      </c>
      <c r="AHM905">
        <v>0</v>
      </c>
      <c r="AHN905">
        <v>0</v>
      </c>
      <c r="AHO905">
        <v>0</v>
      </c>
      <c r="AHP905">
        <v>0</v>
      </c>
      <c r="AHQ905">
        <v>0</v>
      </c>
      <c r="AHR905">
        <v>0</v>
      </c>
      <c r="AHS905">
        <v>0</v>
      </c>
      <c r="AHT905">
        <v>0</v>
      </c>
      <c r="AHU905">
        <v>0</v>
      </c>
      <c r="AHV905">
        <v>0</v>
      </c>
      <c r="AHW905">
        <v>0</v>
      </c>
      <c r="AHX905">
        <v>0</v>
      </c>
      <c r="AHY905">
        <v>0</v>
      </c>
      <c r="AHZ905">
        <v>0</v>
      </c>
      <c r="AIA905">
        <v>0</v>
      </c>
      <c r="AIB905">
        <v>0</v>
      </c>
      <c r="AIC905">
        <v>0</v>
      </c>
      <c r="AID905">
        <v>0</v>
      </c>
      <c r="AIE905">
        <v>0</v>
      </c>
      <c r="AIF905">
        <v>0</v>
      </c>
      <c r="AIG905">
        <v>0</v>
      </c>
      <c r="AIH905">
        <v>0</v>
      </c>
      <c r="AII905">
        <v>0</v>
      </c>
      <c r="AIJ905">
        <v>0</v>
      </c>
      <c r="AIK905">
        <v>0</v>
      </c>
      <c r="AIL905">
        <v>1</v>
      </c>
      <c r="AIM905">
        <v>0</v>
      </c>
      <c r="AIN905">
        <v>0</v>
      </c>
      <c r="AIO905">
        <v>0</v>
      </c>
      <c r="AIP905">
        <v>0</v>
      </c>
      <c r="AIQ905">
        <v>0</v>
      </c>
      <c r="AIR905">
        <v>0</v>
      </c>
      <c r="AIS905">
        <v>0</v>
      </c>
      <c r="AIT905">
        <v>0</v>
      </c>
      <c r="AIU905">
        <v>0</v>
      </c>
      <c r="AIV905">
        <v>0</v>
      </c>
      <c r="AIW905">
        <v>0</v>
      </c>
      <c r="AIX905">
        <v>0</v>
      </c>
      <c r="AIY905">
        <v>0</v>
      </c>
      <c r="AIZ905">
        <v>0</v>
      </c>
      <c r="AJA905">
        <v>0</v>
      </c>
      <c r="AJB905">
        <v>0</v>
      </c>
      <c r="AJC905">
        <v>1</v>
      </c>
      <c r="AJD905">
        <v>0</v>
      </c>
      <c r="AJE905">
        <v>0</v>
      </c>
      <c r="AJF905">
        <v>0</v>
      </c>
      <c r="AJG905">
        <v>0</v>
      </c>
      <c r="AJH905">
        <v>0</v>
      </c>
      <c r="AJI905">
        <v>0</v>
      </c>
      <c r="AJJ905">
        <v>0</v>
      </c>
      <c r="AJK905">
        <v>0</v>
      </c>
      <c r="AJL905">
        <v>0</v>
      </c>
      <c r="AJM905">
        <v>0</v>
      </c>
      <c r="AJN905">
        <v>0</v>
      </c>
      <c r="AJO905">
        <v>0</v>
      </c>
      <c r="AJP905">
        <v>0</v>
      </c>
      <c r="AJQ905">
        <v>0</v>
      </c>
      <c r="AJR905">
        <v>0</v>
      </c>
      <c r="AJS905">
        <v>0</v>
      </c>
      <c r="AJT905">
        <v>0</v>
      </c>
      <c r="AJU905">
        <v>0</v>
      </c>
      <c r="AJV905">
        <v>0</v>
      </c>
      <c r="AJW905">
        <v>0</v>
      </c>
      <c r="AJX905">
        <v>0</v>
      </c>
      <c r="AJY905">
        <v>0</v>
      </c>
      <c r="AJZ905">
        <v>0</v>
      </c>
      <c r="AKA905">
        <v>0</v>
      </c>
      <c r="AKB905">
        <v>0</v>
      </c>
      <c r="AKC905">
        <v>0</v>
      </c>
      <c r="AKD905">
        <v>0</v>
      </c>
      <c r="AKE905">
        <v>0</v>
      </c>
      <c r="AKF905">
        <v>0</v>
      </c>
      <c r="AKG905">
        <v>0</v>
      </c>
      <c r="AKH905">
        <v>0</v>
      </c>
      <c r="AKI905">
        <v>0</v>
      </c>
      <c r="AKJ905">
        <v>0</v>
      </c>
      <c r="AKK905">
        <v>0</v>
      </c>
      <c r="AKL905">
        <v>0</v>
      </c>
      <c r="AKM905">
        <v>0</v>
      </c>
      <c r="AKN905">
        <v>0</v>
      </c>
      <c r="AKO905">
        <v>0</v>
      </c>
      <c r="AKP905">
        <v>1</v>
      </c>
      <c r="AKQ905">
        <v>0</v>
      </c>
      <c r="AKR905">
        <v>0</v>
      </c>
      <c r="AKS905">
        <v>0</v>
      </c>
      <c r="AKT905">
        <v>0</v>
      </c>
      <c r="AKU905">
        <v>0</v>
      </c>
      <c r="AKV905">
        <v>0</v>
      </c>
      <c r="AKW905">
        <v>0</v>
      </c>
      <c r="AKX905">
        <v>0</v>
      </c>
      <c r="AKY905">
        <v>0</v>
      </c>
      <c r="AKZ905">
        <v>0</v>
      </c>
      <c r="ALA905">
        <v>0</v>
      </c>
      <c r="ALB905">
        <v>0</v>
      </c>
      <c r="ALC905">
        <v>0</v>
      </c>
      <c r="ALD905">
        <v>0</v>
      </c>
      <c r="ALE905">
        <v>0</v>
      </c>
      <c r="ALF905">
        <v>0</v>
      </c>
      <c r="ALG905">
        <v>0</v>
      </c>
      <c r="ALH905">
        <v>0</v>
      </c>
      <c r="ALI905">
        <v>0</v>
      </c>
      <c r="ALJ905">
        <v>0</v>
      </c>
      <c r="ALK905">
        <v>0</v>
      </c>
      <c r="ALL905">
        <v>0</v>
      </c>
      <c r="ALM905">
        <v>0</v>
      </c>
      <c r="ALN905">
        <v>0</v>
      </c>
      <c r="ALO905">
        <v>0</v>
      </c>
      <c r="ALP905">
        <v>0</v>
      </c>
      <c r="ALQ905">
        <v>0</v>
      </c>
      <c r="ALR905">
        <v>0</v>
      </c>
      <c r="ALS905">
        <v>0</v>
      </c>
      <c r="ALT905">
        <v>0</v>
      </c>
      <c r="ALU905">
        <v>0</v>
      </c>
      <c r="ALV905">
        <v>0</v>
      </c>
      <c r="ALW905">
        <v>0</v>
      </c>
      <c r="ALX905">
        <v>0</v>
      </c>
      <c r="ALY905">
        <v>0</v>
      </c>
      <c r="ALZ905">
        <v>0</v>
      </c>
      <c r="AMA905">
        <v>0</v>
      </c>
      <c r="AMB905">
        <v>0</v>
      </c>
      <c r="AMC905">
        <v>0</v>
      </c>
      <c r="AMD905">
        <v>0</v>
      </c>
      <c r="AME905">
        <v>0</v>
      </c>
      <c r="AMF905">
        <v>0</v>
      </c>
      <c r="AMG905">
        <v>0</v>
      </c>
      <c r="AMH905">
        <v>0</v>
      </c>
      <c r="AMI905">
        <v>0</v>
      </c>
      <c r="AMJ905">
        <v>0</v>
      </c>
      <c r="AMK905">
        <v>0</v>
      </c>
      <c r="AML905">
        <v>0</v>
      </c>
      <c r="AMM905">
        <v>0</v>
      </c>
      <c r="AMN905">
        <v>0</v>
      </c>
      <c r="AMO905">
        <v>0</v>
      </c>
      <c r="AMP905">
        <v>0</v>
      </c>
      <c r="AMQ905">
        <v>0</v>
      </c>
      <c r="AMR905">
        <v>0</v>
      </c>
      <c r="AMS905">
        <v>0</v>
      </c>
      <c r="AMT905">
        <v>0</v>
      </c>
      <c r="AMU905">
        <v>0</v>
      </c>
      <c r="AMV905">
        <v>0</v>
      </c>
      <c r="AMW905">
        <v>0</v>
      </c>
      <c r="AMX905">
        <v>0</v>
      </c>
      <c r="AMY905">
        <v>0</v>
      </c>
      <c r="AMZ905">
        <v>0</v>
      </c>
      <c r="ANA905">
        <v>1</v>
      </c>
      <c r="ANB905">
        <v>1</v>
      </c>
      <c r="ANC905">
        <v>0</v>
      </c>
      <c r="AND905">
        <v>0</v>
      </c>
      <c r="ANE905">
        <v>0</v>
      </c>
      <c r="ANF905">
        <v>0</v>
      </c>
      <c r="ANG905">
        <v>0</v>
      </c>
      <c r="ANH905">
        <v>0</v>
      </c>
      <c r="ANI905">
        <v>0</v>
      </c>
      <c r="ANJ905">
        <v>0</v>
      </c>
      <c r="ANK905">
        <v>0</v>
      </c>
      <c r="ANL905">
        <v>0</v>
      </c>
      <c r="ANM905">
        <v>0</v>
      </c>
      <c r="ANN905">
        <v>0</v>
      </c>
      <c r="ANO905">
        <v>0</v>
      </c>
      <c r="ANP905">
        <v>0</v>
      </c>
      <c r="ANQ905">
        <v>0</v>
      </c>
      <c r="ANR905">
        <v>0</v>
      </c>
      <c r="ANS905">
        <v>0</v>
      </c>
      <c r="ANT905">
        <v>0</v>
      </c>
      <c r="ANU905">
        <v>0</v>
      </c>
      <c r="ANV905">
        <v>0</v>
      </c>
      <c r="ANW905">
        <v>0</v>
      </c>
      <c r="ANX905">
        <v>0</v>
      </c>
      <c r="ANY905">
        <v>0</v>
      </c>
      <c r="ANZ905">
        <v>0</v>
      </c>
      <c r="AOA905">
        <v>0</v>
      </c>
      <c r="AOB905">
        <v>0</v>
      </c>
      <c r="AOC905">
        <v>0</v>
      </c>
      <c r="AOD905">
        <v>0</v>
      </c>
      <c r="AOE905">
        <v>0</v>
      </c>
      <c r="AOF905">
        <v>0</v>
      </c>
      <c r="AOG905">
        <v>1</v>
      </c>
      <c r="AOH905">
        <v>0</v>
      </c>
      <c r="AOI905">
        <v>0</v>
      </c>
      <c r="AOJ905">
        <v>0</v>
      </c>
      <c r="AOK905">
        <v>0</v>
      </c>
      <c r="AOL905">
        <v>0</v>
      </c>
      <c r="AOM905">
        <v>0</v>
      </c>
      <c r="AON905">
        <v>0</v>
      </c>
      <c r="AOO905">
        <v>0</v>
      </c>
      <c r="AOP905">
        <v>0</v>
      </c>
      <c r="AOQ905">
        <v>0</v>
      </c>
      <c r="AOR905">
        <v>0</v>
      </c>
      <c r="AOS905">
        <v>0</v>
      </c>
      <c r="AOT905">
        <v>0</v>
      </c>
      <c r="AOU905">
        <v>0</v>
      </c>
      <c r="AOV905">
        <v>0</v>
      </c>
      <c r="AOW905">
        <v>0</v>
      </c>
      <c r="AOX905">
        <v>0</v>
      </c>
      <c r="AOY905">
        <v>0</v>
      </c>
      <c r="AOZ905">
        <v>0</v>
      </c>
      <c r="APA905">
        <v>0</v>
      </c>
      <c r="APB905">
        <v>0</v>
      </c>
      <c r="APC905">
        <v>0</v>
      </c>
      <c r="APD905">
        <v>0</v>
      </c>
      <c r="APE905">
        <v>0</v>
      </c>
      <c r="APF905">
        <v>0</v>
      </c>
      <c r="APG905">
        <v>0</v>
      </c>
      <c r="APH905">
        <v>0</v>
      </c>
      <c r="API905">
        <v>0</v>
      </c>
      <c r="APJ905">
        <v>0</v>
      </c>
      <c r="APK905">
        <v>0</v>
      </c>
      <c r="APL905">
        <v>0</v>
      </c>
      <c r="APM905">
        <v>0</v>
      </c>
      <c r="APN905">
        <v>0</v>
      </c>
      <c r="APO905">
        <v>0</v>
      </c>
      <c r="APP905">
        <v>0</v>
      </c>
      <c r="APQ905">
        <v>0</v>
      </c>
      <c r="APR905">
        <v>0</v>
      </c>
      <c r="APS905">
        <v>1</v>
      </c>
      <c r="APT905">
        <v>0</v>
      </c>
      <c r="APU905">
        <v>0</v>
      </c>
      <c r="APV905">
        <v>0</v>
      </c>
      <c r="APW905">
        <v>0</v>
      </c>
      <c r="APX905">
        <v>0</v>
      </c>
      <c r="APY905">
        <v>0</v>
      </c>
      <c r="APZ905">
        <v>0</v>
      </c>
      <c r="AQA905">
        <v>0</v>
      </c>
      <c r="AQB905">
        <v>0</v>
      </c>
      <c r="AQC905">
        <v>0</v>
      </c>
      <c r="AQD905">
        <v>0</v>
      </c>
      <c r="AQE905">
        <v>0</v>
      </c>
      <c r="AQF905">
        <v>0</v>
      </c>
      <c r="AQG905">
        <v>0</v>
      </c>
      <c r="AQH905">
        <v>0</v>
      </c>
      <c r="AQI905">
        <v>0</v>
      </c>
      <c r="AQJ905">
        <v>0</v>
      </c>
      <c r="AQK905">
        <v>0</v>
      </c>
      <c r="AQL905">
        <v>0</v>
      </c>
      <c r="AQM905">
        <v>0</v>
      </c>
      <c r="AQN905">
        <v>0</v>
      </c>
      <c r="AQO905">
        <v>0</v>
      </c>
      <c r="AQP905">
        <v>0</v>
      </c>
      <c r="AQQ905">
        <v>0</v>
      </c>
      <c r="AQR905">
        <v>0</v>
      </c>
      <c r="AQS905">
        <v>0</v>
      </c>
      <c r="AQT905">
        <v>0</v>
      </c>
      <c r="AQU905">
        <v>0</v>
      </c>
      <c r="AQV905">
        <v>0</v>
      </c>
      <c r="AQW905">
        <v>0</v>
      </c>
      <c r="AQX905">
        <v>0</v>
      </c>
      <c r="AQY905">
        <v>0</v>
      </c>
      <c r="AQZ905">
        <v>0</v>
      </c>
      <c r="ARA905">
        <v>0</v>
      </c>
      <c r="ARB905">
        <v>0</v>
      </c>
      <c r="ARC905">
        <v>0</v>
      </c>
      <c r="ARD905">
        <v>0</v>
      </c>
      <c r="ARE905">
        <v>0</v>
      </c>
      <c r="ARF905">
        <v>0</v>
      </c>
      <c r="ARG905">
        <v>0</v>
      </c>
      <c r="ARH905">
        <v>1</v>
      </c>
      <c r="ARI905">
        <v>1</v>
      </c>
      <c r="ARJ905">
        <v>0</v>
      </c>
      <c r="ARK905">
        <v>0</v>
      </c>
      <c r="ARL905">
        <v>0</v>
      </c>
      <c r="ARM905">
        <v>0</v>
      </c>
      <c r="ARN905">
        <v>0</v>
      </c>
      <c r="ARO905">
        <v>0</v>
      </c>
      <c r="ARP905">
        <v>0</v>
      </c>
      <c r="ARQ905">
        <v>0</v>
      </c>
      <c r="ARR905">
        <v>0</v>
      </c>
      <c r="ARS905">
        <v>0</v>
      </c>
      <c r="ART905">
        <v>0</v>
      </c>
      <c r="ARU905">
        <v>0</v>
      </c>
      <c r="ARV905">
        <v>0</v>
      </c>
      <c r="ARW905">
        <v>0</v>
      </c>
      <c r="ARX905">
        <v>0</v>
      </c>
      <c r="ARY905">
        <v>0</v>
      </c>
      <c r="ARZ905">
        <v>0</v>
      </c>
      <c r="ASA905">
        <v>0</v>
      </c>
      <c r="ASB905">
        <v>0</v>
      </c>
      <c r="ASC905">
        <v>0</v>
      </c>
      <c r="ASD905">
        <v>0</v>
      </c>
      <c r="ASE905">
        <v>0</v>
      </c>
      <c r="ASF905">
        <v>1</v>
      </c>
      <c r="ASG905">
        <v>0</v>
      </c>
      <c r="ASH905">
        <v>0</v>
      </c>
      <c r="ASI905">
        <v>0</v>
      </c>
      <c r="ASJ905">
        <v>0</v>
      </c>
      <c r="ASK905">
        <v>0</v>
      </c>
      <c r="ASL905">
        <v>0</v>
      </c>
      <c r="ASM905">
        <v>0</v>
      </c>
      <c r="ASN905">
        <v>0</v>
      </c>
      <c r="ASO905">
        <v>0</v>
      </c>
      <c r="ASP905">
        <v>0</v>
      </c>
      <c r="ASQ905">
        <v>0</v>
      </c>
      <c r="ASR905">
        <v>0</v>
      </c>
      <c r="ASS905">
        <v>0</v>
      </c>
      <c r="AST905">
        <v>0</v>
      </c>
      <c r="ASU905">
        <v>0</v>
      </c>
      <c r="ASV905">
        <v>0</v>
      </c>
      <c r="ASW905">
        <v>0</v>
      </c>
      <c r="ASX905">
        <v>0</v>
      </c>
      <c r="ASY905">
        <v>0</v>
      </c>
      <c r="ASZ905">
        <v>0</v>
      </c>
      <c r="ATA905">
        <v>0</v>
      </c>
      <c r="ATB905">
        <v>0</v>
      </c>
      <c r="ATC905">
        <v>0</v>
      </c>
      <c r="ATD905">
        <v>0</v>
      </c>
      <c r="ATE905">
        <v>0</v>
      </c>
      <c r="ATF905">
        <v>0</v>
      </c>
      <c r="ATG905">
        <v>0</v>
      </c>
      <c r="ATH905">
        <v>0</v>
      </c>
      <c r="ATI905">
        <v>0</v>
      </c>
      <c r="ATJ905">
        <v>0</v>
      </c>
      <c r="ATK905">
        <v>0</v>
      </c>
      <c r="ATL905">
        <v>0</v>
      </c>
      <c r="ATM905">
        <v>0</v>
      </c>
      <c r="ATN905">
        <v>0</v>
      </c>
      <c r="ATO905">
        <v>0</v>
      </c>
      <c r="ATP905">
        <v>0</v>
      </c>
      <c r="ATQ905">
        <v>0</v>
      </c>
      <c r="ATR905">
        <v>0</v>
      </c>
      <c r="ATS905">
        <v>0</v>
      </c>
      <c r="ATT905">
        <v>0</v>
      </c>
      <c r="ATU905">
        <v>0</v>
      </c>
      <c r="ATV905">
        <v>0</v>
      </c>
      <c r="ATW905">
        <v>0</v>
      </c>
      <c r="ATX905">
        <v>0</v>
      </c>
      <c r="ATY905">
        <v>0</v>
      </c>
      <c r="ATZ905">
        <v>0</v>
      </c>
      <c r="AUA905">
        <v>0</v>
      </c>
      <c r="AUB905">
        <v>0</v>
      </c>
      <c r="AUC905">
        <v>0</v>
      </c>
      <c r="AUD905">
        <v>0</v>
      </c>
      <c r="AUE905">
        <v>0</v>
      </c>
      <c r="AUF905">
        <v>0</v>
      </c>
      <c r="AUG905">
        <v>0</v>
      </c>
      <c r="AUH905">
        <v>0</v>
      </c>
      <c r="AUI905">
        <v>0</v>
      </c>
      <c r="AUJ905">
        <v>0</v>
      </c>
      <c r="AUK905">
        <v>0</v>
      </c>
      <c r="AUL905">
        <v>0</v>
      </c>
      <c r="AUM905">
        <v>0</v>
      </c>
      <c r="AUN905">
        <v>0</v>
      </c>
      <c r="AUO905">
        <v>0</v>
      </c>
      <c r="AUP905">
        <v>0</v>
      </c>
      <c r="AUQ905">
        <v>0</v>
      </c>
      <c r="AUR905">
        <v>0</v>
      </c>
      <c r="AUS905">
        <v>0</v>
      </c>
      <c r="AUT905">
        <v>0</v>
      </c>
      <c r="AUU905">
        <v>0</v>
      </c>
      <c r="AUV905">
        <v>0</v>
      </c>
      <c r="AUW905">
        <v>0</v>
      </c>
      <c r="AUX905">
        <v>0</v>
      </c>
      <c r="AUY905">
        <v>0</v>
      </c>
      <c r="AUZ905">
        <v>0</v>
      </c>
      <c r="AVA905">
        <v>0</v>
      </c>
      <c r="AVB905">
        <v>0</v>
      </c>
      <c r="AVC905">
        <v>0</v>
      </c>
      <c r="AVD905">
        <v>0</v>
      </c>
      <c r="AVE905">
        <v>0</v>
      </c>
      <c r="AVF905">
        <v>0</v>
      </c>
      <c r="AVG905">
        <v>0</v>
      </c>
      <c r="AVH905">
        <v>0</v>
      </c>
      <c r="AVI905">
        <v>0</v>
      </c>
      <c r="AVJ905">
        <v>0</v>
      </c>
      <c r="AVK905">
        <v>0</v>
      </c>
      <c r="AVL905">
        <v>0</v>
      </c>
      <c r="AVM905">
        <v>0</v>
      </c>
      <c r="AVN905">
        <v>0</v>
      </c>
      <c r="AVO905">
        <v>0</v>
      </c>
      <c r="AVP905">
        <v>0</v>
      </c>
      <c r="AVQ905">
        <v>0</v>
      </c>
      <c r="AVR905">
        <v>0</v>
      </c>
      <c r="AVS905">
        <v>0</v>
      </c>
      <c r="AVT905">
        <v>0</v>
      </c>
      <c r="AVU905">
        <v>0</v>
      </c>
      <c r="AVV905">
        <v>0</v>
      </c>
      <c r="AVW905">
        <v>0</v>
      </c>
      <c r="AVX905">
        <v>0</v>
      </c>
      <c r="AVY905">
        <v>1</v>
      </c>
      <c r="AVZ905">
        <v>0</v>
      </c>
      <c r="AWA905">
        <v>0</v>
      </c>
      <c r="AWB905">
        <v>0</v>
      </c>
      <c r="AWC905">
        <v>0</v>
      </c>
      <c r="AWD905">
        <v>0</v>
      </c>
      <c r="AWE905">
        <v>0</v>
      </c>
      <c r="AWF905">
        <v>0</v>
      </c>
      <c r="AWG905">
        <v>0</v>
      </c>
      <c r="AWH905">
        <v>0</v>
      </c>
      <c r="AWI905">
        <v>0</v>
      </c>
      <c r="AWJ905">
        <v>0</v>
      </c>
      <c r="AWK905">
        <v>0</v>
      </c>
      <c r="AWL905">
        <v>0</v>
      </c>
      <c r="AWM905">
        <v>0</v>
      </c>
      <c r="AWN905">
        <v>0</v>
      </c>
      <c r="AWO905" s="16">
        <v>1</v>
      </c>
    </row>
    <row r="906" spans="1:1289" x14ac:dyDescent="0.25">
      <c r="A906">
        <v>3466</v>
      </c>
      <c r="B906">
        <v>1</v>
      </c>
      <c r="C906">
        <v>1</v>
      </c>
      <c r="D906">
        <v>1</v>
      </c>
      <c r="E906">
        <v>1</v>
      </c>
      <c r="F906">
        <v>1</v>
      </c>
      <c r="G906">
        <v>1</v>
      </c>
      <c r="H906">
        <v>1</v>
      </c>
      <c r="I906">
        <v>1</v>
      </c>
      <c r="J906">
        <v>1</v>
      </c>
      <c r="K906">
        <v>1</v>
      </c>
      <c r="L906">
        <v>1</v>
      </c>
      <c r="M906">
        <v>1</v>
      </c>
      <c r="N906">
        <v>1</v>
      </c>
      <c r="O906">
        <v>1</v>
      </c>
      <c r="P906">
        <v>1</v>
      </c>
      <c r="Q906">
        <v>1</v>
      </c>
      <c r="R906">
        <v>1</v>
      </c>
      <c r="S906">
        <v>1</v>
      </c>
      <c r="T906">
        <v>1</v>
      </c>
      <c r="U906">
        <v>1</v>
      </c>
      <c r="V906">
        <v>1</v>
      </c>
      <c r="W906">
        <v>1</v>
      </c>
      <c r="X906">
        <v>0</v>
      </c>
      <c r="Y906">
        <v>1</v>
      </c>
      <c r="Z906">
        <v>0</v>
      </c>
      <c r="AA906">
        <v>1</v>
      </c>
      <c r="AB906">
        <v>1</v>
      </c>
      <c r="AC906">
        <v>1</v>
      </c>
      <c r="AD906">
        <v>1</v>
      </c>
      <c r="AE906">
        <v>1</v>
      </c>
      <c r="AF906">
        <v>1</v>
      </c>
      <c r="AG906">
        <v>1</v>
      </c>
      <c r="AH906">
        <v>1</v>
      </c>
      <c r="AI906">
        <v>1</v>
      </c>
      <c r="AJ906">
        <v>1</v>
      </c>
      <c r="AK906">
        <v>1</v>
      </c>
      <c r="AL906">
        <v>1</v>
      </c>
      <c r="AM906">
        <v>1</v>
      </c>
      <c r="AN906">
        <v>1</v>
      </c>
      <c r="AO906">
        <v>1</v>
      </c>
      <c r="AP906">
        <v>1</v>
      </c>
      <c r="AQ906">
        <v>0</v>
      </c>
      <c r="AR906">
        <v>1</v>
      </c>
      <c r="AS906">
        <v>0</v>
      </c>
      <c r="AT906">
        <v>1</v>
      </c>
      <c r="AU906">
        <v>1</v>
      </c>
      <c r="AV906">
        <v>1</v>
      </c>
      <c r="AW906">
        <v>1</v>
      </c>
      <c r="AX906">
        <v>1</v>
      </c>
      <c r="AY906">
        <v>1</v>
      </c>
      <c r="AZ906">
        <v>0</v>
      </c>
      <c r="BA906">
        <v>0</v>
      </c>
      <c r="BB906">
        <v>1</v>
      </c>
      <c r="BC906">
        <v>0</v>
      </c>
      <c r="BD906">
        <v>0</v>
      </c>
      <c r="BE906">
        <v>1</v>
      </c>
      <c r="BF906">
        <v>0</v>
      </c>
      <c r="BG906">
        <v>0</v>
      </c>
      <c r="BH906">
        <v>1</v>
      </c>
      <c r="BI906">
        <v>0</v>
      </c>
      <c r="BJ906">
        <v>1</v>
      </c>
      <c r="BK906">
        <v>0</v>
      </c>
      <c r="BL906">
        <v>0</v>
      </c>
      <c r="BM906">
        <v>1</v>
      </c>
      <c r="BN906">
        <v>1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1</v>
      </c>
      <c r="BW906">
        <v>0</v>
      </c>
      <c r="BX906">
        <v>1</v>
      </c>
      <c r="BY906">
        <v>1</v>
      </c>
      <c r="BZ906">
        <v>0</v>
      </c>
      <c r="CA906">
        <v>0</v>
      </c>
      <c r="CB906">
        <v>0</v>
      </c>
      <c r="CC906">
        <v>1</v>
      </c>
      <c r="CD906">
        <v>0</v>
      </c>
      <c r="CE906">
        <v>0</v>
      </c>
      <c r="CF906">
        <v>1</v>
      </c>
      <c r="CG906">
        <v>0</v>
      </c>
      <c r="CH906">
        <v>1</v>
      </c>
      <c r="CI906">
        <v>1</v>
      </c>
      <c r="CJ906">
        <v>1</v>
      </c>
      <c r="CK906">
        <v>1</v>
      </c>
      <c r="CL906">
        <v>0</v>
      </c>
      <c r="CM906">
        <v>0</v>
      </c>
      <c r="CN906">
        <v>0</v>
      </c>
      <c r="CO906">
        <v>1</v>
      </c>
      <c r="CP906">
        <v>1</v>
      </c>
      <c r="CQ906">
        <v>0</v>
      </c>
      <c r="CR906">
        <v>0</v>
      </c>
      <c r="CS906">
        <v>0</v>
      </c>
      <c r="CT906">
        <v>1</v>
      </c>
      <c r="CU906">
        <v>1</v>
      </c>
      <c r="CV906">
        <v>1</v>
      </c>
      <c r="CW906">
        <v>1</v>
      </c>
      <c r="CX906">
        <v>0</v>
      </c>
      <c r="CY906">
        <v>1</v>
      </c>
      <c r="CZ906">
        <v>1</v>
      </c>
      <c r="DA906">
        <v>0</v>
      </c>
      <c r="DB906">
        <v>1</v>
      </c>
      <c r="DC906">
        <v>0</v>
      </c>
      <c r="DD906">
        <v>1</v>
      </c>
      <c r="DE906">
        <v>1</v>
      </c>
      <c r="DF906">
        <v>1</v>
      </c>
      <c r="DG906">
        <v>1</v>
      </c>
      <c r="DH906">
        <v>0</v>
      </c>
      <c r="DI906">
        <v>0</v>
      </c>
      <c r="DJ906">
        <v>0</v>
      </c>
      <c r="DK906">
        <v>1</v>
      </c>
      <c r="DL906">
        <v>1</v>
      </c>
      <c r="DM906">
        <v>1</v>
      </c>
      <c r="DN906">
        <v>1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1</v>
      </c>
      <c r="EA906">
        <v>1</v>
      </c>
      <c r="EB906">
        <v>0</v>
      </c>
      <c r="EC906">
        <v>1</v>
      </c>
      <c r="ED906">
        <v>1</v>
      </c>
      <c r="EE906">
        <v>0</v>
      </c>
      <c r="EF906">
        <v>1</v>
      </c>
      <c r="EG906">
        <v>0</v>
      </c>
      <c r="EH906">
        <v>0</v>
      </c>
      <c r="EI906">
        <v>0</v>
      </c>
      <c r="EJ906">
        <v>1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1</v>
      </c>
      <c r="ET906">
        <v>0</v>
      </c>
      <c r="EU906">
        <v>1</v>
      </c>
      <c r="EV906">
        <v>1</v>
      </c>
      <c r="EW906">
        <v>0</v>
      </c>
      <c r="EX906">
        <v>1</v>
      </c>
      <c r="EY906">
        <v>1</v>
      </c>
      <c r="EZ906">
        <v>0</v>
      </c>
      <c r="FA906">
        <v>1</v>
      </c>
      <c r="FB906">
        <v>0</v>
      </c>
      <c r="FC906">
        <v>0</v>
      </c>
      <c r="FD906">
        <v>1</v>
      </c>
      <c r="FE906">
        <v>1</v>
      </c>
      <c r="FF906">
        <v>1</v>
      </c>
      <c r="FG906">
        <v>1</v>
      </c>
      <c r="FH906">
        <v>1</v>
      </c>
      <c r="FI906">
        <v>0</v>
      </c>
      <c r="FJ906">
        <v>1</v>
      </c>
      <c r="FK906">
        <v>0</v>
      </c>
      <c r="FL906">
        <v>1</v>
      </c>
      <c r="FM906">
        <v>1</v>
      </c>
      <c r="FN906">
        <v>1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0</v>
      </c>
      <c r="FU906">
        <v>0</v>
      </c>
      <c r="FV906">
        <v>1</v>
      </c>
      <c r="FW906">
        <v>0</v>
      </c>
      <c r="FX906">
        <v>1</v>
      </c>
      <c r="FY906">
        <v>0</v>
      </c>
      <c r="FZ906">
        <v>1</v>
      </c>
      <c r="GA906">
        <v>0</v>
      </c>
      <c r="GB906">
        <v>1</v>
      </c>
      <c r="GC906">
        <v>1</v>
      </c>
      <c r="GD906">
        <v>0</v>
      </c>
      <c r="GE906">
        <v>1</v>
      </c>
      <c r="GF906">
        <v>0</v>
      </c>
      <c r="GG906">
        <v>0</v>
      </c>
      <c r="GH906">
        <v>0</v>
      </c>
      <c r="GI906">
        <v>0</v>
      </c>
      <c r="GJ906">
        <v>0</v>
      </c>
      <c r="GK906">
        <v>0</v>
      </c>
      <c r="GL906">
        <v>0</v>
      </c>
      <c r="GM906">
        <v>1</v>
      </c>
      <c r="GN906">
        <v>0</v>
      </c>
      <c r="GO906">
        <v>0</v>
      </c>
      <c r="GP906">
        <v>0</v>
      </c>
      <c r="GQ906">
        <v>0</v>
      </c>
      <c r="GR906">
        <v>1</v>
      </c>
      <c r="GS906">
        <v>1</v>
      </c>
      <c r="GT906">
        <v>1</v>
      </c>
      <c r="GU906">
        <v>0</v>
      </c>
      <c r="GV906">
        <v>1</v>
      </c>
      <c r="GW906">
        <v>1</v>
      </c>
      <c r="GX906">
        <v>0</v>
      </c>
      <c r="GY906">
        <v>0</v>
      </c>
      <c r="GZ906">
        <v>0</v>
      </c>
      <c r="HA906">
        <v>1</v>
      </c>
      <c r="HB906">
        <v>0</v>
      </c>
      <c r="HC906">
        <v>0</v>
      </c>
      <c r="HD906">
        <v>1</v>
      </c>
      <c r="HE906">
        <v>0</v>
      </c>
      <c r="HF906">
        <v>0</v>
      </c>
      <c r="HG906">
        <v>0</v>
      </c>
      <c r="HH906">
        <v>0</v>
      </c>
      <c r="HI906">
        <v>1</v>
      </c>
      <c r="HJ906">
        <v>0</v>
      </c>
      <c r="HK906">
        <v>1</v>
      </c>
      <c r="HL906">
        <v>0</v>
      </c>
      <c r="HM906">
        <v>0</v>
      </c>
      <c r="HN906">
        <v>0</v>
      </c>
      <c r="HO906">
        <v>0</v>
      </c>
      <c r="HP906">
        <v>0</v>
      </c>
      <c r="HQ906">
        <v>0</v>
      </c>
      <c r="HR906">
        <v>0</v>
      </c>
      <c r="HS906">
        <v>1</v>
      </c>
      <c r="HT906">
        <v>0</v>
      </c>
      <c r="HU906">
        <v>0</v>
      </c>
      <c r="HV906">
        <v>1</v>
      </c>
      <c r="HW906">
        <v>0</v>
      </c>
      <c r="HX906">
        <v>0</v>
      </c>
      <c r="HY906">
        <v>0</v>
      </c>
      <c r="HZ906">
        <v>0</v>
      </c>
      <c r="IA906">
        <v>0</v>
      </c>
      <c r="IB906">
        <v>0</v>
      </c>
      <c r="IC906">
        <v>1</v>
      </c>
      <c r="ID906">
        <v>1</v>
      </c>
      <c r="IE906">
        <v>0</v>
      </c>
      <c r="IF906">
        <v>0</v>
      </c>
      <c r="IG906">
        <v>1</v>
      </c>
      <c r="IH906">
        <v>0</v>
      </c>
      <c r="II906">
        <v>0</v>
      </c>
      <c r="IJ906">
        <v>0</v>
      </c>
      <c r="IK906">
        <v>0</v>
      </c>
      <c r="IL906">
        <v>0</v>
      </c>
      <c r="IM906">
        <v>1</v>
      </c>
      <c r="IN906">
        <v>0</v>
      </c>
      <c r="IO906">
        <v>0</v>
      </c>
      <c r="IP906">
        <v>0</v>
      </c>
      <c r="IQ906">
        <v>0</v>
      </c>
      <c r="IR906">
        <v>0</v>
      </c>
      <c r="IS906">
        <v>0</v>
      </c>
      <c r="IT906">
        <v>0</v>
      </c>
      <c r="IU906">
        <v>0</v>
      </c>
      <c r="IV906">
        <v>0</v>
      </c>
      <c r="IW906">
        <v>0</v>
      </c>
      <c r="IX906">
        <v>1</v>
      </c>
      <c r="IY906">
        <v>0</v>
      </c>
      <c r="IZ906">
        <v>0</v>
      </c>
      <c r="JA906">
        <v>0</v>
      </c>
      <c r="JB906">
        <v>0</v>
      </c>
      <c r="JC906">
        <v>0</v>
      </c>
      <c r="JD906">
        <v>0</v>
      </c>
      <c r="JE906">
        <v>0</v>
      </c>
      <c r="JF906">
        <v>1</v>
      </c>
      <c r="JG906">
        <v>0</v>
      </c>
      <c r="JH906">
        <v>0</v>
      </c>
      <c r="JI906">
        <v>1</v>
      </c>
      <c r="JJ906">
        <v>1</v>
      </c>
      <c r="JK906">
        <v>1</v>
      </c>
      <c r="JL906">
        <v>1</v>
      </c>
      <c r="JM906">
        <v>1</v>
      </c>
      <c r="JN906">
        <v>0</v>
      </c>
      <c r="JO906">
        <v>0</v>
      </c>
      <c r="JP906">
        <v>0</v>
      </c>
      <c r="JQ906">
        <v>0</v>
      </c>
      <c r="JR906">
        <v>0</v>
      </c>
      <c r="JS906">
        <v>1</v>
      </c>
      <c r="JT906">
        <v>0</v>
      </c>
      <c r="JU906">
        <v>0</v>
      </c>
      <c r="JV906">
        <v>0</v>
      </c>
      <c r="JW906">
        <v>0</v>
      </c>
      <c r="JX906">
        <v>0</v>
      </c>
      <c r="JY906">
        <v>0</v>
      </c>
      <c r="JZ906">
        <v>0</v>
      </c>
      <c r="KA906">
        <v>0</v>
      </c>
      <c r="KB906">
        <v>0</v>
      </c>
      <c r="KC906">
        <v>0</v>
      </c>
      <c r="KD906">
        <v>0</v>
      </c>
      <c r="KE906">
        <v>0</v>
      </c>
      <c r="KF906">
        <v>0</v>
      </c>
      <c r="KG906">
        <v>1</v>
      </c>
      <c r="KH906">
        <v>1</v>
      </c>
      <c r="KI906">
        <v>0</v>
      </c>
      <c r="KJ906">
        <v>0</v>
      </c>
      <c r="KK906">
        <v>0</v>
      </c>
      <c r="KL906">
        <v>0</v>
      </c>
      <c r="KM906">
        <v>0</v>
      </c>
      <c r="KN906">
        <v>1</v>
      </c>
      <c r="KO906">
        <v>0</v>
      </c>
      <c r="KP906">
        <v>0</v>
      </c>
      <c r="KQ906">
        <v>0</v>
      </c>
      <c r="KR906">
        <v>1</v>
      </c>
      <c r="KS906">
        <v>0</v>
      </c>
      <c r="KT906">
        <v>0</v>
      </c>
      <c r="KU906">
        <v>1</v>
      </c>
      <c r="KV906">
        <v>0</v>
      </c>
      <c r="KW906">
        <v>0</v>
      </c>
      <c r="KX906">
        <v>1</v>
      </c>
      <c r="KY906">
        <v>0</v>
      </c>
      <c r="KZ906">
        <v>0</v>
      </c>
      <c r="LA906">
        <v>0</v>
      </c>
      <c r="LB906">
        <v>1</v>
      </c>
      <c r="LC906">
        <v>1</v>
      </c>
      <c r="LD906">
        <v>0</v>
      </c>
      <c r="LE906">
        <v>0</v>
      </c>
      <c r="LF906">
        <v>0</v>
      </c>
      <c r="LG906">
        <v>0</v>
      </c>
      <c r="LH906">
        <v>0</v>
      </c>
      <c r="LI906">
        <v>0</v>
      </c>
      <c r="LJ906">
        <v>0</v>
      </c>
      <c r="LK906">
        <v>0</v>
      </c>
      <c r="LL906">
        <v>0</v>
      </c>
      <c r="LM906">
        <v>0</v>
      </c>
      <c r="LN906">
        <v>1</v>
      </c>
      <c r="LO906">
        <v>0</v>
      </c>
      <c r="LP906">
        <v>1</v>
      </c>
      <c r="LQ906">
        <v>0</v>
      </c>
      <c r="LR906">
        <v>0</v>
      </c>
      <c r="LS906">
        <v>0</v>
      </c>
      <c r="LT906">
        <v>0</v>
      </c>
      <c r="LU906">
        <v>0</v>
      </c>
      <c r="LV906">
        <v>0</v>
      </c>
      <c r="LW906">
        <v>0</v>
      </c>
      <c r="LX906">
        <v>0</v>
      </c>
      <c r="LY906">
        <v>0</v>
      </c>
      <c r="LZ906">
        <v>0</v>
      </c>
      <c r="MA906">
        <v>1</v>
      </c>
      <c r="MB906">
        <v>0</v>
      </c>
      <c r="MC906">
        <v>0</v>
      </c>
      <c r="MD906">
        <v>0</v>
      </c>
      <c r="ME906">
        <v>0</v>
      </c>
      <c r="MF906">
        <v>0</v>
      </c>
      <c r="MG906">
        <v>0</v>
      </c>
      <c r="MH906">
        <v>0</v>
      </c>
      <c r="MI906">
        <v>0</v>
      </c>
      <c r="MJ906">
        <v>0</v>
      </c>
      <c r="MK906">
        <v>1</v>
      </c>
      <c r="ML906">
        <v>0</v>
      </c>
      <c r="MM906">
        <v>0</v>
      </c>
      <c r="MN906">
        <v>0</v>
      </c>
      <c r="MO906">
        <v>0</v>
      </c>
      <c r="MP906">
        <v>0</v>
      </c>
      <c r="MQ906">
        <v>0</v>
      </c>
      <c r="MR906">
        <v>0</v>
      </c>
      <c r="MS906">
        <v>0</v>
      </c>
      <c r="MT906">
        <v>0</v>
      </c>
      <c r="MU906">
        <v>1</v>
      </c>
      <c r="MV906">
        <v>1</v>
      </c>
      <c r="MW906">
        <v>0</v>
      </c>
      <c r="MX906">
        <v>1</v>
      </c>
      <c r="MY906">
        <v>0</v>
      </c>
      <c r="MZ906">
        <v>0</v>
      </c>
      <c r="NA906">
        <v>0</v>
      </c>
      <c r="NB906">
        <v>0</v>
      </c>
      <c r="NC906">
        <v>0</v>
      </c>
      <c r="ND906">
        <v>0</v>
      </c>
      <c r="NE906">
        <v>0</v>
      </c>
      <c r="NF906">
        <v>0</v>
      </c>
      <c r="NG906">
        <v>0</v>
      </c>
      <c r="NH906">
        <v>0</v>
      </c>
      <c r="NI906">
        <v>0</v>
      </c>
      <c r="NJ906">
        <v>0</v>
      </c>
      <c r="NK906">
        <v>0</v>
      </c>
      <c r="NL906">
        <v>0</v>
      </c>
      <c r="NM906">
        <v>0</v>
      </c>
      <c r="NN906">
        <v>1</v>
      </c>
      <c r="NO906">
        <v>0</v>
      </c>
      <c r="NP906">
        <v>1</v>
      </c>
      <c r="NQ906">
        <v>1</v>
      </c>
      <c r="NR906">
        <v>0</v>
      </c>
      <c r="NS906">
        <v>0</v>
      </c>
      <c r="NT906">
        <v>0</v>
      </c>
      <c r="NU906">
        <v>1</v>
      </c>
      <c r="NV906">
        <v>0</v>
      </c>
      <c r="NW906">
        <v>0</v>
      </c>
      <c r="NX906">
        <v>0</v>
      </c>
      <c r="NY906">
        <v>0</v>
      </c>
      <c r="NZ906">
        <v>0</v>
      </c>
      <c r="OA906">
        <v>0</v>
      </c>
      <c r="OB906">
        <v>0</v>
      </c>
      <c r="OC906">
        <v>0</v>
      </c>
      <c r="OD906">
        <v>1</v>
      </c>
      <c r="OE906">
        <v>0</v>
      </c>
      <c r="OF906">
        <v>0</v>
      </c>
      <c r="OG906">
        <v>1</v>
      </c>
      <c r="OH906">
        <v>0</v>
      </c>
      <c r="OI906">
        <v>0</v>
      </c>
      <c r="OJ906">
        <v>1</v>
      </c>
      <c r="OK906">
        <v>0</v>
      </c>
      <c r="OL906">
        <v>0</v>
      </c>
      <c r="OM906">
        <v>0</v>
      </c>
      <c r="ON906">
        <v>0</v>
      </c>
      <c r="OO906">
        <v>0</v>
      </c>
      <c r="OP906">
        <v>0</v>
      </c>
      <c r="OQ906">
        <v>0</v>
      </c>
      <c r="OR906">
        <v>0</v>
      </c>
      <c r="OS906">
        <v>0</v>
      </c>
      <c r="OT906">
        <v>0</v>
      </c>
      <c r="OU906">
        <v>0</v>
      </c>
      <c r="OV906">
        <v>0</v>
      </c>
      <c r="OW906">
        <v>0</v>
      </c>
      <c r="OX906">
        <v>1</v>
      </c>
      <c r="OY906">
        <v>0</v>
      </c>
      <c r="OZ906">
        <v>0</v>
      </c>
      <c r="PA906">
        <v>1</v>
      </c>
      <c r="PB906">
        <v>0</v>
      </c>
      <c r="PC906">
        <v>0</v>
      </c>
      <c r="PD906">
        <v>0</v>
      </c>
      <c r="PE906">
        <v>0</v>
      </c>
      <c r="PF906">
        <v>0</v>
      </c>
      <c r="PG906">
        <v>0</v>
      </c>
      <c r="PH906">
        <v>0</v>
      </c>
      <c r="PI906">
        <v>0</v>
      </c>
      <c r="PJ906">
        <v>0</v>
      </c>
      <c r="PK906">
        <v>1</v>
      </c>
      <c r="PL906">
        <v>1</v>
      </c>
      <c r="PM906">
        <v>0</v>
      </c>
      <c r="PN906">
        <v>1</v>
      </c>
      <c r="PO906">
        <v>0</v>
      </c>
      <c r="PP906">
        <v>0</v>
      </c>
      <c r="PQ906">
        <v>1</v>
      </c>
      <c r="PR906">
        <v>0</v>
      </c>
      <c r="PS906">
        <v>1</v>
      </c>
      <c r="PT906">
        <v>1</v>
      </c>
      <c r="PU906">
        <v>0</v>
      </c>
      <c r="PV906">
        <v>0</v>
      </c>
      <c r="PW906">
        <v>0</v>
      </c>
      <c r="PX906">
        <v>1</v>
      </c>
      <c r="PY906">
        <v>0</v>
      </c>
      <c r="PZ906">
        <v>0</v>
      </c>
      <c r="QA906">
        <v>0</v>
      </c>
      <c r="QB906">
        <v>0</v>
      </c>
      <c r="QC906">
        <v>0</v>
      </c>
      <c r="QD906">
        <v>0</v>
      </c>
      <c r="QE906">
        <v>0</v>
      </c>
      <c r="QF906">
        <v>0</v>
      </c>
      <c r="QG906">
        <v>0</v>
      </c>
      <c r="QH906">
        <v>0</v>
      </c>
      <c r="QI906">
        <v>0</v>
      </c>
      <c r="QJ906">
        <v>0</v>
      </c>
      <c r="QK906">
        <v>0</v>
      </c>
      <c r="QL906">
        <v>0</v>
      </c>
      <c r="QM906">
        <v>0</v>
      </c>
      <c r="QN906">
        <v>0</v>
      </c>
      <c r="QO906">
        <v>0</v>
      </c>
      <c r="QP906">
        <v>0</v>
      </c>
      <c r="QQ906">
        <v>0</v>
      </c>
      <c r="QR906">
        <v>0</v>
      </c>
      <c r="QS906">
        <v>0</v>
      </c>
      <c r="QT906">
        <v>1</v>
      </c>
      <c r="QU906">
        <v>0</v>
      </c>
      <c r="QV906">
        <v>0</v>
      </c>
      <c r="QW906">
        <v>0</v>
      </c>
      <c r="QX906">
        <v>0</v>
      </c>
      <c r="QY906">
        <v>0</v>
      </c>
      <c r="QZ906">
        <v>0</v>
      </c>
      <c r="RA906">
        <v>0</v>
      </c>
      <c r="RB906">
        <v>0</v>
      </c>
      <c r="RC906">
        <v>0</v>
      </c>
      <c r="RD906">
        <v>1</v>
      </c>
      <c r="RE906">
        <v>0</v>
      </c>
      <c r="RF906">
        <v>0</v>
      </c>
      <c r="RG906">
        <v>0</v>
      </c>
      <c r="RH906">
        <v>0</v>
      </c>
      <c r="RI906">
        <v>0</v>
      </c>
      <c r="RJ906">
        <v>0</v>
      </c>
      <c r="RK906">
        <v>0</v>
      </c>
      <c r="RL906">
        <v>1</v>
      </c>
      <c r="RM906">
        <v>0</v>
      </c>
      <c r="RN906">
        <v>0</v>
      </c>
      <c r="RO906">
        <v>0</v>
      </c>
      <c r="RP906">
        <v>0</v>
      </c>
      <c r="RQ906">
        <v>0</v>
      </c>
      <c r="RR906">
        <v>0</v>
      </c>
      <c r="RS906">
        <v>0</v>
      </c>
      <c r="RT906">
        <v>0</v>
      </c>
      <c r="RU906">
        <v>1</v>
      </c>
      <c r="RV906">
        <v>0</v>
      </c>
      <c r="RW906">
        <v>0</v>
      </c>
      <c r="RX906">
        <v>0</v>
      </c>
      <c r="RY906">
        <v>1</v>
      </c>
      <c r="RZ906">
        <v>0</v>
      </c>
      <c r="SA906">
        <v>0</v>
      </c>
      <c r="SB906">
        <v>0</v>
      </c>
      <c r="SC906">
        <v>0</v>
      </c>
      <c r="SD906">
        <v>0</v>
      </c>
      <c r="SE906">
        <v>0</v>
      </c>
      <c r="SF906">
        <v>0</v>
      </c>
      <c r="SG906">
        <v>0</v>
      </c>
      <c r="SH906">
        <v>1</v>
      </c>
      <c r="SI906">
        <v>0</v>
      </c>
      <c r="SJ906">
        <v>0</v>
      </c>
      <c r="SK906">
        <v>0</v>
      </c>
      <c r="SL906">
        <v>0</v>
      </c>
      <c r="SM906">
        <v>0</v>
      </c>
      <c r="SN906">
        <v>0</v>
      </c>
      <c r="SO906">
        <v>0</v>
      </c>
      <c r="SP906">
        <v>0</v>
      </c>
      <c r="SQ906">
        <v>0</v>
      </c>
      <c r="SR906">
        <v>0</v>
      </c>
      <c r="SS906">
        <v>0</v>
      </c>
      <c r="ST906">
        <v>0</v>
      </c>
      <c r="SU906">
        <v>0</v>
      </c>
      <c r="SV906">
        <v>0</v>
      </c>
      <c r="SW906">
        <v>0</v>
      </c>
      <c r="SX906">
        <v>0</v>
      </c>
      <c r="SY906">
        <v>1</v>
      </c>
      <c r="SZ906">
        <v>0</v>
      </c>
      <c r="TA906">
        <v>0</v>
      </c>
      <c r="TB906">
        <v>0</v>
      </c>
      <c r="TC906">
        <v>0</v>
      </c>
      <c r="TD906">
        <v>0</v>
      </c>
      <c r="TE906">
        <v>0</v>
      </c>
      <c r="TF906">
        <v>0</v>
      </c>
      <c r="TG906">
        <v>0</v>
      </c>
      <c r="TH906">
        <v>0</v>
      </c>
      <c r="TI906">
        <v>0</v>
      </c>
      <c r="TJ906">
        <v>0</v>
      </c>
      <c r="TK906">
        <v>1</v>
      </c>
      <c r="TL906">
        <v>0</v>
      </c>
      <c r="TM906">
        <v>0</v>
      </c>
      <c r="TN906">
        <v>0</v>
      </c>
      <c r="TO906">
        <v>0</v>
      </c>
      <c r="TP906">
        <v>0</v>
      </c>
      <c r="TQ906">
        <v>0</v>
      </c>
      <c r="TR906">
        <v>0</v>
      </c>
      <c r="TS906">
        <v>0</v>
      </c>
      <c r="TT906">
        <v>0</v>
      </c>
      <c r="TU906">
        <v>0</v>
      </c>
      <c r="TV906">
        <v>0</v>
      </c>
      <c r="TW906">
        <v>0</v>
      </c>
      <c r="TX906">
        <v>0</v>
      </c>
      <c r="TY906">
        <v>0</v>
      </c>
      <c r="TZ906">
        <v>0</v>
      </c>
      <c r="UA906">
        <v>0</v>
      </c>
      <c r="UB906">
        <v>1</v>
      </c>
      <c r="UC906">
        <v>0</v>
      </c>
      <c r="UD906">
        <v>0</v>
      </c>
      <c r="UE906">
        <v>0</v>
      </c>
      <c r="UF906">
        <v>1</v>
      </c>
      <c r="UG906">
        <v>1</v>
      </c>
      <c r="UH906">
        <v>0</v>
      </c>
      <c r="UI906">
        <v>1</v>
      </c>
      <c r="UJ906">
        <v>0</v>
      </c>
      <c r="UK906">
        <v>0</v>
      </c>
      <c r="UL906">
        <v>1</v>
      </c>
      <c r="UM906">
        <v>0</v>
      </c>
      <c r="UN906">
        <v>0</v>
      </c>
      <c r="UO906">
        <v>0</v>
      </c>
      <c r="UP906">
        <v>0</v>
      </c>
      <c r="UQ906">
        <v>0</v>
      </c>
      <c r="UR906">
        <v>0</v>
      </c>
      <c r="US906">
        <v>1</v>
      </c>
      <c r="UT906">
        <v>1</v>
      </c>
      <c r="UU906">
        <v>0</v>
      </c>
      <c r="UV906">
        <v>0</v>
      </c>
      <c r="UW906">
        <v>0</v>
      </c>
      <c r="UX906">
        <v>0</v>
      </c>
      <c r="UY906">
        <v>1</v>
      </c>
      <c r="UZ906">
        <v>0</v>
      </c>
      <c r="VA906">
        <v>1</v>
      </c>
      <c r="VB906">
        <v>0</v>
      </c>
      <c r="VC906">
        <v>0</v>
      </c>
      <c r="VD906">
        <v>1</v>
      </c>
      <c r="VE906">
        <v>1</v>
      </c>
      <c r="VF906">
        <v>0</v>
      </c>
      <c r="VG906">
        <v>0</v>
      </c>
      <c r="VH906">
        <v>0</v>
      </c>
      <c r="VI906">
        <v>0</v>
      </c>
      <c r="VJ906">
        <v>0</v>
      </c>
      <c r="VK906">
        <v>0</v>
      </c>
      <c r="VL906">
        <v>0</v>
      </c>
      <c r="VM906">
        <v>0</v>
      </c>
      <c r="VN906">
        <v>0</v>
      </c>
      <c r="VO906">
        <v>0</v>
      </c>
      <c r="VP906">
        <v>1</v>
      </c>
      <c r="VQ906">
        <v>0</v>
      </c>
      <c r="VR906">
        <v>0</v>
      </c>
      <c r="VS906">
        <v>0</v>
      </c>
      <c r="VT906">
        <v>0</v>
      </c>
      <c r="VU906">
        <v>0</v>
      </c>
      <c r="VV906">
        <v>0</v>
      </c>
      <c r="VW906">
        <v>0</v>
      </c>
      <c r="VX906">
        <v>0</v>
      </c>
      <c r="VY906">
        <v>1</v>
      </c>
      <c r="VZ906">
        <v>0</v>
      </c>
      <c r="WA906">
        <v>0</v>
      </c>
      <c r="WB906">
        <v>0</v>
      </c>
      <c r="WC906">
        <v>1</v>
      </c>
      <c r="WD906">
        <v>1</v>
      </c>
      <c r="WE906">
        <v>0</v>
      </c>
      <c r="WF906">
        <v>0</v>
      </c>
      <c r="WG906">
        <v>0</v>
      </c>
      <c r="WH906">
        <v>0</v>
      </c>
      <c r="WI906">
        <v>0</v>
      </c>
      <c r="WJ906">
        <v>0</v>
      </c>
      <c r="WK906">
        <v>0</v>
      </c>
      <c r="WL906">
        <v>0</v>
      </c>
      <c r="WM906">
        <v>0</v>
      </c>
      <c r="WN906">
        <v>0</v>
      </c>
      <c r="WO906">
        <v>0</v>
      </c>
      <c r="WP906">
        <v>0</v>
      </c>
      <c r="WQ906">
        <v>0</v>
      </c>
      <c r="WR906">
        <v>0</v>
      </c>
      <c r="WS906">
        <v>0</v>
      </c>
      <c r="WT906">
        <v>0</v>
      </c>
      <c r="WU906">
        <v>0</v>
      </c>
      <c r="WV906">
        <v>0</v>
      </c>
      <c r="WW906">
        <v>1</v>
      </c>
      <c r="WX906">
        <v>0</v>
      </c>
      <c r="WY906">
        <v>1</v>
      </c>
      <c r="WZ906">
        <v>0</v>
      </c>
      <c r="XA906">
        <v>0</v>
      </c>
      <c r="XB906">
        <v>1</v>
      </c>
      <c r="XC906">
        <v>0</v>
      </c>
      <c r="XD906">
        <v>0</v>
      </c>
      <c r="XE906">
        <v>0</v>
      </c>
      <c r="XF906">
        <v>0</v>
      </c>
      <c r="XG906">
        <v>0</v>
      </c>
      <c r="XH906">
        <v>0</v>
      </c>
      <c r="XI906">
        <v>0</v>
      </c>
      <c r="XJ906">
        <v>0</v>
      </c>
      <c r="XK906">
        <v>0</v>
      </c>
      <c r="XL906">
        <v>0</v>
      </c>
      <c r="XM906">
        <v>0</v>
      </c>
      <c r="XN906">
        <v>0</v>
      </c>
      <c r="XO906">
        <v>0</v>
      </c>
      <c r="XP906">
        <v>0</v>
      </c>
      <c r="XQ906">
        <v>0</v>
      </c>
      <c r="XR906">
        <v>0</v>
      </c>
      <c r="XS906">
        <v>0</v>
      </c>
      <c r="XT906">
        <v>0</v>
      </c>
      <c r="XU906">
        <v>0</v>
      </c>
      <c r="XV906">
        <v>1</v>
      </c>
      <c r="XW906">
        <v>0</v>
      </c>
      <c r="XX906">
        <v>1</v>
      </c>
      <c r="XY906">
        <v>0</v>
      </c>
      <c r="XZ906">
        <v>0</v>
      </c>
      <c r="YA906">
        <v>0</v>
      </c>
      <c r="YB906">
        <v>0</v>
      </c>
      <c r="YC906">
        <v>0</v>
      </c>
      <c r="YD906">
        <v>0</v>
      </c>
      <c r="YE906">
        <v>0</v>
      </c>
      <c r="YF906">
        <v>0</v>
      </c>
      <c r="YG906">
        <v>0</v>
      </c>
      <c r="YH906">
        <v>0</v>
      </c>
      <c r="YI906">
        <v>0</v>
      </c>
      <c r="YJ906">
        <v>0</v>
      </c>
      <c r="YK906">
        <v>0</v>
      </c>
      <c r="YL906">
        <v>0</v>
      </c>
      <c r="YM906">
        <v>0</v>
      </c>
      <c r="YN906">
        <v>0</v>
      </c>
      <c r="YO906">
        <v>0</v>
      </c>
      <c r="YP906">
        <v>0</v>
      </c>
      <c r="YQ906">
        <v>1</v>
      </c>
      <c r="YR906">
        <v>0</v>
      </c>
      <c r="YS906">
        <v>1</v>
      </c>
      <c r="YT906">
        <v>0</v>
      </c>
      <c r="YU906">
        <v>0</v>
      </c>
      <c r="YV906">
        <v>0</v>
      </c>
      <c r="YW906">
        <v>0</v>
      </c>
      <c r="YX906">
        <v>0</v>
      </c>
      <c r="YY906">
        <v>0</v>
      </c>
      <c r="YZ906">
        <v>0</v>
      </c>
      <c r="ZA906">
        <v>0</v>
      </c>
      <c r="ZB906">
        <v>0</v>
      </c>
      <c r="ZC906">
        <v>0</v>
      </c>
      <c r="ZD906">
        <v>0</v>
      </c>
      <c r="ZE906">
        <v>0</v>
      </c>
      <c r="ZF906">
        <v>0</v>
      </c>
      <c r="ZG906">
        <v>1</v>
      </c>
      <c r="ZH906">
        <v>0</v>
      </c>
      <c r="ZI906">
        <v>1</v>
      </c>
      <c r="ZJ906">
        <v>0</v>
      </c>
      <c r="ZK906">
        <v>0</v>
      </c>
      <c r="ZL906">
        <v>1</v>
      </c>
      <c r="ZM906">
        <v>0</v>
      </c>
      <c r="ZN906">
        <v>0</v>
      </c>
      <c r="ZO906">
        <v>1</v>
      </c>
      <c r="ZP906">
        <v>1</v>
      </c>
      <c r="ZQ906">
        <v>0</v>
      </c>
      <c r="ZR906">
        <v>0</v>
      </c>
      <c r="ZS906">
        <v>0</v>
      </c>
      <c r="ZT906">
        <v>0</v>
      </c>
      <c r="ZU906">
        <v>0</v>
      </c>
      <c r="ZV906">
        <v>0</v>
      </c>
      <c r="ZW906">
        <v>0</v>
      </c>
      <c r="ZX906">
        <v>0</v>
      </c>
      <c r="ZY906">
        <v>0</v>
      </c>
      <c r="ZZ906">
        <v>0</v>
      </c>
      <c r="AAA906">
        <v>0</v>
      </c>
      <c r="AAB906">
        <v>0</v>
      </c>
      <c r="AAC906">
        <v>0</v>
      </c>
      <c r="AAD906">
        <v>0</v>
      </c>
      <c r="AAE906">
        <v>0</v>
      </c>
      <c r="AAF906">
        <v>0</v>
      </c>
      <c r="AAG906">
        <v>0</v>
      </c>
      <c r="AAH906">
        <v>0</v>
      </c>
      <c r="AAI906">
        <v>0</v>
      </c>
      <c r="AAJ906">
        <v>0</v>
      </c>
      <c r="AAK906">
        <v>0</v>
      </c>
      <c r="AAL906">
        <v>0</v>
      </c>
      <c r="AAM906">
        <v>0</v>
      </c>
      <c r="AAN906">
        <v>0</v>
      </c>
      <c r="AAO906">
        <v>0</v>
      </c>
      <c r="AAP906">
        <v>0</v>
      </c>
      <c r="AAQ906">
        <v>0</v>
      </c>
      <c r="AAR906">
        <v>0</v>
      </c>
      <c r="AAS906">
        <v>0</v>
      </c>
      <c r="AAT906">
        <v>0</v>
      </c>
      <c r="AAU906">
        <v>0</v>
      </c>
      <c r="AAV906">
        <v>0</v>
      </c>
      <c r="AAW906">
        <v>0</v>
      </c>
      <c r="AAX906">
        <v>0</v>
      </c>
      <c r="AAY906">
        <v>0</v>
      </c>
      <c r="AAZ906">
        <v>0</v>
      </c>
      <c r="ABA906">
        <v>0</v>
      </c>
      <c r="ABB906">
        <v>0</v>
      </c>
      <c r="ABC906">
        <v>1</v>
      </c>
      <c r="ABD906">
        <v>0</v>
      </c>
      <c r="ABE906">
        <v>0</v>
      </c>
      <c r="ABF906">
        <v>0</v>
      </c>
      <c r="ABG906">
        <v>0</v>
      </c>
      <c r="ABH906">
        <v>0</v>
      </c>
      <c r="ABI906">
        <v>0</v>
      </c>
      <c r="ABJ906">
        <v>0</v>
      </c>
      <c r="ABK906">
        <v>0</v>
      </c>
      <c r="ABL906">
        <v>0</v>
      </c>
      <c r="ABM906">
        <v>0</v>
      </c>
      <c r="ABN906">
        <v>0</v>
      </c>
      <c r="ABO906">
        <v>0</v>
      </c>
      <c r="ABP906">
        <v>0</v>
      </c>
      <c r="ABQ906">
        <v>0</v>
      </c>
      <c r="ABR906">
        <v>0</v>
      </c>
      <c r="ABS906">
        <v>0</v>
      </c>
      <c r="ABT906">
        <v>0</v>
      </c>
      <c r="ABU906">
        <v>1</v>
      </c>
      <c r="ABV906">
        <v>0</v>
      </c>
      <c r="ABW906">
        <v>1</v>
      </c>
      <c r="ABX906">
        <v>0</v>
      </c>
      <c r="ABY906">
        <v>0</v>
      </c>
      <c r="ABZ906">
        <v>1</v>
      </c>
      <c r="ACA906">
        <v>0</v>
      </c>
      <c r="ACB906">
        <v>0</v>
      </c>
      <c r="ACC906">
        <v>0</v>
      </c>
      <c r="ACD906">
        <v>0</v>
      </c>
      <c r="ACE906">
        <v>0</v>
      </c>
      <c r="ACF906">
        <v>0</v>
      </c>
      <c r="ACG906">
        <v>0</v>
      </c>
      <c r="ACH906">
        <v>0</v>
      </c>
      <c r="ACI906">
        <v>0</v>
      </c>
      <c r="ACJ906">
        <v>1</v>
      </c>
      <c r="ACK906">
        <v>0</v>
      </c>
      <c r="ACL906">
        <v>0</v>
      </c>
      <c r="ACM906">
        <v>0</v>
      </c>
      <c r="ACN906">
        <v>0</v>
      </c>
      <c r="ACO906">
        <v>0</v>
      </c>
      <c r="ACP906">
        <v>0</v>
      </c>
      <c r="ACQ906">
        <v>0</v>
      </c>
      <c r="ACR906">
        <v>0</v>
      </c>
      <c r="ACS906">
        <v>0</v>
      </c>
      <c r="ACT906">
        <v>0</v>
      </c>
      <c r="ACU906">
        <v>0</v>
      </c>
      <c r="ACV906">
        <v>0</v>
      </c>
      <c r="ACW906">
        <v>0</v>
      </c>
      <c r="ACX906">
        <v>0</v>
      </c>
      <c r="ACY906">
        <v>0</v>
      </c>
      <c r="ACZ906">
        <v>1</v>
      </c>
      <c r="ADA906">
        <v>0</v>
      </c>
      <c r="ADB906">
        <v>0</v>
      </c>
      <c r="ADC906">
        <v>0</v>
      </c>
      <c r="ADD906">
        <v>0</v>
      </c>
      <c r="ADE906">
        <v>0</v>
      </c>
      <c r="ADF906">
        <v>0</v>
      </c>
      <c r="ADG906">
        <v>0</v>
      </c>
      <c r="ADH906">
        <v>0</v>
      </c>
      <c r="ADI906">
        <v>0</v>
      </c>
      <c r="ADJ906">
        <v>0</v>
      </c>
      <c r="ADK906">
        <v>0</v>
      </c>
      <c r="ADL906">
        <v>1</v>
      </c>
      <c r="ADM906">
        <v>0</v>
      </c>
      <c r="ADN906">
        <v>0</v>
      </c>
      <c r="ADO906">
        <v>1</v>
      </c>
      <c r="ADP906">
        <v>0</v>
      </c>
      <c r="ADQ906">
        <v>0</v>
      </c>
      <c r="ADR906">
        <v>0</v>
      </c>
      <c r="ADS906">
        <v>0</v>
      </c>
      <c r="ADT906">
        <v>0</v>
      </c>
      <c r="ADU906">
        <v>0</v>
      </c>
      <c r="ADV906">
        <v>1</v>
      </c>
      <c r="ADW906">
        <v>0</v>
      </c>
      <c r="ADX906">
        <v>1</v>
      </c>
      <c r="ADY906">
        <v>0</v>
      </c>
      <c r="ADZ906">
        <v>0</v>
      </c>
      <c r="AEA906">
        <v>0</v>
      </c>
      <c r="AEB906">
        <v>1</v>
      </c>
      <c r="AEC906">
        <v>0</v>
      </c>
      <c r="AED906">
        <v>0</v>
      </c>
      <c r="AEE906">
        <v>0</v>
      </c>
      <c r="AEF906">
        <v>0</v>
      </c>
      <c r="AEG906">
        <v>1</v>
      </c>
      <c r="AEH906">
        <v>0</v>
      </c>
      <c r="AEI906">
        <v>0</v>
      </c>
      <c r="AEJ906">
        <v>0</v>
      </c>
      <c r="AEK906">
        <v>0</v>
      </c>
      <c r="AEL906">
        <v>0</v>
      </c>
      <c r="AEM906">
        <v>0</v>
      </c>
      <c r="AEN906">
        <v>0</v>
      </c>
      <c r="AEO906">
        <v>0</v>
      </c>
      <c r="AEP906">
        <v>0</v>
      </c>
      <c r="AEQ906">
        <v>0</v>
      </c>
      <c r="AER906">
        <v>0</v>
      </c>
      <c r="AES906">
        <v>0</v>
      </c>
      <c r="AET906">
        <v>0</v>
      </c>
      <c r="AEU906">
        <v>1</v>
      </c>
      <c r="AEV906">
        <v>0</v>
      </c>
      <c r="AEW906">
        <v>1</v>
      </c>
      <c r="AEX906">
        <v>0</v>
      </c>
      <c r="AEY906">
        <v>0</v>
      </c>
      <c r="AEZ906">
        <v>0</v>
      </c>
      <c r="AFA906">
        <v>0</v>
      </c>
      <c r="AFB906">
        <v>0</v>
      </c>
      <c r="AFC906">
        <v>0</v>
      </c>
      <c r="AFD906">
        <v>0</v>
      </c>
      <c r="AFE906">
        <v>0</v>
      </c>
      <c r="AFF906">
        <v>0</v>
      </c>
      <c r="AFG906">
        <v>0</v>
      </c>
      <c r="AFH906">
        <v>0</v>
      </c>
      <c r="AFI906">
        <v>0</v>
      </c>
      <c r="AFJ906">
        <v>1</v>
      </c>
      <c r="AFK906">
        <v>1</v>
      </c>
      <c r="AFL906">
        <v>0</v>
      </c>
      <c r="AFM906">
        <v>0</v>
      </c>
      <c r="AFN906">
        <v>0</v>
      </c>
      <c r="AFO906">
        <v>0</v>
      </c>
      <c r="AFP906">
        <v>1</v>
      </c>
      <c r="AFQ906">
        <v>1</v>
      </c>
      <c r="AFR906">
        <v>0</v>
      </c>
      <c r="AFS906">
        <v>0</v>
      </c>
      <c r="AFT906">
        <v>0</v>
      </c>
      <c r="AFU906">
        <v>0</v>
      </c>
      <c r="AFV906">
        <v>0</v>
      </c>
      <c r="AFW906">
        <v>0</v>
      </c>
      <c r="AFX906">
        <v>0</v>
      </c>
      <c r="AFY906">
        <v>0</v>
      </c>
      <c r="AFZ906">
        <v>0</v>
      </c>
      <c r="AGA906">
        <v>0</v>
      </c>
      <c r="AGB906">
        <v>0</v>
      </c>
      <c r="AGC906">
        <v>0</v>
      </c>
      <c r="AGD906">
        <v>1</v>
      </c>
      <c r="AGE906">
        <v>0</v>
      </c>
      <c r="AGF906">
        <v>0</v>
      </c>
      <c r="AGG906">
        <v>0</v>
      </c>
      <c r="AGH906">
        <v>1</v>
      </c>
      <c r="AGI906">
        <v>0</v>
      </c>
      <c r="AGJ906">
        <v>0</v>
      </c>
      <c r="AGK906">
        <v>0</v>
      </c>
      <c r="AGL906">
        <v>0</v>
      </c>
      <c r="AGM906">
        <v>0</v>
      </c>
      <c r="AGN906">
        <v>0</v>
      </c>
      <c r="AGO906">
        <v>0</v>
      </c>
      <c r="AGP906">
        <v>0</v>
      </c>
      <c r="AGQ906">
        <v>0</v>
      </c>
      <c r="AGR906">
        <v>0</v>
      </c>
      <c r="AGS906">
        <v>0</v>
      </c>
      <c r="AGT906">
        <v>0</v>
      </c>
      <c r="AGU906">
        <v>0</v>
      </c>
      <c r="AGV906">
        <v>0</v>
      </c>
      <c r="AGW906">
        <v>0</v>
      </c>
      <c r="AGX906">
        <v>0</v>
      </c>
      <c r="AGY906">
        <v>0</v>
      </c>
      <c r="AGZ906">
        <v>0</v>
      </c>
      <c r="AHA906">
        <v>1</v>
      </c>
      <c r="AHB906">
        <v>0</v>
      </c>
      <c r="AHC906">
        <v>0</v>
      </c>
      <c r="AHD906">
        <v>0</v>
      </c>
      <c r="AHE906">
        <v>0</v>
      </c>
      <c r="AHF906">
        <v>0</v>
      </c>
      <c r="AHG906">
        <v>0</v>
      </c>
      <c r="AHH906">
        <v>0</v>
      </c>
      <c r="AHI906">
        <v>0</v>
      </c>
      <c r="AHJ906">
        <v>0</v>
      </c>
      <c r="AHK906">
        <v>0</v>
      </c>
      <c r="AHL906">
        <v>0</v>
      </c>
      <c r="AHM906">
        <v>0</v>
      </c>
      <c r="AHN906">
        <v>0</v>
      </c>
      <c r="AHO906">
        <v>0</v>
      </c>
      <c r="AHP906">
        <v>0</v>
      </c>
      <c r="AHQ906">
        <v>0</v>
      </c>
      <c r="AHR906">
        <v>0</v>
      </c>
      <c r="AHS906">
        <v>0</v>
      </c>
      <c r="AHT906">
        <v>0</v>
      </c>
      <c r="AHU906">
        <v>0</v>
      </c>
      <c r="AHV906">
        <v>0</v>
      </c>
      <c r="AHW906">
        <v>0</v>
      </c>
      <c r="AHX906">
        <v>0</v>
      </c>
      <c r="AHY906">
        <v>0</v>
      </c>
      <c r="AHZ906">
        <v>0</v>
      </c>
      <c r="AIA906">
        <v>0</v>
      </c>
      <c r="AIB906">
        <v>0</v>
      </c>
      <c r="AIC906">
        <v>0</v>
      </c>
      <c r="AID906">
        <v>0</v>
      </c>
      <c r="AIE906">
        <v>0</v>
      </c>
      <c r="AIF906">
        <v>0</v>
      </c>
      <c r="AIG906">
        <v>0</v>
      </c>
      <c r="AIH906">
        <v>0</v>
      </c>
      <c r="AII906">
        <v>0</v>
      </c>
      <c r="AIJ906">
        <v>0</v>
      </c>
      <c r="AIK906">
        <v>0</v>
      </c>
      <c r="AIL906">
        <v>0</v>
      </c>
      <c r="AIM906">
        <v>0</v>
      </c>
      <c r="AIN906">
        <v>0</v>
      </c>
      <c r="AIO906">
        <v>0</v>
      </c>
      <c r="AIP906">
        <v>0</v>
      </c>
      <c r="AIQ906">
        <v>0</v>
      </c>
      <c r="AIR906">
        <v>0</v>
      </c>
      <c r="AIS906">
        <v>0</v>
      </c>
      <c r="AIT906">
        <v>0</v>
      </c>
      <c r="AIU906">
        <v>0</v>
      </c>
      <c r="AIV906">
        <v>0</v>
      </c>
      <c r="AIW906">
        <v>1</v>
      </c>
      <c r="AIX906">
        <v>1</v>
      </c>
      <c r="AIY906">
        <v>0</v>
      </c>
      <c r="AIZ906">
        <v>0</v>
      </c>
      <c r="AJA906">
        <v>0</v>
      </c>
      <c r="AJB906">
        <v>1</v>
      </c>
      <c r="AJC906">
        <v>0</v>
      </c>
      <c r="AJD906">
        <v>1</v>
      </c>
      <c r="AJE906">
        <v>0</v>
      </c>
      <c r="AJF906">
        <v>0</v>
      </c>
      <c r="AJG906">
        <v>0</v>
      </c>
      <c r="AJH906">
        <v>0</v>
      </c>
      <c r="AJI906">
        <v>0</v>
      </c>
      <c r="AJJ906">
        <v>0</v>
      </c>
      <c r="AJK906">
        <v>0</v>
      </c>
      <c r="AJL906">
        <v>0</v>
      </c>
      <c r="AJM906">
        <v>0</v>
      </c>
      <c r="AJN906">
        <v>0</v>
      </c>
      <c r="AJO906">
        <v>0</v>
      </c>
      <c r="AJP906">
        <v>0</v>
      </c>
      <c r="AJQ906">
        <v>0</v>
      </c>
      <c r="AJR906">
        <v>0</v>
      </c>
      <c r="AJS906">
        <v>0</v>
      </c>
      <c r="AJT906">
        <v>0</v>
      </c>
      <c r="AJU906">
        <v>0</v>
      </c>
      <c r="AJV906">
        <v>0</v>
      </c>
      <c r="AJW906">
        <v>0</v>
      </c>
      <c r="AJX906">
        <v>0</v>
      </c>
      <c r="AJY906">
        <v>0</v>
      </c>
      <c r="AJZ906">
        <v>0</v>
      </c>
      <c r="AKA906">
        <v>0</v>
      </c>
      <c r="AKB906">
        <v>0</v>
      </c>
      <c r="AKC906">
        <v>0</v>
      </c>
      <c r="AKD906">
        <v>0</v>
      </c>
      <c r="AKE906">
        <v>0</v>
      </c>
      <c r="AKF906">
        <v>0</v>
      </c>
      <c r="AKG906">
        <v>1</v>
      </c>
      <c r="AKH906">
        <v>0</v>
      </c>
      <c r="AKI906">
        <v>0</v>
      </c>
      <c r="AKJ906">
        <v>0</v>
      </c>
      <c r="AKK906">
        <v>0</v>
      </c>
      <c r="AKL906">
        <v>0</v>
      </c>
      <c r="AKM906">
        <v>0</v>
      </c>
      <c r="AKN906">
        <v>0</v>
      </c>
      <c r="AKO906">
        <v>0</v>
      </c>
      <c r="AKP906">
        <v>0</v>
      </c>
      <c r="AKQ906">
        <v>0</v>
      </c>
      <c r="AKR906">
        <v>0</v>
      </c>
      <c r="AKS906">
        <v>0</v>
      </c>
      <c r="AKT906">
        <v>0</v>
      </c>
      <c r="AKU906">
        <v>0</v>
      </c>
      <c r="AKV906">
        <v>0</v>
      </c>
      <c r="AKW906">
        <v>0</v>
      </c>
      <c r="AKX906">
        <v>0</v>
      </c>
      <c r="AKY906">
        <v>0</v>
      </c>
      <c r="AKZ906">
        <v>0</v>
      </c>
      <c r="ALA906">
        <v>0</v>
      </c>
      <c r="ALB906">
        <v>0</v>
      </c>
      <c r="ALC906">
        <v>0</v>
      </c>
      <c r="ALD906">
        <v>0</v>
      </c>
      <c r="ALE906">
        <v>0</v>
      </c>
      <c r="ALF906">
        <v>0</v>
      </c>
      <c r="ALG906">
        <v>0</v>
      </c>
      <c r="ALH906">
        <v>0</v>
      </c>
      <c r="ALI906">
        <v>0</v>
      </c>
      <c r="ALJ906">
        <v>0</v>
      </c>
      <c r="ALK906">
        <v>0</v>
      </c>
      <c r="ALL906">
        <v>0</v>
      </c>
      <c r="ALM906">
        <v>0</v>
      </c>
      <c r="ALN906">
        <v>0</v>
      </c>
      <c r="ALO906">
        <v>0</v>
      </c>
      <c r="ALP906">
        <v>0</v>
      </c>
      <c r="ALQ906">
        <v>1</v>
      </c>
      <c r="ALR906">
        <v>1</v>
      </c>
      <c r="ALS906">
        <v>0</v>
      </c>
      <c r="ALT906">
        <v>0</v>
      </c>
      <c r="ALU906">
        <v>0</v>
      </c>
      <c r="ALV906">
        <v>0</v>
      </c>
      <c r="ALW906">
        <v>0</v>
      </c>
      <c r="ALX906">
        <v>0</v>
      </c>
      <c r="ALY906">
        <v>0</v>
      </c>
      <c r="ALZ906">
        <v>0</v>
      </c>
      <c r="AMA906">
        <v>0</v>
      </c>
      <c r="AMB906">
        <v>0</v>
      </c>
      <c r="AMC906">
        <v>0</v>
      </c>
      <c r="AMD906">
        <v>0</v>
      </c>
      <c r="AME906">
        <v>0</v>
      </c>
      <c r="AMF906">
        <v>0</v>
      </c>
      <c r="AMG906">
        <v>0</v>
      </c>
      <c r="AMH906">
        <v>0</v>
      </c>
      <c r="AMI906">
        <v>0</v>
      </c>
      <c r="AMJ906">
        <v>0</v>
      </c>
      <c r="AMK906">
        <v>0</v>
      </c>
      <c r="AML906">
        <v>0</v>
      </c>
      <c r="AMM906">
        <v>0</v>
      </c>
      <c r="AMN906">
        <v>0</v>
      </c>
      <c r="AMO906">
        <v>0</v>
      </c>
      <c r="AMP906">
        <v>0</v>
      </c>
      <c r="AMQ906">
        <v>0</v>
      </c>
      <c r="AMR906">
        <v>0</v>
      </c>
      <c r="AMS906">
        <v>0</v>
      </c>
      <c r="AMT906">
        <v>1</v>
      </c>
      <c r="AMU906">
        <v>0</v>
      </c>
      <c r="AMV906">
        <v>0</v>
      </c>
      <c r="AMW906">
        <v>0</v>
      </c>
      <c r="AMX906">
        <v>0</v>
      </c>
      <c r="AMY906">
        <v>0</v>
      </c>
      <c r="AMZ906">
        <v>0</v>
      </c>
      <c r="ANA906">
        <v>0</v>
      </c>
      <c r="ANB906">
        <v>0</v>
      </c>
      <c r="ANC906">
        <v>0</v>
      </c>
      <c r="AND906">
        <v>0</v>
      </c>
      <c r="ANE906">
        <v>0</v>
      </c>
      <c r="ANF906">
        <v>0</v>
      </c>
      <c r="ANG906">
        <v>0</v>
      </c>
      <c r="ANH906">
        <v>0</v>
      </c>
      <c r="ANI906">
        <v>0</v>
      </c>
      <c r="ANJ906">
        <v>0</v>
      </c>
      <c r="ANK906">
        <v>0</v>
      </c>
      <c r="ANL906">
        <v>0</v>
      </c>
      <c r="ANM906">
        <v>0</v>
      </c>
      <c r="ANN906">
        <v>0</v>
      </c>
      <c r="ANO906">
        <v>0</v>
      </c>
      <c r="ANP906">
        <v>0</v>
      </c>
      <c r="ANQ906">
        <v>0</v>
      </c>
      <c r="ANR906">
        <v>0</v>
      </c>
      <c r="ANS906">
        <v>0</v>
      </c>
      <c r="ANT906">
        <v>0</v>
      </c>
      <c r="ANU906">
        <v>0</v>
      </c>
      <c r="ANV906">
        <v>0</v>
      </c>
      <c r="ANW906">
        <v>0</v>
      </c>
      <c r="ANX906">
        <v>0</v>
      </c>
      <c r="ANY906">
        <v>0</v>
      </c>
      <c r="ANZ906">
        <v>0</v>
      </c>
      <c r="AOA906">
        <v>0</v>
      </c>
      <c r="AOB906">
        <v>0</v>
      </c>
      <c r="AOC906">
        <v>1</v>
      </c>
      <c r="AOD906">
        <v>0</v>
      </c>
      <c r="AOE906">
        <v>0</v>
      </c>
      <c r="AOF906">
        <v>0</v>
      </c>
      <c r="AOG906">
        <v>0</v>
      </c>
      <c r="AOH906">
        <v>0</v>
      </c>
      <c r="AOI906">
        <v>0</v>
      </c>
      <c r="AOJ906">
        <v>0</v>
      </c>
      <c r="AOK906">
        <v>0</v>
      </c>
      <c r="AOL906">
        <v>0</v>
      </c>
      <c r="AOM906">
        <v>0</v>
      </c>
      <c r="AON906">
        <v>0</v>
      </c>
      <c r="AOO906">
        <v>0</v>
      </c>
      <c r="AOP906">
        <v>0</v>
      </c>
      <c r="AOQ906">
        <v>1</v>
      </c>
      <c r="AOR906">
        <v>1</v>
      </c>
      <c r="AOS906">
        <v>0</v>
      </c>
      <c r="AOT906">
        <v>0</v>
      </c>
      <c r="AOU906">
        <v>0</v>
      </c>
      <c r="AOV906">
        <v>0</v>
      </c>
      <c r="AOW906">
        <v>0</v>
      </c>
      <c r="AOX906">
        <v>0</v>
      </c>
      <c r="AOY906">
        <v>0</v>
      </c>
      <c r="AOZ906">
        <v>0</v>
      </c>
      <c r="APA906">
        <v>0</v>
      </c>
      <c r="APB906">
        <v>0</v>
      </c>
      <c r="APC906">
        <v>0</v>
      </c>
      <c r="APD906">
        <v>0</v>
      </c>
      <c r="APE906">
        <v>0</v>
      </c>
      <c r="APF906">
        <v>0</v>
      </c>
      <c r="APG906">
        <v>0</v>
      </c>
      <c r="APH906">
        <v>0</v>
      </c>
      <c r="API906">
        <v>0</v>
      </c>
      <c r="APJ906">
        <v>0</v>
      </c>
      <c r="APK906">
        <v>0</v>
      </c>
      <c r="APL906">
        <v>0</v>
      </c>
      <c r="APM906">
        <v>0</v>
      </c>
      <c r="APN906">
        <v>1</v>
      </c>
      <c r="APO906">
        <v>0</v>
      </c>
      <c r="APP906">
        <v>0</v>
      </c>
      <c r="APQ906">
        <v>0</v>
      </c>
      <c r="APR906">
        <v>0</v>
      </c>
      <c r="APS906">
        <v>0</v>
      </c>
      <c r="APT906">
        <v>0</v>
      </c>
      <c r="APU906">
        <v>0</v>
      </c>
      <c r="APV906">
        <v>0</v>
      </c>
      <c r="APW906">
        <v>0</v>
      </c>
      <c r="APX906">
        <v>0</v>
      </c>
      <c r="APY906">
        <v>0</v>
      </c>
      <c r="APZ906">
        <v>1</v>
      </c>
      <c r="AQA906">
        <v>0</v>
      </c>
      <c r="AQB906">
        <v>0</v>
      </c>
      <c r="AQC906">
        <v>0</v>
      </c>
      <c r="AQD906">
        <v>0</v>
      </c>
      <c r="AQE906">
        <v>0</v>
      </c>
      <c r="AQF906">
        <v>0</v>
      </c>
      <c r="AQG906">
        <v>0</v>
      </c>
      <c r="AQH906">
        <v>0</v>
      </c>
      <c r="AQI906">
        <v>0</v>
      </c>
      <c r="AQJ906">
        <v>1</v>
      </c>
      <c r="AQK906">
        <v>0</v>
      </c>
      <c r="AQL906">
        <v>0</v>
      </c>
      <c r="AQM906">
        <v>0</v>
      </c>
      <c r="AQN906">
        <v>0</v>
      </c>
      <c r="AQO906">
        <v>0</v>
      </c>
      <c r="AQP906">
        <v>0</v>
      </c>
      <c r="AQQ906">
        <v>0</v>
      </c>
      <c r="AQR906">
        <v>0</v>
      </c>
      <c r="AQS906">
        <v>0</v>
      </c>
      <c r="AQT906">
        <v>0</v>
      </c>
      <c r="AQU906">
        <v>0</v>
      </c>
      <c r="AQV906">
        <v>0</v>
      </c>
      <c r="AQW906">
        <v>0</v>
      </c>
      <c r="AQX906">
        <v>1</v>
      </c>
      <c r="AQY906">
        <v>0</v>
      </c>
      <c r="AQZ906">
        <v>0</v>
      </c>
      <c r="ARA906">
        <v>0</v>
      </c>
      <c r="ARB906">
        <v>0</v>
      </c>
      <c r="ARC906">
        <v>0</v>
      </c>
      <c r="ARD906">
        <v>0</v>
      </c>
      <c r="ARE906">
        <v>0</v>
      </c>
      <c r="ARF906">
        <v>0</v>
      </c>
      <c r="ARG906">
        <v>0</v>
      </c>
      <c r="ARH906">
        <v>0</v>
      </c>
      <c r="ARI906">
        <v>0</v>
      </c>
      <c r="ARJ906">
        <v>0</v>
      </c>
      <c r="ARK906">
        <v>0</v>
      </c>
      <c r="ARL906">
        <v>0</v>
      </c>
      <c r="ARM906">
        <v>0</v>
      </c>
      <c r="ARN906">
        <v>0</v>
      </c>
      <c r="ARO906">
        <v>0</v>
      </c>
      <c r="ARP906">
        <v>0</v>
      </c>
      <c r="ARQ906">
        <v>0</v>
      </c>
      <c r="ARR906">
        <v>0</v>
      </c>
      <c r="ARS906">
        <v>0</v>
      </c>
      <c r="ART906">
        <v>0</v>
      </c>
      <c r="ARU906">
        <v>0</v>
      </c>
      <c r="ARV906">
        <v>0</v>
      </c>
      <c r="ARW906">
        <v>0</v>
      </c>
      <c r="ARX906">
        <v>0</v>
      </c>
      <c r="ARY906">
        <v>0</v>
      </c>
      <c r="ARZ906">
        <v>0</v>
      </c>
      <c r="ASA906">
        <v>0</v>
      </c>
      <c r="ASB906">
        <v>0</v>
      </c>
      <c r="ASC906">
        <v>0</v>
      </c>
      <c r="ASD906">
        <v>0</v>
      </c>
      <c r="ASE906">
        <v>0</v>
      </c>
      <c r="ASF906">
        <v>0</v>
      </c>
      <c r="ASG906">
        <v>0</v>
      </c>
      <c r="ASH906">
        <v>0</v>
      </c>
      <c r="ASI906">
        <v>0</v>
      </c>
      <c r="ASJ906">
        <v>0</v>
      </c>
      <c r="ASK906">
        <v>0</v>
      </c>
      <c r="ASL906">
        <v>0</v>
      </c>
      <c r="ASM906">
        <v>0</v>
      </c>
      <c r="ASN906">
        <v>0</v>
      </c>
      <c r="ASO906">
        <v>1</v>
      </c>
      <c r="ASP906">
        <v>1</v>
      </c>
      <c r="ASQ906">
        <v>0</v>
      </c>
      <c r="ASR906">
        <v>0</v>
      </c>
      <c r="ASS906">
        <v>1</v>
      </c>
      <c r="AST906">
        <v>0</v>
      </c>
      <c r="ASU906">
        <v>0</v>
      </c>
      <c r="ASV906">
        <v>0</v>
      </c>
      <c r="ASW906">
        <v>0</v>
      </c>
      <c r="ASX906">
        <v>0</v>
      </c>
      <c r="ASY906">
        <v>0</v>
      </c>
      <c r="ASZ906">
        <v>0</v>
      </c>
      <c r="ATA906">
        <v>0</v>
      </c>
      <c r="ATB906">
        <v>0</v>
      </c>
      <c r="ATC906">
        <v>0</v>
      </c>
      <c r="ATD906">
        <v>0</v>
      </c>
      <c r="ATE906">
        <v>0</v>
      </c>
      <c r="ATF906">
        <v>0</v>
      </c>
      <c r="ATG906">
        <v>0</v>
      </c>
      <c r="ATH906">
        <v>0</v>
      </c>
      <c r="ATI906">
        <v>0</v>
      </c>
      <c r="ATJ906">
        <v>0</v>
      </c>
      <c r="ATK906">
        <v>0</v>
      </c>
      <c r="ATL906">
        <v>0</v>
      </c>
      <c r="ATM906">
        <v>0</v>
      </c>
      <c r="ATN906">
        <v>0</v>
      </c>
      <c r="ATO906">
        <v>0</v>
      </c>
      <c r="ATP906">
        <v>1</v>
      </c>
      <c r="ATQ906">
        <v>0</v>
      </c>
      <c r="ATR906">
        <v>0</v>
      </c>
      <c r="ATS906">
        <v>0</v>
      </c>
      <c r="ATT906">
        <v>0</v>
      </c>
      <c r="ATU906">
        <v>0</v>
      </c>
      <c r="ATV906">
        <v>0</v>
      </c>
      <c r="ATW906">
        <v>0</v>
      </c>
      <c r="ATX906">
        <v>0</v>
      </c>
      <c r="ATY906">
        <v>0</v>
      </c>
      <c r="ATZ906">
        <v>1</v>
      </c>
      <c r="AUA906">
        <v>0</v>
      </c>
      <c r="AUB906">
        <v>0</v>
      </c>
      <c r="AUC906">
        <v>1</v>
      </c>
      <c r="AUD906">
        <v>0</v>
      </c>
      <c r="AUE906">
        <v>0</v>
      </c>
      <c r="AUF906">
        <v>0</v>
      </c>
      <c r="AUG906">
        <v>0</v>
      </c>
      <c r="AUH906">
        <v>0</v>
      </c>
      <c r="AUI906">
        <v>0</v>
      </c>
      <c r="AUJ906">
        <v>0</v>
      </c>
      <c r="AUK906">
        <v>0</v>
      </c>
      <c r="AUL906">
        <v>0</v>
      </c>
      <c r="AUM906">
        <v>0</v>
      </c>
      <c r="AUN906">
        <v>0</v>
      </c>
      <c r="AUO906">
        <v>0</v>
      </c>
      <c r="AUP906">
        <v>0</v>
      </c>
      <c r="AUQ906">
        <v>0</v>
      </c>
      <c r="AUR906">
        <v>0</v>
      </c>
      <c r="AUS906">
        <v>0</v>
      </c>
      <c r="AUT906">
        <v>0</v>
      </c>
      <c r="AUU906">
        <v>0</v>
      </c>
      <c r="AUV906">
        <v>0</v>
      </c>
      <c r="AUW906">
        <v>0</v>
      </c>
      <c r="AUX906">
        <v>0</v>
      </c>
      <c r="AUY906">
        <v>0</v>
      </c>
      <c r="AUZ906">
        <v>0</v>
      </c>
      <c r="AVA906">
        <v>0</v>
      </c>
      <c r="AVB906">
        <v>0</v>
      </c>
      <c r="AVC906">
        <v>0</v>
      </c>
      <c r="AVD906">
        <v>0</v>
      </c>
      <c r="AVE906">
        <v>0</v>
      </c>
      <c r="AVF906">
        <v>0</v>
      </c>
      <c r="AVG906">
        <v>0</v>
      </c>
      <c r="AVH906">
        <v>0</v>
      </c>
      <c r="AVI906">
        <v>0</v>
      </c>
      <c r="AVJ906">
        <v>1</v>
      </c>
      <c r="AVK906">
        <v>0</v>
      </c>
      <c r="AVL906">
        <v>0</v>
      </c>
      <c r="AVM906">
        <v>0</v>
      </c>
      <c r="AVN906">
        <v>0</v>
      </c>
      <c r="AVO906">
        <v>0</v>
      </c>
      <c r="AVP906">
        <v>0</v>
      </c>
      <c r="AVQ906">
        <v>0</v>
      </c>
      <c r="AVR906">
        <v>0</v>
      </c>
      <c r="AVS906">
        <v>0</v>
      </c>
      <c r="AVT906">
        <v>0</v>
      </c>
      <c r="AVU906">
        <v>0</v>
      </c>
      <c r="AVV906">
        <v>0</v>
      </c>
      <c r="AVW906">
        <v>0</v>
      </c>
      <c r="AVX906">
        <v>0</v>
      </c>
      <c r="AVY906">
        <v>0</v>
      </c>
      <c r="AVZ906">
        <v>1</v>
      </c>
      <c r="AWA906">
        <v>0</v>
      </c>
      <c r="AWB906">
        <v>0</v>
      </c>
      <c r="AWC906">
        <v>0</v>
      </c>
      <c r="AWD906">
        <v>0</v>
      </c>
      <c r="AWE906">
        <v>0</v>
      </c>
      <c r="AWF906">
        <v>1</v>
      </c>
      <c r="AWG906">
        <v>0</v>
      </c>
      <c r="AWH906">
        <v>0</v>
      </c>
      <c r="AWI906">
        <v>0</v>
      </c>
      <c r="AWJ906">
        <v>0</v>
      </c>
      <c r="AWK906">
        <v>0</v>
      </c>
      <c r="AWL906">
        <v>0</v>
      </c>
      <c r="AWM906">
        <v>0</v>
      </c>
      <c r="AWN906">
        <v>0</v>
      </c>
      <c r="AWO906" s="16">
        <v>4</v>
      </c>
    </row>
    <row r="907" spans="1:1289" x14ac:dyDescent="0.25">
      <c r="A907">
        <v>3467</v>
      </c>
      <c r="B907">
        <v>1</v>
      </c>
      <c r="C907">
        <v>1</v>
      </c>
      <c r="D907">
        <v>1</v>
      </c>
      <c r="E907">
        <v>1</v>
      </c>
      <c r="F907">
        <v>1</v>
      </c>
      <c r="G907">
        <v>1</v>
      </c>
      <c r="H907">
        <v>1</v>
      </c>
      <c r="I907">
        <v>1</v>
      </c>
      <c r="J907">
        <v>1</v>
      </c>
      <c r="K907">
        <v>1</v>
      </c>
      <c r="L907">
        <v>1</v>
      </c>
      <c r="M907">
        <v>1</v>
      </c>
      <c r="N907">
        <v>1</v>
      </c>
      <c r="O907">
        <v>1</v>
      </c>
      <c r="P907">
        <v>1</v>
      </c>
      <c r="Q907">
        <v>1</v>
      </c>
      <c r="R907">
        <v>1</v>
      </c>
      <c r="S907">
        <v>1</v>
      </c>
      <c r="T907">
        <v>0</v>
      </c>
      <c r="U907">
        <v>1</v>
      </c>
      <c r="V907">
        <v>1</v>
      </c>
      <c r="W907">
        <v>1</v>
      </c>
      <c r="X907">
        <v>1</v>
      </c>
      <c r="Y907">
        <v>1</v>
      </c>
      <c r="Z907">
        <v>1</v>
      </c>
      <c r="AA907">
        <v>1</v>
      </c>
      <c r="AB907">
        <v>1</v>
      </c>
      <c r="AC907">
        <v>0</v>
      </c>
      <c r="AD907">
        <v>1</v>
      </c>
      <c r="AE907">
        <v>1</v>
      </c>
      <c r="AF907">
        <v>1</v>
      </c>
      <c r="AG907">
        <v>1</v>
      </c>
      <c r="AH907">
        <v>0</v>
      </c>
      <c r="AI907">
        <v>0</v>
      </c>
      <c r="AJ907">
        <v>1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1</v>
      </c>
      <c r="AR907">
        <v>0</v>
      </c>
      <c r="AS907">
        <v>1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1</v>
      </c>
      <c r="BA907">
        <v>1</v>
      </c>
      <c r="BB907">
        <v>0</v>
      </c>
      <c r="BC907">
        <v>1</v>
      </c>
      <c r="BD907">
        <v>1</v>
      </c>
      <c r="BE907">
        <v>0</v>
      </c>
      <c r="BF907">
        <v>0</v>
      </c>
      <c r="BG907">
        <v>0</v>
      </c>
      <c r="BH907">
        <v>0</v>
      </c>
      <c r="BI907">
        <v>1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1</v>
      </c>
      <c r="BP907">
        <v>1</v>
      </c>
      <c r="BQ907">
        <v>1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1</v>
      </c>
      <c r="CA907">
        <v>1</v>
      </c>
      <c r="CB907">
        <v>0</v>
      </c>
      <c r="CC907">
        <v>0</v>
      </c>
      <c r="CD907">
        <v>1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0</v>
      </c>
      <c r="CM907">
        <v>1</v>
      </c>
      <c r="CN907">
        <v>1</v>
      </c>
      <c r="CO907">
        <v>1</v>
      </c>
      <c r="CP907">
        <v>0</v>
      </c>
      <c r="CQ907">
        <v>1</v>
      </c>
      <c r="CR907">
        <v>0</v>
      </c>
      <c r="CS907">
        <v>1</v>
      </c>
      <c r="CT907">
        <v>1</v>
      </c>
      <c r="CU907">
        <v>1</v>
      </c>
      <c r="CV907">
        <v>0</v>
      </c>
      <c r="CW907">
        <v>0</v>
      </c>
      <c r="CX907">
        <v>1</v>
      </c>
      <c r="CY907">
        <v>0</v>
      </c>
      <c r="CZ907">
        <v>0</v>
      </c>
      <c r="DA907">
        <v>1</v>
      </c>
      <c r="DB907">
        <v>0</v>
      </c>
      <c r="DC907">
        <v>1</v>
      </c>
      <c r="DD907">
        <v>1</v>
      </c>
      <c r="DE907">
        <v>1</v>
      </c>
      <c r="DF907">
        <v>0</v>
      </c>
      <c r="DG907">
        <v>0</v>
      </c>
      <c r="DH907">
        <v>0</v>
      </c>
      <c r="DI907">
        <v>0</v>
      </c>
      <c r="DJ907">
        <v>1</v>
      </c>
      <c r="DK907">
        <v>0</v>
      </c>
      <c r="DL907">
        <v>0</v>
      </c>
      <c r="DM907">
        <v>0</v>
      </c>
      <c r="DN907">
        <v>0</v>
      </c>
      <c r="DO907">
        <v>0</v>
      </c>
      <c r="DP907">
        <v>0</v>
      </c>
      <c r="DQ907">
        <v>0</v>
      </c>
      <c r="DR907">
        <v>0</v>
      </c>
      <c r="DS907">
        <v>0</v>
      </c>
      <c r="DT907">
        <v>0</v>
      </c>
      <c r="DU907">
        <v>1</v>
      </c>
      <c r="DV907">
        <v>0</v>
      </c>
      <c r="DW907">
        <v>1</v>
      </c>
      <c r="DX907">
        <v>1</v>
      </c>
      <c r="DY907">
        <v>1</v>
      </c>
      <c r="DZ907">
        <v>0</v>
      </c>
      <c r="EA907">
        <v>1</v>
      </c>
      <c r="EB907">
        <v>0</v>
      </c>
      <c r="EC907">
        <v>0</v>
      </c>
      <c r="ED907">
        <v>0</v>
      </c>
      <c r="EE907">
        <v>0</v>
      </c>
      <c r="EF907">
        <v>0</v>
      </c>
      <c r="EG907">
        <v>1</v>
      </c>
      <c r="EH907">
        <v>1</v>
      </c>
      <c r="EI907">
        <v>0</v>
      </c>
      <c r="EJ907">
        <v>1</v>
      </c>
      <c r="EK907">
        <v>0</v>
      </c>
      <c r="EL907">
        <v>0</v>
      </c>
      <c r="EM907">
        <v>1</v>
      </c>
      <c r="EN907">
        <v>0</v>
      </c>
      <c r="EO907">
        <v>0</v>
      </c>
      <c r="EP907">
        <v>1</v>
      </c>
      <c r="EQ907">
        <v>1</v>
      </c>
      <c r="ER907">
        <v>1</v>
      </c>
      <c r="ES907">
        <v>1</v>
      </c>
      <c r="ET907">
        <v>0</v>
      </c>
      <c r="EU907">
        <v>1</v>
      </c>
      <c r="EV907">
        <v>1</v>
      </c>
      <c r="EW907">
        <v>1</v>
      </c>
      <c r="EX907">
        <v>1</v>
      </c>
      <c r="EY907">
        <v>0</v>
      </c>
      <c r="EZ907">
        <v>0</v>
      </c>
      <c r="FA907">
        <v>1</v>
      </c>
      <c r="FB907">
        <v>0</v>
      </c>
      <c r="FC907">
        <v>0</v>
      </c>
      <c r="FD907">
        <v>0</v>
      </c>
      <c r="FE907">
        <v>1</v>
      </c>
      <c r="FF907">
        <v>1</v>
      </c>
      <c r="FG907">
        <v>1</v>
      </c>
      <c r="FH907">
        <v>0</v>
      </c>
      <c r="FI907">
        <v>0</v>
      </c>
      <c r="FJ907">
        <v>1</v>
      </c>
      <c r="FK907">
        <v>1</v>
      </c>
      <c r="FL907">
        <v>0</v>
      </c>
      <c r="FM907">
        <v>0</v>
      </c>
      <c r="FN907">
        <v>0</v>
      </c>
      <c r="FO907">
        <v>1</v>
      </c>
      <c r="FP907">
        <v>1</v>
      </c>
      <c r="FQ907">
        <v>1</v>
      </c>
      <c r="FR907">
        <v>0</v>
      </c>
      <c r="FS907">
        <v>0</v>
      </c>
      <c r="FT907">
        <v>0</v>
      </c>
      <c r="FU907">
        <v>1</v>
      </c>
      <c r="FV907">
        <v>0</v>
      </c>
      <c r="FW907">
        <v>1</v>
      </c>
      <c r="FX907">
        <v>1</v>
      </c>
      <c r="FY907">
        <v>0</v>
      </c>
      <c r="FZ907">
        <v>0</v>
      </c>
      <c r="GA907">
        <v>0</v>
      </c>
      <c r="GB907">
        <v>0</v>
      </c>
      <c r="GC907">
        <v>0</v>
      </c>
      <c r="GD907">
        <v>0</v>
      </c>
      <c r="GE907">
        <v>0</v>
      </c>
      <c r="GF907">
        <v>0</v>
      </c>
      <c r="GG907">
        <v>0</v>
      </c>
      <c r="GH907">
        <v>0</v>
      </c>
      <c r="GI907">
        <v>0</v>
      </c>
      <c r="GJ907">
        <v>1</v>
      </c>
      <c r="GK907">
        <v>0</v>
      </c>
      <c r="GL907">
        <v>1</v>
      </c>
      <c r="GM907">
        <v>1</v>
      </c>
      <c r="GN907">
        <v>1</v>
      </c>
      <c r="GO907">
        <v>0</v>
      </c>
      <c r="GP907">
        <v>0</v>
      </c>
      <c r="GQ907">
        <v>1</v>
      </c>
      <c r="GR907">
        <v>0</v>
      </c>
      <c r="GS907">
        <v>1</v>
      </c>
      <c r="GT907">
        <v>0</v>
      </c>
      <c r="GU907">
        <v>0</v>
      </c>
      <c r="GV907">
        <v>0</v>
      </c>
      <c r="GW907">
        <v>0</v>
      </c>
      <c r="GX907">
        <v>0</v>
      </c>
      <c r="GY907">
        <v>0</v>
      </c>
      <c r="GZ907">
        <v>1</v>
      </c>
      <c r="HA907">
        <v>0</v>
      </c>
      <c r="HB907">
        <v>1</v>
      </c>
      <c r="HC907">
        <v>1</v>
      </c>
      <c r="HD907">
        <v>0</v>
      </c>
      <c r="HE907">
        <v>0</v>
      </c>
      <c r="HF907">
        <v>0</v>
      </c>
      <c r="HG907">
        <v>0</v>
      </c>
      <c r="HH907">
        <v>0</v>
      </c>
      <c r="HI907">
        <v>1</v>
      </c>
      <c r="HJ907">
        <v>0</v>
      </c>
      <c r="HK907">
        <v>0</v>
      </c>
      <c r="HL907">
        <v>0</v>
      </c>
      <c r="HM907">
        <v>0</v>
      </c>
      <c r="HN907">
        <v>0</v>
      </c>
      <c r="HO907">
        <v>1</v>
      </c>
      <c r="HP907">
        <v>0</v>
      </c>
      <c r="HQ907">
        <v>0</v>
      </c>
      <c r="HR907">
        <v>0</v>
      </c>
      <c r="HS907">
        <v>0</v>
      </c>
      <c r="HT907">
        <v>1</v>
      </c>
      <c r="HU907">
        <v>0</v>
      </c>
      <c r="HV907">
        <v>0</v>
      </c>
      <c r="HW907">
        <v>1</v>
      </c>
      <c r="HX907">
        <v>0</v>
      </c>
      <c r="HY907">
        <v>1</v>
      </c>
      <c r="HZ907">
        <v>0</v>
      </c>
      <c r="IA907">
        <v>1</v>
      </c>
      <c r="IB907">
        <v>1</v>
      </c>
      <c r="IC907">
        <v>0</v>
      </c>
      <c r="ID907">
        <v>0</v>
      </c>
      <c r="IE907">
        <v>0</v>
      </c>
      <c r="IF907">
        <v>0</v>
      </c>
      <c r="IG907">
        <v>0</v>
      </c>
      <c r="IH907">
        <v>0</v>
      </c>
      <c r="II907">
        <v>0</v>
      </c>
      <c r="IJ907">
        <v>0</v>
      </c>
      <c r="IK907">
        <v>0</v>
      </c>
      <c r="IL907">
        <v>1</v>
      </c>
      <c r="IM907">
        <v>0</v>
      </c>
      <c r="IN907">
        <v>0</v>
      </c>
      <c r="IO907">
        <v>1</v>
      </c>
      <c r="IP907">
        <v>0</v>
      </c>
      <c r="IQ907">
        <v>0</v>
      </c>
      <c r="IR907">
        <v>1</v>
      </c>
      <c r="IS907">
        <v>1</v>
      </c>
      <c r="IT907">
        <v>0</v>
      </c>
      <c r="IU907">
        <v>0</v>
      </c>
      <c r="IV907">
        <v>0</v>
      </c>
      <c r="IW907">
        <v>1</v>
      </c>
      <c r="IX907">
        <v>0</v>
      </c>
      <c r="IY907">
        <v>0</v>
      </c>
      <c r="IZ907">
        <v>0</v>
      </c>
      <c r="JA907">
        <v>0</v>
      </c>
      <c r="JB907">
        <v>0</v>
      </c>
      <c r="JC907">
        <v>1</v>
      </c>
      <c r="JD907">
        <v>0</v>
      </c>
      <c r="JE907">
        <v>1</v>
      </c>
      <c r="JF907">
        <v>0</v>
      </c>
      <c r="JG907">
        <v>0</v>
      </c>
      <c r="JH907">
        <v>1</v>
      </c>
      <c r="JI907">
        <v>0</v>
      </c>
      <c r="JJ907">
        <v>0</v>
      </c>
      <c r="JK907">
        <v>0</v>
      </c>
      <c r="JL907">
        <v>0</v>
      </c>
      <c r="JM907">
        <v>0</v>
      </c>
      <c r="JN907">
        <v>1</v>
      </c>
      <c r="JO907">
        <v>0</v>
      </c>
      <c r="JP907">
        <v>0</v>
      </c>
      <c r="JQ907">
        <v>0</v>
      </c>
      <c r="JR907">
        <v>0</v>
      </c>
      <c r="JS907">
        <v>0</v>
      </c>
      <c r="JT907">
        <v>0</v>
      </c>
      <c r="JU907">
        <v>1</v>
      </c>
      <c r="JV907">
        <v>0</v>
      </c>
      <c r="JW907">
        <v>0</v>
      </c>
      <c r="JX907">
        <v>1</v>
      </c>
      <c r="JY907">
        <v>0</v>
      </c>
      <c r="JZ907">
        <v>0</v>
      </c>
      <c r="KA907">
        <v>1</v>
      </c>
      <c r="KB907">
        <v>1</v>
      </c>
      <c r="KC907">
        <v>0</v>
      </c>
      <c r="KD907">
        <v>0</v>
      </c>
      <c r="KE907">
        <v>0</v>
      </c>
      <c r="KF907">
        <v>0</v>
      </c>
      <c r="KG907">
        <v>0</v>
      </c>
      <c r="KH907">
        <v>0</v>
      </c>
      <c r="KI907">
        <v>0</v>
      </c>
      <c r="KJ907">
        <v>0</v>
      </c>
      <c r="KK907">
        <v>0</v>
      </c>
      <c r="KL907">
        <v>0</v>
      </c>
      <c r="KM907">
        <v>0</v>
      </c>
      <c r="KN907">
        <v>0</v>
      </c>
      <c r="KO907">
        <v>0</v>
      </c>
      <c r="KP907">
        <v>0</v>
      </c>
      <c r="KQ907">
        <v>0</v>
      </c>
      <c r="KR907">
        <v>0</v>
      </c>
      <c r="KS907">
        <v>1</v>
      </c>
      <c r="KT907">
        <v>0</v>
      </c>
      <c r="KU907">
        <v>0</v>
      </c>
      <c r="KV907">
        <v>0</v>
      </c>
      <c r="KW907">
        <v>0</v>
      </c>
      <c r="KX907">
        <v>0</v>
      </c>
      <c r="KY907">
        <v>0</v>
      </c>
      <c r="KZ907">
        <v>0</v>
      </c>
      <c r="LA907">
        <v>1</v>
      </c>
      <c r="LB907">
        <v>0</v>
      </c>
      <c r="LC907">
        <v>0</v>
      </c>
      <c r="LD907">
        <v>0</v>
      </c>
      <c r="LE907">
        <v>0</v>
      </c>
      <c r="LF907">
        <v>0</v>
      </c>
      <c r="LG907">
        <v>1</v>
      </c>
      <c r="LH907">
        <v>0</v>
      </c>
      <c r="LI907">
        <v>0</v>
      </c>
      <c r="LJ907">
        <v>0</v>
      </c>
      <c r="LK907">
        <v>0</v>
      </c>
      <c r="LL907">
        <v>1</v>
      </c>
      <c r="LM907">
        <v>1</v>
      </c>
      <c r="LN907">
        <v>0</v>
      </c>
      <c r="LO907">
        <v>0</v>
      </c>
      <c r="LP907">
        <v>0</v>
      </c>
      <c r="LQ907">
        <v>0</v>
      </c>
      <c r="LR907">
        <v>0</v>
      </c>
      <c r="LS907">
        <v>0</v>
      </c>
      <c r="LT907">
        <v>1</v>
      </c>
      <c r="LU907">
        <v>0</v>
      </c>
      <c r="LV907">
        <v>1</v>
      </c>
      <c r="LW907">
        <v>1</v>
      </c>
      <c r="LX907">
        <v>0</v>
      </c>
      <c r="LY907">
        <v>0</v>
      </c>
      <c r="LZ907">
        <v>1</v>
      </c>
      <c r="MA907">
        <v>0</v>
      </c>
      <c r="MB907">
        <v>0</v>
      </c>
      <c r="MC907">
        <v>1</v>
      </c>
      <c r="MD907">
        <v>1</v>
      </c>
      <c r="ME907">
        <v>0</v>
      </c>
      <c r="MF907">
        <v>0</v>
      </c>
      <c r="MG907">
        <v>0</v>
      </c>
      <c r="MH907">
        <v>0</v>
      </c>
      <c r="MI907">
        <v>0</v>
      </c>
      <c r="MJ907">
        <v>0</v>
      </c>
      <c r="MK907">
        <v>0</v>
      </c>
      <c r="ML907">
        <v>0</v>
      </c>
      <c r="MM907">
        <v>0</v>
      </c>
      <c r="MN907">
        <v>0</v>
      </c>
      <c r="MO907">
        <v>1</v>
      </c>
      <c r="MP907">
        <v>0</v>
      </c>
      <c r="MQ907">
        <v>0</v>
      </c>
      <c r="MR907">
        <v>1</v>
      </c>
      <c r="MS907">
        <v>1</v>
      </c>
      <c r="MT907">
        <v>0</v>
      </c>
      <c r="MU907">
        <v>0</v>
      </c>
      <c r="MV907">
        <v>0</v>
      </c>
      <c r="MW907">
        <v>0</v>
      </c>
      <c r="MX907">
        <v>0</v>
      </c>
      <c r="MY907">
        <v>0</v>
      </c>
      <c r="MZ907">
        <v>0</v>
      </c>
      <c r="NA907">
        <v>0</v>
      </c>
      <c r="NB907">
        <v>0</v>
      </c>
      <c r="NC907">
        <v>0</v>
      </c>
      <c r="ND907">
        <v>0</v>
      </c>
      <c r="NE907">
        <v>1</v>
      </c>
      <c r="NF907">
        <v>0</v>
      </c>
      <c r="NG907">
        <v>1</v>
      </c>
      <c r="NH907">
        <v>0</v>
      </c>
      <c r="NI907">
        <v>0</v>
      </c>
      <c r="NJ907">
        <v>0</v>
      </c>
      <c r="NK907">
        <v>0</v>
      </c>
      <c r="NL907">
        <v>1</v>
      </c>
      <c r="NM907">
        <v>0</v>
      </c>
      <c r="NN907">
        <v>0</v>
      </c>
      <c r="NO907">
        <v>1</v>
      </c>
      <c r="NP907">
        <v>0</v>
      </c>
      <c r="NQ907">
        <v>0</v>
      </c>
      <c r="NR907">
        <v>0</v>
      </c>
      <c r="NS907">
        <v>0</v>
      </c>
      <c r="NT907">
        <v>0</v>
      </c>
      <c r="NU907">
        <v>0</v>
      </c>
      <c r="NV907">
        <v>0</v>
      </c>
      <c r="NW907">
        <v>1</v>
      </c>
      <c r="NX907">
        <v>0</v>
      </c>
      <c r="NY907">
        <v>0</v>
      </c>
      <c r="NZ907">
        <v>0</v>
      </c>
      <c r="OA907">
        <v>0</v>
      </c>
      <c r="OB907">
        <v>1</v>
      </c>
      <c r="OC907">
        <v>1</v>
      </c>
      <c r="OD907">
        <v>0</v>
      </c>
      <c r="OE907">
        <v>1</v>
      </c>
      <c r="OF907">
        <v>0</v>
      </c>
      <c r="OG907">
        <v>0</v>
      </c>
      <c r="OH907">
        <v>0</v>
      </c>
      <c r="OI907">
        <v>0</v>
      </c>
      <c r="OJ907">
        <v>0</v>
      </c>
      <c r="OK907">
        <v>0</v>
      </c>
      <c r="OL907">
        <v>0</v>
      </c>
      <c r="OM907">
        <v>0</v>
      </c>
      <c r="ON907">
        <v>1</v>
      </c>
      <c r="OO907">
        <v>1</v>
      </c>
      <c r="OP907">
        <v>1</v>
      </c>
      <c r="OQ907">
        <v>0</v>
      </c>
      <c r="OR907">
        <v>0</v>
      </c>
      <c r="OS907">
        <v>0</v>
      </c>
      <c r="OT907">
        <v>0</v>
      </c>
      <c r="OU907">
        <v>0</v>
      </c>
      <c r="OV907">
        <v>0</v>
      </c>
      <c r="OW907">
        <v>0</v>
      </c>
      <c r="OX907">
        <v>0</v>
      </c>
      <c r="OY907">
        <v>0</v>
      </c>
      <c r="OZ907">
        <v>0</v>
      </c>
      <c r="PA907">
        <v>0</v>
      </c>
      <c r="PB907">
        <v>0</v>
      </c>
      <c r="PC907">
        <v>0</v>
      </c>
      <c r="PD907">
        <v>1</v>
      </c>
      <c r="PE907">
        <v>0</v>
      </c>
      <c r="PF907">
        <v>1</v>
      </c>
      <c r="PG907">
        <v>1</v>
      </c>
      <c r="PH907">
        <v>1</v>
      </c>
      <c r="PI907">
        <v>0</v>
      </c>
      <c r="PJ907">
        <v>1</v>
      </c>
      <c r="PK907">
        <v>0</v>
      </c>
      <c r="PL907">
        <v>0</v>
      </c>
      <c r="PM907">
        <v>0</v>
      </c>
      <c r="PN907">
        <v>0</v>
      </c>
      <c r="PO907">
        <v>0</v>
      </c>
      <c r="PP907">
        <v>0</v>
      </c>
      <c r="PQ907">
        <v>0</v>
      </c>
      <c r="PR907">
        <v>0</v>
      </c>
      <c r="PS907">
        <v>0</v>
      </c>
      <c r="PT907">
        <v>0</v>
      </c>
      <c r="PU907">
        <v>1</v>
      </c>
      <c r="PV907">
        <v>1</v>
      </c>
      <c r="PW907">
        <v>0</v>
      </c>
      <c r="PX907">
        <v>0</v>
      </c>
      <c r="PY907">
        <v>0</v>
      </c>
      <c r="PZ907">
        <v>0</v>
      </c>
      <c r="QA907">
        <v>0</v>
      </c>
      <c r="QB907">
        <v>0</v>
      </c>
      <c r="QC907">
        <v>0</v>
      </c>
      <c r="QD907">
        <v>0</v>
      </c>
      <c r="QE907">
        <v>0</v>
      </c>
      <c r="QF907">
        <v>0</v>
      </c>
      <c r="QG907">
        <v>1</v>
      </c>
      <c r="QH907">
        <v>0</v>
      </c>
      <c r="QI907">
        <v>0</v>
      </c>
      <c r="QJ907">
        <v>0</v>
      </c>
      <c r="QK907">
        <v>0</v>
      </c>
      <c r="QL907">
        <v>0</v>
      </c>
      <c r="QM907">
        <v>0</v>
      </c>
      <c r="QN907">
        <v>0</v>
      </c>
      <c r="QO907">
        <v>0</v>
      </c>
      <c r="QP907">
        <v>0</v>
      </c>
      <c r="QQ907">
        <v>1</v>
      </c>
      <c r="QR907">
        <v>0</v>
      </c>
      <c r="QS907">
        <v>0</v>
      </c>
      <c r="QT907">
        <v>0</v>
      </c>
      <c r="QU907">
        <v>0</v>
      </c>
      <c r="QV907">
        <v>0</v>
      </c>
      <c r="QW907">
        <v>0</v>
      </c>
      <c r="QX907">
        <v>0</v>
      </c>
      <c r="QY907">
        <v>0</v>
      </c>
      <c r="QZ907">
        <v>0</v>
      </c>
      <c r="RA907">
        <v>0</v>
      </c>
      <c r="RB907">
        <v>0</v>
      </c>
      <c r="RC907">
        <v>0</v>
      </c>
      <c r="RD907">
        <v>0</v>
      </c>
      <c r="RE907">
        <v>0</v>
      </c>
      <c r="RF907">
        <v>0</v>
      </c>
      <c r="RG907">
        <v>0</v>
      </c>
      <c r="RH907">
        <v>0</v>
      </c>
      <c r="RI907">
        <v>0</v>
      </c>
      <c r="RJ907">
        <v>0</v>
      </c>
      <c r="RK907">
        <v>0</v>
      </c>
      <c r="RL907">
        <v>0</v>
      </c>
      <c r="RM907">
        <v>0</v>
      </c>
      <c r="RN907">
        <v>0</v>
      </c>
      <c r="RO907">
        <v>0</v>
      </c>
      <c r="RP907">
        <v>0</v>
      </c>
      <c r="RQ907">
        <v>0</v>
      </c>
      <c r="RR907">
        <v>0</v>
      </c>
      <c r="RS907">
        <v>0</v>
      </c>
      <c r="RT907">
        <v>0</v>
      </c>
      <c r="RU907">
        <v>0</v>
      </c>
      <c r="RV907">
        <v>0</v>
      </c>
      <c r="RW907">
        <v>0</v>
      </c>
      <c r="RX907">
        <v>0</v>
      </c>
      <c r="RY907">
        <v>0</v>
      </c>
      <c r="RZ907">
        <v>0</v>
      </c>
      <c r="SA907">
        <v>0</v>
      </c>
      <c r="SB907">
        <v>1</v>
      </c>
      <c r="SC907">
        <v>0</v>
      </c>
      <c r="SD907">
        <v>0</v>
      </c>
      <c r="SE907">
        <v>0</v>
      </c>
      <c r="SF907">
        <v>0</v>
      </c>
      <c r="SG907">
        <v>0</v>
      </c>
      <c r="SH907">
        <v>0</v>
      </c>
      <c r="SI907">
        <v>1</v>
      </c>
      <c r="SJ907">
        <v>0</v>
      </c>
      <c r="SK907">
        <v>1</v>
      </c>
      <c r="SL907">
        <v>0</v>
      </c>
      <c r="SM907">
        <v>1</v>
      </c>
      <c r="SN907">
        <v>0</v>
      </c>
      <c r="SO907">
        <v>1</v>
      </c>
      <c r="SP907">
        <v>0</v>
      </c>
      <c r="SQ907">
        <v>0</v>
      </c>
      <c r="SR907">
        <v>0</v>
      </c>
      <c r="SS907">
        <v>0</v>
      </c>
      <c r="ST907">
        <v>0</v>
      </c>
      <c r="SU907">
        <v>0</v>
      </c>
      <c r="SV907">
        <v>0</v>
      </c>
      <c r="SW907">
        <v>0</v>
      </c>
      <c r="SX907">
        <v>0</v>
      </c>
      <c r="SY907">
        <v>0</v>
      </c>
      <c r="SZ907">
        <v>1</v>
      </c>
      <c r="TA907">
        <v>0</v>
      </c>
      <c r="TB907">
        <v>0</v>
      </c>
      <c r="TC907">
        <v>1</v>
      </c>
      <c r="TD907">
        <v>0</v>
      </c>
      <c r="TE907">
        <v>0</v>
      </c>
      <c r="TF907">
        <v>1</v>
      </c>
      <c r="TG907">
        <v>0</v>
      </c>
      <c r="TH907">
        <v>0</v>
      </c>
      <c r="TI907">
        <v>0</v>
      </c>
      <c r="TJ907">
        <v>0</v>
      </c>
      <c r="TK907">
        <v>0</v>
      </c>
      <c r="TL907">
        <v>0</v>
      </c>
      <c r="TM907">
        <v>0</v>
      </c>
      <c r="TN907">
        <v>0</v>
      </c>
      <c r="TO907">
        <v>0</v>
      </c>
      <c r="TP907">
        <v>0</v>
      </c>
      <c r="TQ907">
        <v>0</v>
      </c>
      <c r="TR907">
        <v>0</v>
      </c>
      <c r="TS907">
        <v>0</v>
      </c>
      <c r="TT907">
        <v>0</v>
      </c>
      <c r="TU907">
        <v>0</v>
      </c>
      <c r="TV907">
        <v>0</v>
      </c>
      <c r="TW907">
        <v>0</v>
      </c>
      <c r="TX907">
        <v>0</v>
      </c>
      <c r="TY907">
        <v>0</v>
      </c>
      <c r="TZ907">
        <v>0</v>
      </c>
      <c r="UA907">
        <v>0</v>
      </c>
      <c r="UB907">
        <v>0</v>
      </c>
      <c r="UC907">
        <v>1</v>
      </c>
      <c r="UD907">
        <v>1</v>
      </c>
      <c r="UE907">
        <v>0</v>
      </c>
      <c r="UF907">
        <v>0</v>
      </c>
      <c r="UG907">
        <v>0</v>
      </c>
      <c r="UH907">
        <v>0</v>
      </c>
      <c r="UI907">
        <v>0</v>
      </c>
      <c r="UJ907">
        <v>1</v>
      </c>
      <c r="UK907">
        <v>0</v>
      </c>
      <c r="UL907">
        <v>0</v>
      </c>
      <c r="UM907">
        <v>0</v>
      </c>
      <c r="UN907">
        <v>0</v>
      </c>
      <c r="UO907">
        <v>0</v>
      </c>
      <c r="UP907">
        <v>0</v>
      </c>
      <c r="UQ907">
        <v>0</v>
      </c>
      <c r="UR907">
        <v>0</v>
      </c>
      <c r="US907">
        <v>0</v>
      </c>
      <c r="UT907">
        <v>0</v>
      </c>
      <c r="UU907">
        <v>0</v>
      </c>
      <c r="UV907">
        <v>0</v>
      </c>
      <c r="UW907">
        <v>0</v>
      </c>
      <c r="UX907">
        <v>0</v>
      </c>
      <c r="UY907">
        <v>0</v>
      </c>
      <c r="UZ907">
        <v>0</v>
      </c>
      <c r="VA907">
        <v>0</v>
      </c>
      <c r="VB907">
        <v>0</v>
      </c>
      <c r="VC907">
        <v>0</v>
      </c>
      <c r="VD907">
        <v>0</v>
      </c>
      <c r="VE907">
        <v>0</v>
      </c>
      <c r="VF907">
        <v>0</v>
      </c>
      <c r="VG907">
        <v>1</v>
      </c>
      <c r="VH907">
        <v>0</v>
      </c>
      <c r="VI907">
        <v>0</v>
      </c>
      <c r="VJ907">
        <v>0</v>
      </c>
      <c r="VK907">
        <v>0</v>
      </c>
      <c r="VL907">
        <v>0</v>
      </c>
      <c r="VM907">
        <v>0</v>
      </c>
      <c r="VN907">
        <v>0</v>
      </c>
      <c r="VO907">
        <v>0</v>
      </c>
      <c r="VP907">
        <v>0</v>
      </c>
      <c r="VQ907">
        <v>0</v>
      </c>
      <c r="VR907">
        <v>0</v>
      </c>
      <c r="VS907">
        <v>0</v>
      </c>
      <c r="VT907">
        <v>0</v>
      </c>
      <c r="VU907">
        <v>0</v>
      </c>
      <c r="VV907">
        <v>0</v>
      </c>
      <c r="VW907">
        <v>1</v>
      </c>
      <c r="VX907">
        <v>0</v>
      </c>
      <c r="VY907">
        <v>0</v>
      </c>
      <c r="VZ907">
        <v>1</v>
      </c>
      <c r="WA907">
        <v>0</v>
      </c>
      <c r="WB907">
        <v>1</v>
      </c>
      <c r="WC907">
        <v>0</v>
      </c>
      <c r="WD907">
        <v>0</v>
      </c>
      <c r="WE907">
        <v>0</v>
      </c>
      <c r="WF907">
        <v>0</v>
      </c>
      <c r="WG907">
        <v>0</v>
      </c>
      <c r="WH907">
        <v>0</v>
      </c>
      <c r="WI907">
        <v>0</v>
      </c>
      <c r="WJ907">
        <v>0</v>
      </c>
      <c r="WK907">
        <v>0</v>
      </c>
      <c r="WL907">
        <v>0</v>
      </c>
      <c r="WM907">
        <v>0</v>
      </c>
      <c r="WN907">
        <v>0</v>
      </c>
      <c r="WO907">
        <v>0</v>
      </c>
      <c r="WP907">
        <v>0</v>
      </c>
      <c r="WQ907">
        <v>1</v>
      </c>
      <c r="WR907">
        <v>1</v>
      </c>
      <c r="WS907">
        <v>0</v>
      </c>
      <c r="WT907">
        <v>0</v>
      </c>
      <c r="WU907">
        <v>0</v>
      </c>
      <c r="WV907">
        <v>0</v>
      </c>
      <c r="WW907">
        <v>0</v>
      </c>
      <c r="WX907">
        <v>0</v>
      </c>
      <c r="WY907">
        <v>0</v>
      </c>
      <c r="WZ907">
        <v>0</v>
      </c>
      <c r="XA907">
        <v>0</v>
      </c>
      <c r="XB907">
        <v>0</v>
      </c>
      <c r="XC907">
        <v>0</v>
      </c>
      <c r="XD907">
        <v>1</v>
      </c>
      <c r="XE907">
        <v>0</v>
      </c>
      <c r="XF907">
        <v>0</v>
      </c>
      <c r="XG907">
        <v>0</v>
      </c>
      <c r="XH907">
        <v>1</v>
      </c>
      <c r="XI907">
        <v>0</v>
      </c>
      <c r="XJ907">
        <v>0</v>
      </c>
      <c r="XK907">
        <v>0</v>
      </c>
      <c r="XL907">
        <v>0</v>
      </c>
      <c r="XM907">
        <v>0</v>
      </c>
      <c r="XN907">
        <v>0</v>
      </c>
      <c r="XO907">
        <v>0</v>
      </c>
      <c r="XP907">
        <v>0</v>
      </c>
      <c r="XQ907">
        <v>0</v>
      </c>
      <c r="XR907">
        <v>1</v>
      </c>
      <c r="XS907">
        <v>0</v>
      </c>
      <c r="XT907">
        <v>0</v>
      </c>
      <c r="XU907">
        <v>0</v>
      </c>
      <c r="XV907">
        <v>0</v>
      </c>
      <c r="XW907">
        <v>0</v>
      </c>
      <c r="XX907">
        <v>0</v>
      </c>
      <c r="XY907">
        <v>0</v>
      </c>
      <c r="XZ907">
        <v>1</v>
      </c>
      <c r="YA907">
        <v>0</v>
      </c>
      <c r="YB907">
        <v>0</v>
      </c>
      <c r="YC907">
        <v>0</v>
      </c>
      <c r="YD907">
        <v>0</v>
      </c>
      <c r="YE907">
        <v>0</v>
      </c>
      <c r="YF907">
        <v>0</v>
      </c>
      <c r="YG907">
        <v>0</v>
      </c>
      <c r="YH907">
        <v>0</v>
      </c>
      <c r="YI907">
        <v>0</v>
      </c>
      <c r="YJ907">
        <v>0</v>
      </c>
      <c r="YK907">
        <v>0</v>
      </c>
      <c r="YL907">
        <v>0</v>
      </c>
      <c r="YM907">
        <v>0</v>
      </c>
      <c r="YN907">
        <v>1</v>
      </c>
      <c r="YO907">
        <v>0</v>
      </c>
      <c r="YP907">
        <v>0</v>
      </c>
      <c r="YQ907">
        <v>0</v>
      </c>
      <c r="YR907">
        <v>0</v>
      </c>
      <c r="YS907">
        <v>0</v>
      </c>
      <c r="YT907">
        <v>0</v>
      </c>
      <c r="YU907">
        <v>0</v>
      </c>
      <c r="YV907">
        <v>0</v>
      </c>
      <c r="YW907">
        <v>0</v>
      </c>
      <c r="YX907">
        <v>0</v>
      </c>
      <c r="YY907">
        <v>0</v>
      </c>
      <c r="YZ907">
        <v>0</v>
      </c>
      <c r="ZA907">
        <v>0</v>
      </c>
      <c r="ZB907">
        <v>0</v>
      </c>
      <c r="ZC907">
        <v>0</v>
      </c>
      <c r="ZD907">
        <v>1</v>
      </c>
      <c r="ZE907">
        <v>0</v>
      </c>
      <c r="ZF907">
        <v>0</v>
      </c>
      <c r="ZG907">
        <v>0</v>
      </c>
      <c r="ZH907">
        <v>0</v>
      </c>
      <c r="ZI907">
        <v>0</v>
      </c>
      <c r="ZJ907">
        <v>0</v>
      </c>
      <c r="ZK907">
        <v>0</v>
      </c>
      <c r="ZL907">
        <v>0</v>
      </c>
      <c r="ZM907">
        <v>0</v>
      </c>
      <c r="ZN907">
        <v>1</v>
      </c>
      <c r="ZO907">
        <v>0</v>
      </c>
      <c r="ZP907">
        <v>0</v>
      </c>
      <c r="ZQ907">
        <v>0</v>
      </c>
      <c r="ZR907">
        <v>0</v>
      </c>
      <c r="ZS907">
        <v>0</v>
      </c>
      <c r="ZT907">
        <v>0</v>
      </c>
      <c r="ZU907">
        <v>0</v>
      </c>
      <c r="ZV907">
        <v>0</v>
      </c>
      <c r="ZW907">
        <v>0</v>
      </c>
      <c r="ZX907">
        <v>0</v>
      </c>
      <c r="ZY907">
        <v>0</v>
      </c>
      <c r="ZZ907">
        <v>0</v>
      </c>
      <c r="AAA907">
        <v>0</v>
      </c>
      <c r="AAB907">
        <v>0</v>
      </c>
      <c r="AAC907">
        <v>0</v>
      </c>
      <c r="AAD907">
        <v>1</v>
      </c>
      <c r="AAE907">
        <v>1</v>
      </c>
      <c r="AAF907">
        <v>0</v>
      </c>
      <c r="AAG907">
        <v>1</v>
      </c>
      <c r="AAH907">
        <v>0</v>
      </c>
      <c r="AAI907">
        <v>0</v>
      </c>
      <c r="AAJ907">
        <v>0</v>
      </c>
      <c r="AAK907">
        <v>0</v>
      </c>
      <c r="AAL907">
        <v>0</v>
      </c>
      <c r="AAM907">
        <v>1</v>
      </c>
      <c r="AAN907">
        <v>0</v>
      </c>
      <c r="AAO907">
        <v>0</v>
      </c>
      <c r="AAP907">
        <v>0</v>
      </c>
      <c r="AAQ907">
        <v>0</v>
      </c>
      <c r="AAR907">
        <v>0</v>
      </c>
      <c r="AAS907">
        <v>0</v>
      </c>
      <c r="AAT907">
        <v>0</v>
      </c>
      <c r="AAU907">
        <v>0</v>
      </c>
      <c r="AAV907">
        <v>0</v>
      </c>
      <c r="AAW907">
        <v>0</v>
      </c>
      <c r="AAX907">
        <v>0</v>
      </c>
      <c r="AAY907">
        <v>0</v>
      </c>
      <c r="AAZ907">
        <v>0</v>
      </c>
      <c r="ABA907">
        <v>0</v>
      </c>
      <c r="ABB907">
        <v>1</v>
      </c>
      <c r="ABC907">
        <v>0</v>
      </c>
      <c r="ABD907">
        <v>0</v>
      </c>
      <c r="ABE907">
        <v>0</v>
      </c>
      <c r="ABF907">
        <v>0</v>
      </c>
      <c r="ABG907">
        <v>0</v>
      </c>
      <c r="ABH907">
        <v>0</v>
      </c>
      <c r="ABI907">
        <v>0</v>
      </c>
      <c r="ABJ907">
        <v>0</v>
      </c>
      <c r="ABK907">
        <v>0</v>
      </c>
      <c r="ABL907">
        <v>0</v>
      </c>
      <c r="ABM907">
        <v>0</v>
      </c>
      <c r="ABN907">
        <v>0</v>
      </c>
      <c r="ABO907">
        <v>0</v>
      </c>
      <c r="ABP907">
        <v>0</v>
      </c>
      <c r="ABQ907">
        <v>0</v>
      </c>
      <c r="ABR907">
        <v>0</v>
      </c>
      <c r="ABS907">
        <v>0</v>
      </c>
      <c r="ABT907">
        <v>0</v>
      </c>
      <c r="ABU907">
        <v>0</v>
      </c>
      <c r="ABV907">
        <v>0</v>
      </c>
      <c r="ABW907">
        <v>0</v>
      </c>
      <c r="ABX907">
        <v>1</v>
      </c>
      <c r="ABY907">
        <v>0</v>
      </c>
      <c r="ABZ907">
        <v>0</v>
      </c>
      <c r="ACA907">
        <v>0</v>
      </c>
      <c r="ACB907">
        <v>0</v>
      </c>
      <c r="ACC907">
        <v>0</v>
      </c>
      <c r="ACD907">
        <v>0</v>
      </c>
      <c r="ACE907">
        <v>0</v>
      </c>
      <c r="ACF907">
        <v>1</v>
      </c>
      <c r="ACG907">
        <v>0</v>
      </c>
      <c r="ACH907">
        <v>0</v>
      </c>
      <c r="ACI907">
        <v>0</v>
      </c>
      <c r="ACJ907">
        <v>0</v>
      </c>
      <c r="ACK907">
        <v>0</v>
      </c>
      <c r="ACL907">
        <v>0</v>
      </c>
      <c r="ACM907">
        <v>0</v>
      </c>
      <c r="ACN907">
        <v>0</v>
      </c>
      <c r="ACO907">
        <v>0</v>
      </c>
      <c r="ACP907">
        <v>0</v>
      </c>
      <c r="ACQ907">
        <v>1</v>
      </c>
      <c r="ACR907">
        <v>0</v>
      </c>
      <c r="ACS907">
        <v>0</v>
      </c>
      <c r="ACT907">
        <v>0</v>
      </c>
      <c r="ACU907">
        <v>0</v>
      </c>
      <c r="ACV907">
        <v>0</v>
      </c>
      <c r="ACW907">
        <v>0</v>
      </c>
      <c r="ACX907">
        <v>0</v>
      </c>
      <c r="ACY907">
        <v>0</v>
      </c>
      <c r="ACZ907">
        <v>0</v>
      </c>
      <c r="ADA907">
        <v>0</v>
      </c>
      <c r="ADB907">
        <v>0</v>
      </c>
      <c r="ADC907">
        <v>0</v>
      </c>
      <c r="ADD907">
        <v>0</v>
      </c>
      <c r="ADE907">
        <v>0</v>
      </c>
      <c r="ADF907">
        <v>0</v>
      </c>
      <c r="ADG907">
        <v>0</v>
      </c>
      <c r="ADH907">
        <v>0</v>
      </c>
      <c r="ADI907">
        <v>0</v>
      </c>
      <c r="ADJ907">
        <v>0</v>
      </c>
      <c r="ADK907">
        <v>0</v>
      </c>
      <c r="ADL907">
        <v>0</v>
      </c>
      <c r="ADM907">
        <v>0</v>
      </c>
      <c r="ADN907">
        <v>0</v>
      </c>
      <c r="ADO907">
        <v>0</v>
      </c>
      <c r="ADP907">
        <v>0</v>
      </c>
      <c r="ADQ907">
        <v>0</v>
      </c>
      <c r="ADR907">
        <v>0</v>
      </c>
      <c r="ADS907">
        <v>0</v>
      </c>
      <c r="ADT907">
        <v>0</v>
      </c>
      <c r="ADU907">
        <v>0</v>
      </c>
      <c r="ADV907">
        <v>1</v>
      </c>
      <c r="ADW907">
        <v>0</v>
      </c>
      <c r="ADX907">
        <v>0</v>
      </c>
      <c r="ADY907">
        <v>0</v>
      </c>
      <c r="ADZ907">
        <v>1</v>
      </c>
      <c r="AEA907">
        <v>0</v>
      </c>
      <c r="AEB907">
        <v>0</v>
      </c>
      <c r="AEC907">
        <v>0</v>
      </c>
      <c r="AED907">
        <v>0</v>
      </c>
      <c r="AEE907">
        <v>0</v>
      </c>
      <c r="AEF907">
        <v>0</v>
      </c>
      <c r="AEG907">
        <v>0</v>
      </c>
      <c r="AEH907">
        <v>0</v>
      </c>
      <c r="AEI907">
        <v>0</v>
      </c>
      <c r="AEJ907">
        <v>0</v>
      </c>
      <c r="AEK907">
        <v>1</v>
      </c>
      <c r="AEL907">
        <v>0</v>
      </c>
      <c r="AEM907">
        <v>0</v>
      </c>
      <c r="AEN907">
        <v>0</v>
      </c>
      <c r="AEO907">
        <v>0</v>
      </c>
      <c r="AEP907">
        <v>0</v>
      </c>
      <c r="AEQ907">
        <v>0</v>
      </c>
      <c r="AER907">
        <v>0</v>
      </c>
      <c r="AES907">
        <v>0</v>
      </c>
      <c r="AET907">
        <v>0</v>
      </c>
      <c r="AEU907">
        <v>0</v>
      </c>
      <c r="AEV907">
        <v>0</v>
      </c>
      <c r="AEW907">
        <v>0</v>
      </c>
      <c r="AEX907">
        <v>0</v>
      </c>
      <c r="AEY907">
        <v>0</v>
      </c>
      <c r="AEZ907">
        <v>0</v>
      </c>
      <c r="AFA907">
        <v>0</v>
      </c>
      <c r="AFB907">
        <v>0</v>
      </c>
      <c r="AFC907">
        <v>1</v>
      </c>
      <c r="AFD907">
        <v>0</v>
      </c>
      <c r="AFE907">
        <v>0</v>
      </c>
      <c r="AFF907">
        <v>0</v>
      </c>
      <c r="AFG907">
        <v>0</v>
      </c>
      <c r="AFH907">
        <v>0</v>
      </c>
      <c r="AFI907">
        <v>0</v>
      </c>
      <c r="AFJ907">
        <v>0</v>
      </c>
      <c r="AFK907">
        <v>0</v>
      </c>
      <c r="AFL907">
        <v>0</v>
      </c>
      <c r="AFM907">
        <v>0</v>
      </c>
      <c r="AFN907">
        <v>0</v>
      </c>
      <c r="AFO907">
        <v>0</v>
      </c>
      <c r="AFP907">
        <v>0</v>
      </c>
      <c r="AFQ907">
        <v>0</v>
      </c>
      <c r="AFR907">
        <v>0</v>
      </c>
      <c r="AFS907">
        <v>0</v>
      </c>
      <c r="AFT907">
        <v>0</v>
      </c>
      <c r="AFU907">
        <v>0</v>
      </c>
      <c r="AFV907">
        <v>1</v>
      </c>
      <c r="AFW907">
        <v>0</v>
      </c>
      <c r="AFX907">
        <v>0</v>
      </c>
      <c r="AFY907">
        <v>0</v>
      </c>
      <c r="AFZ907">
        <v>0</v>
      </c>
      <c r="AGA907">
        <v>0</v>
      </c>
      <c r="AGB907">
        <v>0</v>
      </c>
      <c r="AGC907">
        <v>0</v>
      </c>
      <c r="AGD907">
        <v>0</v>
      </c>
      <c r="AGE907">
        <v>0</v>
      </c>
      <c r="AGF907">
        <v>0</v>
      </c>
      <c r="AGG907">
        <v>0</v>
      </c>
      <c r="AGH907">
        <v>0</v>
      </c>
      <c r="AGI907">
        <v>1</v>
      </c>
      <c r="AGJ907">
        <v>0</v>
      </c>
      <c r="AGK907">
        <v>0</v>
      </c>
      <c r="AGL907">
        <v>0</v>
      </c>
      <c r="AGM907">
        <v>0</v>
      </c>
      <c r="AGN907">
        <v>0</v>
      </c>
      <c r="AGO907">
        <v>0</v>
      </c>
      <c r="AGP907">
        <v>0</v>
      </c>
      <c r="AGQ907">
        <v>0</v>
      </c>
      <c r="AGR907">
        <v>0</v>
      </c>
      <c r="AGS907">
        <v>0</v>
      </c>
      <c r="AGT907">
        <v>0</v>
      </c>
      <c r="AGU907">
        <v>0</v>
      </c>
      <c r="AGV907">
        <v>0</v>
      </c>
      <c r="AGW907">
        <v>0</v>
      </c>
      <c r="AGX907">
        <v>0</v>
      </c>
      <c r="AGY907">
        <v>0</v>
      </c>
      <c r="AGZ907">
        <v>0</v>
      </c>
      <c r="AHA907">
        <v>0</v>
      </c>
      <c r="AHB907">
        <v>0</v>
      </c>
      <c r="AHC907">
        <v>0</v>
      </c>
      <c r="AHD907">
        <v>0</v>
      </c>
      <c r="AHE907">
        <v>0</v>
      </c>
      <c r="AHF907">
        <v>0</v>
      </c>
      <c r="AHG907">
        <v>0</v>
      </c>
      <c r="AHH907">
        <v>0</v>
      </c>
      <c r="AHI907">
        <v>0</v>
      </c>
      <c r="AHJ907">
        <v>0</v>
      </c>
      <c r="AHK907">
        <v>0</v>
      </c>
      <c r="AHL907">
        <v>0</v>
      </c>
      <c r="AHM907">
        <v>0</v>
      </c>
      <c r="AHN907">
        <v>1</v>
      </c>
      <c r="AHO907">
        <v>0</v>
      </c>
      <c r="AHP907">
        <v>0</v>
      </c>
      <c r="AHQ907">
        <v>0</v>
      </c>
      <c r="AHR907">
        <v>0</v>
      </c>
      <c r="AHS907">
        <v>0</v>
      </c>
      <c r="AHT907">
        <v>0</v>
      </c>
      <c r="AHU907">
        <v>0</v>
      </c>
      <c r="AHV907">
        <v>0</v>
      </c>
      <c r="AHW907">
        <v>0</v>
      </c>
      <c r="AHX907">
        <v>0</v>
      </c>
      <c r="AHY907">
        <v>0</v>
      </c>
      <c r="AHZ907">
        <v>0</v>
      </c>
      <c r="AIA907">
        <v>0</v>
      </c>
      <c r="AIB907">
        <v>0</v>
      </c>
      <c r="AIC907">
        <v>0</v>
      </c>
      <c r="AID907">
        <v>0</v>
      </c>
      <c r="AIE907">
        <v>0</v>
      </c>
      <c r="AIF907">
        <v>0</v>
      </c>
      <c r="AIG907">
        <v>0</v>
      </c>
      <c r="AIH907">
        <v>0</v>
      </c>
      <c r="AII907">
        <v>0</v>
      </c>
      <c r="AIJ907">
        <v>0</v>
      </c>
      <c r="AIK907">
        <v>0</v>
      </c>
      <c r="AIL907">
        <v>1</v>
      </c>
      <c r="AIM907">
        <v>0</v>
      </c>
      <c r="AIN907">
        <v>0</v>
      </c>
      <c r="AIO907">
        <v>0</v>
      </c>
      <c r="AIP907">
        <v>0</v>
      </c>
      <c r="AIQ907">
        <v>0</v>
      </c>
      <c r="AIR907">
        <v>0</v>
      </c>
      <c r="AIS907">
        <v>0</v>
      </c>
      <c r="AIT907">
        <v>0</v>
      </c>
      <c r="AIU907">
        <v>0</v>
      </c>
      <c r="AIV907">
        <v>0</v>
      </c>
      <c r="AIW907">
        <v>0</v>
      </c>
      <c r="AIX907">
        <v>0</v>
      </c>
      <c r="AIY907">
        <v>0</v>
      </c>
      <c r="AIZ907">
        <v>0</v>
      </c>
      <c r="AJA907">
        <v>0</v>
      </c>
      <c r="AJB907">
        <v>0</v>
      </c>
      <c r="AJC907">
        <v>0</v>
      </c>
      <c r="AJD907">
        <v>0</v>
      </c>
      <c r="AJE907">
        <v>0</v>
      </c>
      <c r="AJF907">
        <v>0</v>
      </c>
      <c r="AJG907">
        <v>0</v>
      </c>
      <c r="AJH907">
        <v>0</v>
      </c>
      <c r="AJI907">
        <v>0</v>
      </c>
      <c r="AJJ907">
        <v>0</v>
      </c>
      <c r="AJK907">
        <v>0</v>
      </c>
      <c r="AJL907">
        <v>0</v>
      </c>
      <c r="AJM907">
        <v>0</v>
      </c>
      <c r="AJN907">
        <v>0</v>
      </c>
      <c r="AJO907">
        <v>0</v>
      </c>
      <c r="AJP907">
        <v>0</v>
      </c>
      <c r="AJQ907">
        <v>0</v>
      </c>
      <c r="AJR907">
        <v>0</v>
      </c>
      <c r="AJS907">
        <v>0</v>
      </c>
      <c r="AJT907">
        <v>0</v>
      </c>
      <c r="AJU907">
        <v>0</v>
      </c>
      <c r="AJV907">
        <v>0</v>
      </c>
      <c r="AJW907">
        <v>0</v>
      </c>
      <c r="AJX907">
        <v>0</v>
      </c>
      <c r="AJY907">
        <v>0</v>
      </c>
      <c r="AJZ907">
        <v>0</v>
      </c>
      <c r="AKA907">
        <v>0</v>
      </c>
      <c r="AKB907">
        <v>0</v>
      </c>
      <c r="AKC907">
        <v>0</v>
      </c>
      <c r="AKD907">
        <v>0</v>
      </c>
      <c r="AKE907">
        <v>0</v>
      </c>
      <c r="AKF907">
        <v>0</v>
      </c>
      <c r="AKG907">
        <v>0</v>
      </c>
      <c r="AKH907">
        <v>0</v>
      </c>
      <c r="AKI907">
        <v>0</v>
      </c>
      <c r="AKJ907">
        <v>0</v>
      </c>
      <c r="AKK907">
        <v>0</v>
      </c>
      <c r="AKL907">
        <v>0</v>
      </c>
      <c r="AKM907">
        <v>0</v>
      </c>
      <c r="AKN907">
        <v>0</v>
      </c>
      <c r="AKO907">
        <v>0</v>
      </c>
      <c r="AKP907">
        <v>1</v>
      </c>
      <c r="AKQ907">
        <v>0</v>
      </c>
      <c r="AKR907">
        <v>0</v>
      </c>
      <c r="AKS907">
        <v>0</v>
      </c>
      <c r="AKT907">
        <v>0</v>
      </c>
      <c r="AKU907">
        <v>0</v>
      </c>
      <c r="AKV907">
        <v>0</v>
      </c>
      <c r="AKW907">
        <v>0</v>
      </c>
      <c r="AKX907">
        <v>1</v>
      </c>
      <c r="AKY907">
        <v>0</v>
      </c>
      <c r="AKZ907">
        <v>1</v>
      </c>
      <c r="ALA907">
        <v>0</v>
      </c>
      <c r="ALB907">
        <v>0</v>
      </c>
      <c r="ALC907">
        <v>0</v>
      </c>
      <c r="ALD907">
        <v>0</v>
      </c>
      <c r="ALE907">
        <v>0</v>
      </c>
      <c r="ALF907">
        <v>0</v>
      </c>
      <c r="ALG907">
        <v>0</v>
      </c>
      <c r="ALH907">
        <v>0</v>
      </c>
      <c r="ALI907">
        <v>0</v>
      </c>
      <c r="ALJ907">
        <v>0</v>
      </c>
      <c r="ALK907">
        <v>0</v>
      </c>
      <c r="ALL907">
        <v>0</v>
      </c>
      <c r="ALM907">
        <v>0</v>
      </c>
      <c r="ALN907">
        <v>0</v>
      </c>
      <c r="ALO907">
        <v>0</v>
      </c>
      <c r="ALP907">
        <v>1</v>
      </c>
      <c r="ALQ907">
        <v>0</v>
      </c>
      <c r="ALR907">
        <v>0</v>
      </c>
      <c r="ALS907">
        <v>0</v>
      </c>
      <c r="ALT907">
        <v>0</v>
      </c>
      <c r="ALU907">
        <v>0</v>
      </c>
      <c r="ALV907">
        <v>0</v>
      </c>
      <c r="ALW907">
        <v>0</v>
      </c>
      <c r="ALX907">
        <v>0</v>
      </c>
      <c r="ALY907">
        <v>0</v>
      </c>
      <c r="ALZ907">
        <v>0</v>
      </c>
      <c r="AMA907">
        <v>0</v>
      </c>
      <c r="AMB907">
        <v>0</v>
      </c>
      <c r="AMC907">
        <v>0</v>
      </c>
      <c r="AMD907">
        <v>0</v>
      </c>
      <c r="AME907">
        <v>0</v>
      </c>
      <c r="AMF907">
        <v>0</v>
      </c>
      <c r="AMG907">
        <v>0</v>
      </c>
      <c r="AMH907">
        <v>0</v>
      </c>
      <c r="AMI907">
        <v>0</v>
      </c>
      <c r="AMJ907">
        <v>0</v>
      </c>
      <c r="AMK907">
        <v>0</v>
      </c>
      <c r="AML907">
        <v>0</v>
      </c>
      <c r="AMM907">
        <v>0</v>
      </c>
      <c r="AMN907">
        <v>0</v>
      </c>
      <c r="AMO907">
        <v>1</v>
      </c>
      <c r="AMP907">
        <v>0</v>
      </c>
      <c r="AMQ907">
        <v>0</v>
      </c>
      <c r="AMR907">
        <v>0</v>
      </c>
      <c r="AMS907">
        <v>1</v>
      </c>
      <c r="AMT907">
        <v>0</v>
      </c>
      <c r="AMU907">
        <v>0</v>
      </c>
      <c r="AMV907">
        <v>0</v>
      </c>
      <c r="AMW907">
        <v>0</v>
      </c>
      <c r="AMX907">
        <v>0</v>
      </c>
      <c r="AMY907">
        <v>0</v>
      </c>
      <c r="AMZ907">
        <v>0</v>
      </c>
      <c r="ANA907">
        <v>0</v>
      </c>
      <c r="ANB907">
        <v>0</v>
      </c>
      <c r="ANC907">
        <v>0</v>
      </c>
      <c r="AND907">
        <v>0</v>
      </c>
      <c r="ANE907">
        <v>0</v>
      </c>
      <c r="ANF907">
        <v>0</v>
      </c>
      <c r="ANG907">
        <v>0</v>
      </c>
      <c r="ANH907">
        <v>0</v>
      </c>
      <c r="ANI907">
        <v>0</v>
      </c>
      <c r="ANJ907">
        <v>0</v>
      </c>
      <c r="ANK907">
        <v>0</v>
      </c>
      <c r="ANL907">
        <v>0</v>
      </c>
      <c r="ANM907">
        <v>0</v>
      </c>
      <c r="ANN907">
        <v>0</v>
      </c>
      <c r="ANO907">
        <v>0</v>
      </c>
      <c r="ANP907">
        <v>0</v>
      </c>
      <c r="ANQ907">
        <v>0</v>
      </c>
      <c r="ANR907">
        <v>1</v>
      </c>
      <c r="ANS907">
        <v>0</v>
      </c>
      <c r="ANT907">
        <v>0</v>
      </c>
      <c r="ANU907">
        <v>0</v>
      </c>
      <c r="ANV907">
        <v>0</v>
      </c>
      <c r="ANW907">
        <v>0</v>
      </c>
      <c r="ANX907">
        <v>0</v>
      </c>
      <c r="ANY907">
        <v>0</v>
      </c>
      <c r="ANZ907">
        <v>0</v>
      </c>
      <c r="AOA907">
        <v>0</v>
      </c>
      <c r="AOB907">
        <v>0</v>
      </c>
      <c r="AOC907">
        <v>0</v>
      </c>
      <c r="AOD907">
        <v>0</v>
      </c>
      <c r="AOE907">
        <v>0</v>
      </c>
      <c r="AOF907">
        <v>1</v>
      </c>
      <c r="AOG907">
        <v>1</v>
      </c>
      <c r="AOH907">
        <v>0</v>
      </c>
      <c r="AOI907">
        <v>0</v>
      </c>
      <c r="AOJ907">
        <v>0</v>
      </c>
      <c r="AOK907">
        <v>0</v>
      </c>
      <c r="AOL907">
        <v>0</v>
      </c>
      <c r="AOM907">
        <v>0</v>
      </c>
      <c r="AON907">
        <v>0</v>
      </c>
      <c r="AOO907">
        <v>0</v>
      </c>
      <c r="AOP907">
        <v>0</v>
      </c>
      <c r="AOQ907">
        <v>0</v>
      </c>
      <c r="AOR907">
        <v>0</v>
      </c>
      <c r="AOS907">
        <v>0</v>
      </c>
      <c r="AOT907">
        <v>0</v>
      </c>
      <c r="AOU907">
        <v>0</v>
      </c>
      <c r="AOV907">
        <v>0</v>
      </c>
      <c r="AOW907">
        <v>0</v>
      </c>
      <c r="AOX907">
        <v>0</v>
      </c>
      <c r="AOY907">
        <v>0</v>
      </c>
      <c r="AOZ907">
        <v>0</v>
      </c>
      <c r="APA907">
        <v>0</v>
      </c>
      <c r="APB907">
        <v>0</v>
      </c>
      <c r="APC907">
        <v>0</v>
      </c>
      <c r="APD907">
        <v>0</v>
      </c>
      <c r="APE907">
        <v>0</v>
      </c>
      <c r="APF907">
        <v>0</v>
      </c>
      <c r="APG907">
        <v>0</v>
      </c>
      <c r="APH907">
        <v>0</v>
      </c>
      <c r="API907">
        <v>0</v>
      </c>
      <c r="APJ907">
        <v>0</v>
      </c>
      <c r="APK907">
        <v>0</v>
      </c>
      <c r="APL907">
        <v>0</v>
      </c>
      <c r="APM907">
        <v>0</v>
      </c>
      <c r="APN907">
        <v>1</v>
      </c>
      <c r="APO907">
        <v>0</v>
      </c>
      <c r="APP907">
        <v>0</v>
      </c>
      <c r="APQ907">
        <v>0</v>
      </c>
      <c r="APR907">
        <v>0</v>
      </c>
      <c r="APS907">
        <v>0</v>
      </c>
      <c r="APT907">
        <v>0</v>
      </c>
      <c r="APU907">
        <v>0</v>
      </c>
      <c r="APV907">
        <v>0</v>
      </c>
      <c r="APW907">
        <v>0</v>
      </c>
      <c r="APX907">
        <v>0</v>
      </c>
      <c r="APY907">
        <v>0</v>
      </c>
      <c r="APZ907">
        <v>0</v>
      </c>
      <c r="AQA907">
        <v>0</v>
      </c>
      <c r="AQB907">
        <v>0</v>
      </c>
      <c r="AQC907">
        <v>0</v>
      </c>
      <c r="AQD907">
        <v>0</v>
      </c>
      <c r="AQE907">
        <v>0</v>
      </c>
      <c r="AQF907">
        <v>0</v>
      </c>
      <c r="AQG907">
        <v>0</v>
      </c>
      <c r="AQH907">
        <v>0</v>
      </c>
      <c r="AQI907">
        <v>0</v>
      </c>
      <c r="AQJ907">
        <v>1</v>
      </c>
      <c r="AQK907">
        <v>0</v>
      </c>
      <c r="AQL907">
        <v>0</v>
      </c>
      <c r="AQM907">
        <v>0</v>
      </c>
      <c r="AQN907">
        <v>0</v>
      </c>
      <c r="AQO907">
        <v>0</v>
      </c>
      <c r="AQP907">
        <v>0</v>
      </c>
      <c r="AQQ907">
        <v>0</v>
      </c>
      <c r="AQR907">
        <v>0</v>
      </c>
      <c r="AQS907">
        <v>0</v>
      </c>
      <c r="AQT907">
        <v>0</v>
      </c>
      <c r="AQU907">
        <v>0</v>
      </c>
      <c r="AQV907">
        <v>0</v>
      </c>
      <c r="AQW907">
        <v>0</v>
      </c>
      <c r="AQX907">
        <v>0</v>
      </c>
      <c r="AQY907">
        <v>0</v>
      </c>
      <c r="AQZ907">
        <v>0</v>
      </c>
      <c r="ARA907">
        <v>0</v>
      </c>
      <c r="ARB907">
        <v>0</v>
      </c>
      <c r="ARC907">
        <v>1</v>
      </c>
      <c r="ARD907">
        <v>0</v>
      </c>
      <c r="ARE907">
        <v>0</v>
      </c>
      <c r="ARF907">
        <v>0</v>
      </c>
      <c r="ARG907">
        <v>0</v>
      </c>
      <c r="ARH907">
        <v>0</v>
      </c>
      <c r="ARI907">
        <v>0</v>
      </c>
      <c r="ARJ907">
        <v>0</v>
      </c>
      <c r="ARK907">
        <v>0</v>
      </c>
      <c r="ARL907">
        <v>0</v>
      </c>
      <c r="ARM907">
        <v>0</v>
      </c>
      <c r="ARN907">
        <v>0</v>
      </c>
      <c r="ARO907">
        <v>0</v>
      </c>
      <c r="ARP907">
        <v>0</v>
      </c>
      <c r="ARQ907">
        <v>0</v>
      </c>
      <c r="ARR907">
        <v>0</v>
      </c>
      <c r="ARS907">
        <v>0</v>
      </c>
      <c r="ART907">
        <v>0</v>
      </c>
      <c r="ARU907">
        <v>0</v>
      </c>
      <c r="ARV907">
        <v>0</v>
      </c>
      <c r="ARW907">
        <v>0</v>
      </c>
      <c r="ARX907">
        <v>0</v>
      </c>
      <c r="ARY907">
        <v>0</v>
      </c>
      <c r="ARZ907">
        <v>0</v>
      </c>
      <c r="ASA907">
        <v>0</v>
      </c>
      <c r="ASB907">
        <v>0</v>
      </c>
      <c r="ASC907">
        <v>1</v>
      </c>
      <c r="ASD907">
        <v>0</v>
      </c>
      <c r="ASE907">
        <v>0</v>
      </c>
      <c r="ASF907">
        <v>0</v>
      </c>
      <c r="ASG907">
        <v>0</v>
      </c>
      <c r="ASH907">
        <v>0</v>
      </c>
      <c r="ASI907">
        <v>0</v>
      </c>
      <c r="ASJ907">
        <v>0</v>
      </c>
      <c r="ASK907">
        <v>0</v>
      </c>
      <c r="ASL907">
        <v>0</v>
      </c>
      <c r="ASM907">
        <v>0</v>
      </c>
      <c r="ASN907">
        <v>0</v>
      </c>
      <c r="ASO907">
        <v>0</v>
      </c>
      <c r="ASP907">
        <v>0</v>
      </c>
      <c r="ASQ907">
        <v>0</v>
      </c>
      <c r="ASR907">
        <v>0</v>
      </c>
      <c r="ASS907">
        <v>0</v>
      </c>
      <c r="AST907">
        <v>0</v>
      </c>
      <c r="ASU907">
        <v>0</v>
      </c>
      <c r="ASV907">
        <v>0</v>
      </c>
      <c r="ASW907">
        <v>0</v>
      </c>
      <c r="ASX907">
        <v>0</v>
      </c>
      <c r="ASY907">
        <v>0</v>
      </c>
      <c r="ASZ907">
        <v>0</v>
      </c>
      <c r="ATA907">
        <v>0</v>
      </c>
      <c r="ATB907">
        <v>0</v>
      </c>
      <c r="ATC907">
        <v>0</v>
      </c>
      <c r="ATD907">
        <v>0</v>
      </c>
      <c r="ATE907">
        <v>0</v>
      </c>
      <c r="ATF907">
        <v>0</v>
      </c>
      <c r="ATG907">
        <v>0</v>
      </c>
      <c r="ATH907">
        <v>0</v>
      </c>
      <c r="ATI907">
        <v>0</v>
      </c>
      <c r="ATJ907">
        <v>0</v>
      </c>
      <c r="ATK907">
        <v>0</v>
      </c>
      <c r="ATL907">
        <v>0</v>
      </c>
      <c r="ATM907">
        <v>0</v>
      </c>
      <c r="ATN907">
        <v>1</v>
      </c>
      <c r="ATO907">
        <v>0</v>
      </c>
      <c r="ATP907">
        <v>0</v>
      </c>
      <c r="ATQ907">
        <v>0</v>
      </c>
      <c r="ATR907">
        <v>0</v>
      </c>
      <c r="ATS907">
        <v>0</v>
      </c>
      <c r="ATT907">
        <v>0</v>
      </c>
      <c r="ATU907">
        <v>0</v>
      </c>
      <c r="ATV907">
        <v>0</v>
      </c>
      <c r="ATW907">
        <v>0</v>
      </c>
      <c r="ATX907">
        <v>0</v>
      </c>
      <c r="ATY907">
        <v>0</v>
      </c>
      <c r="ATZ907">
        <v>0</v>
      </c>
      <c r="AUA907">
        <v>0</v>
      </c>
      <c r="AUB907">
        <v>0</v>
      </c>
      <c r="AUC907">
        <v>0</v>
      </c>
      <c r="AUD907">
        <v>0</v>
      </c>
      <c r="AUE907">
        <v>0</v>
      </c>
      <c r="AUF907">
        <v>0</v>
      </c>
      <c r="AUG907">
        <v>0</v>
      </c>
      <c r="AUH907">
        <v>0</v>
      </c>
      <c r="AUI907">
        <v>0</v>
      </c>
      <c r="AUJ907">
        <v>0</v>
      </c>
      <c r="AUK907">
        <v>1</v>
      </c>
      <c r="AUL907">
        <v>1</v>
      </c>
      <c r="AUM907">
        <v>0</v>
      </c>
      <c r="AUN907">
        <v>0</v>
      </c>
      <c r="AUO907">
        <v>0</v>
      </c>
      <c r="AUP907">
        <v>0</v>
      </c>
      <c r="AUQ907">
        <v>0</v>
      </c>
      <c r="AUR907">
        <v>0</v>
      </c>
      <c r="AUS907">
        <v>0</v>
      </c>
      <c r="AUT907">
        <v>0</v>
      </c>
      <c r="AUU907">
        <v>0</v>
      </c>
      <c r="AUV907">
        <v>0</v>
      </c>
      <c r="AUW907">
        <v>0</v>
      </c>
      <c r="AUX907">
        <v>0</v>
      </c>
      <c r="AUY907">
        <v>0</v>
      </c>
      <c r="AUZ907">
        <v>0</v>
      </c>
      <c r="AVA907">
        <v>0</v>
      </c>
      <c r="AVB907">
        <v>0</v>
      </c>
      <c r="AVC907">
        <v>0</v>
      </c>
      <c r="AVD907">
        <v>0</v>
      </c>
      <c r="AVE907">
        <v>0</v>
      </c>
      <c r="AVF907">
        <v>0</v>
      </c>
      <c r="AVG907">
        <v>0</v>
      </c>
      <c r="AVH907">
        <v>0</v>
      </c>
      <c r="AVI907">
        <v>0</v>
      </c>
      <c r="AVJ907">
        <v>0</v>
      </c>
      <c r="AVK907">
        <v>0</v>
      </c>
      <c r="AVL907">
        <v>0</v>
      </c>
      <c r="AVM907">
        <v>0</v>
      </c>
      <c r="AVN907">
        <v>0</v>
      </c>
      <c r="AVO907">
        <v>0</v>
      </c>
      <c r="AVP907">
        <v>0</v>
      </c>
      <c r="AVQ907">
        <v>0</v>
      </c>
      <c r="AVR907">
        <v>0</v>
      </c>
      <c r="AVS907">
        <v>0</v>
      </c>
      <c r="AVT907">
        <v>0</v>
      </c>
      <c r="AVU907">
        <v>0</v>
      </c>
      <c r="AVV907">
        <v>0</v>
      </c>
      <c r="AVW907">
        <v>1</v>
      </c>
      <c r="AVX907">
        <v>0</v>
      </c>
      <c r="AVY907">
        <v>1</v>
      </c>
      <c r="AVZ907">
        <v>0</v>
      </c>
      <c r="AWA907">
        <v>0</v>
      </c>
      <c r="AWB907">
        <v>0</v>
      </c>
      <c r="AWC907">
        <v>0</v>
      </c>
      <c r="AWD907">
        <v>0</v>
      </c>
      <c r="AWE907">
        <v>0</v>
      </c>
      <c r="AWF907">
        <v>1</v>
      </c>
      <c r="AWG907">
        <v>0</v>
      </c>
      <c r="AWH907">
        <v>0</v>
      </c>
      <c r="AWI907">
        <v>0</v>
      </c>
      <c r="AWJ907">
        <v>0</v>
      </c>
      <c r="AWK907">
        <v>0</v>
      </c>
      <c r="AWL907">
        <v>0</v>
      </c>
      <c r="AWM907">
        <v>0</v>
      </c>
      <c r="AWN907">
        <v>0</v>
      </c>
      <c r="AWO907" s="16">
        <v>7</v>
      </c>
    </row>
    <row r="908" spans="1:1289" x14ac:dyDescent="0.25">
      <c r="A908">
        <v>3469</v>
      </c>
      <c r="B908">
        <v>1</v>
      </c>
      <c r="C908">
        <v>1</v>
      </c>
      <c r="D908">
        <v>1</v>
      </c>
      <c r="E908">
        <v>1</v>
      </c>
      <c r="F908">
        <v>1</v>
      </c>
      <c r="G908">
        <v>1</v>
      </c>
      <c r="H908">
        <v>1</v>
      </c>
      <c r="I908">
        <v>1</v>
      </c>
      <c r="J908">
        <v>1</v>
      </c>
      <c r="K908">
        <v>1</v>
      </c>
      <c r="L908">
        <v>1</v>
      </c>
      <c r="M908">
        <v>1</v>
      </c>
      <c r="N908">
        <v>0</v>
      </c>
      <c r="O908">
        <v>0</v>
      </c>
      <c r="P908">
        <v>1</v>
      </c>
      <c r="Q908">
        <v>1</v>
      </c>
      <c r="R908">
        <v>1</v>
      </c>
      <c r="S908">
        <v>1</v>
      </c>
      <c r="T908">
        <v>0</v>
      </c>
      <c r="U908">
        <v>1</v>
      </c>
      <c r="V908">
        <v>1</v>
      </c>
      <c r="W908">
        <v>1</v>
      </c>
      <c r="X908">
        <v>1</v>
      </c>
      <c r="Y908">
        <v>1</v>
      </c>
      <c r="Z908">
        <v>1</v>
      </c>
      <c r="AA908">
        <v>1</v>
      </c>
      <c r="AB908">
        <v>1</v>
      </c>
      <c r="AC908">
        <v>0</v>
      </c>
      <c r="AD908">
        <v>1</v>
      </c>
      <c r="AE908">
        <v>1</v>
      </c>
      <c r="AF908">
        <v>1</v>
      </c>
      <c r="AG908">
        <v>0</v>
      </c>
      <c r="AH908">
        <v>0</v>
      </c>
      <c r="AI908">
        <v>1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1</v>
      </c>
      <c r="AT908">
        <v>1</v>
      </c>
      <c r="AU908">
        <v>0</v>
      </c>
      <c r="AV908">
        <v>1</v>
      </c>
      <c r="AW908">
        <v>0</v>
      </c>
      <c r="AX908">
        <v>0</v>
      </c>
      <c r="AY908">
        <v>0</v>
      </c>
      <c r="AZ908">
        <v>1</v>
      </c>
      <c r="BA908">
        <v>1</v>
      </c>
      <c r="BB908">
        <v>1</v>
      </c>
      <c r="BC908">
        <v>0</v>
      </c>
      <c r="BD908">
        <v>1</v>
      </c>
      <c r="BE908">
        <v>0</v>
      </c>
      <c r="BF908">
        <v>1</v>
      </c>
      <c r="BG908">
        <v>1</v>
      </c>
      <c r="BH908">
        <v>1</v>
      </c>
      <c r="BI908">
        <v>1</v>
      </c>
      <c r="BJ908">
        <v>0</v>
      </c>
      <c r="BK908">
        <v>1</v>
      </c>
      <c r="BL908">
        <v>1</v>
      </c>
      <c r="BM908">
        <v>0</v>
      </c>
      <c r="BN908">
        <v>0</v>
      </c>
      <c r="BO908">
        <v>1</v>
      </c>
      <c r="BP908">
        <v>0</v>
      </c>
      <c r="BQ908">
        <v>1</v>
      </c>
      <c r="BR908">
        <v>1</v>
      </c>
      <c r="BS908">
        <v>0</v>
      </c>
      <c r="BT908">
        <v>1</v>
      </c>
      <c r="BU908">
        <v>1</v>
      </c>
      <c r="BV908">
        <v>0</v>
      </c>
      <c r="BW908">
        <v>1</v>
      </c>
      <c r="BX908">
        <v>0</v>
      </c>
      <c r="BY908">
        <v>0</v>
      </c>
      <c r="BZ908">
        <v>1</v>
      </c>
      <c r="CA908">
        <v>1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1</v>
      </c>
      <c r="CK908">
        <v>0</v>
      </c>
      <c r="CL908">
        <v>0</v>
      </c>
      <c r="CM908">
        <v>0</v>
      </c>
      <c r="CN908">
        <v>1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1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1</v>
      </c>
      <c r="DB908">
        <v>0</v>
      </c>
      <c r="DC908">
        <v>1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1</v>
      </c>
      <c r="DQ908">
        <v>0</v>
      </c>
      <c r="DR908">
        <v>0</v>
      </c>
      <c r="DS908">
        <v>0</v>
      </c>
      <c r="DT908">
        <v>0</v>
      </c>
      <c r="DU908">
        <v>1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1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1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  <c r="GD908">
        <v>0</v>
      </c>
      <c r="GE908">
        <v>0</v>
      </c>
      <c r="GF908">
        <v>0</v>
      </c>
      <c r="GG908">
        <v>0</v>
      </c>
      <c r="GH908">
        <v>0</v>
      </c>
      <c r="GI908">
        <v>0</v>
      </c>
      <c r="GJ908">
        <v>0</v>
      </c>
      <c r="GK908">
        <v>0</v>
      </c>
      <c r="GL908">
        <v>0</v>
      </c>
      <c r="GM908">
        <v>0</v>
      </c>
      <c r="GN908">
        <v>0</v>
      </c>
      <c r="GO908">
        <v>0</v>
      </c>
      <c r="GP908">
        <v>0</v>
      </c>
      <c r="GQ908">
        <v>0</v>
      </c>
      <c r="GR908">
        <v>0</v>
      </c>
      <c r="GS908">
        <v>0</v>
      </c>
      <c r="GT908">
        <v>0</v>
      </c>
      <c r="GU908">
        <v>0</v>
      </c>
      <c r="GV908">
        <v>0</v>
      </c>
      <c r="GW908">
        <v>0</v>
      </c>
      <c r="GX908">
        <v>0</v>
      </c>
      <c r="GY908">
        <v>0</v>
      </c>
      <c r="GZ908">
        <v>0</v>
      </c>
      <c r="HA908">
        <v>1</v>
      </c>
      <c r="HB908">
        <v>0</v>
      </c>
      <c r="HC908">
        <v>0</v>
      </c>
      <c r="HD908">
        <v>0</v>
      </c>
      <c r="HE908">
        <v>0</v>
      </c>
      <c r="HF908">
        <v>0</v>
      </c>
      <c r="HG908">
        <v>0</v>
      </c>
      <c r="HH908">
        <v>0</v>
      </c>
      <c r="HI908">
        <v>0</v>
      </c>
      <c r="HJ908">
        <v>0</v>
      </c>
      <c r="HK908">
        <v>0</v>
      </c>
      <c r="HL908">
        <v>0</v>
      </c>
      <c r="HM908">
        <v>0</v>
      </c>
      <c r="HN908">
        <v>0</v>
      </c>
      <c r="HO908">
        <v>1</v>
      </c>
      <c r="HP908">
        <v>0</v>
      </c>
      <c r="HQ908">
        <v>0</v>
      </c>
      <c r="HR908">
        <v>0</v>
      </c>
      <c r="HS908">
        <v>0</v>
      </c>
      <c r="HT908">
        <v>0</v>
      </c>
      <c r="HU908">
        <v>0</v>
      </c>
      <c r="HV908">
        <v>0</v>
      </c>
      <c r="HW908">
        <v>0</v>
      </c>
      <c r="HX908">
        <v>0</v>
      </c>
      <c r="HY908">
        <v>1</v>
      </c>
      <c r="HZ908">
        <v>0</v>
      </c>
      <c r="IA908">
        <v>1</v>
      </c>
      <c r="IB908">
        <v>1</v>
      </c>
      <c r="IC908">
        <v>0</v>
      </c>
      <c r="ID908">
        <v>0</v>
      </c>
      <c r="IE908">
        <v>0</v>
      </c>
      <c r="IF908">
        <v>0</v>
      </c>
      <c r="IG908">
        <v>0</v>
      </c>
      <c r="IH908">
        <v>0</v>
      </c>
      <c r="II908">
        <v>0</v>
      </c>
      <c r="IJ908">
        <v>0</v>
      </c>
      <c r="IK908">
        <v>0</v>
      </c>
      <c r="IL908">
        <v>0</v>
      </c>
      <c r="IM908">
        <v>0</v>
      </c>
      <c r="IN908">
        <v>0</v>
      </c>
      <c r="IO908">
        <v>0</v>
      </c>
      <c r="IP908">
        <v>0</v>
      </c>
      <c r="IQ908">
        <v>0</v>
      </c>
      <c r="IR908">
        <v>0</v>
      </c>
      <c r="IS908">
        <v>0</v>
      </c>
      <c r="IT908">
        <v>0</v>
      </c>
      <c r="IU908">
        <v>0</v>
      </c>
      <c r="IV908">
        <v>0</v>
      </c>
      <c r="IW908">
        <v>0</v>
      </c>
      <c r="IX908">
        <v>0</v>
      </c>
      <c r="IY908">
        <v>0</v>
      </c>
      <c r="IZ908">
        <v>0</v>
      </c>
      <c r="JA908">
        <v>0</v>
      </c>
      <c r="JB908">
        <v>0</v>
      </c>
      <c r="JC908">
        <v>1</v>
      </c>
      <c r="JD908">
        <v>0</v>
      </c>
      <c r="JE908">
        <v>1</v>
      </c>
      <c r="JF908">
        <v>0</v>
      </c>
      <c r="JG908">
        <v>0</v>
      </c>
      <c r="JH908">
        <v>0</v>
      </c>
      <c r="JI908">
        <v>0</v>
      </c>
      <c r="JJ908">
        <v>0</v>
      </c>
      <c r="JK908">
        <v>0</v>
      </c>
      <c r="JL908">
        <v>0</v>
      </c>
      <c r="JM908">
        <v>0</v>
      </c>
      <c r="JN908">
        <v>0</v>
      </c>
      <c r="JO908">
        <v>0</v>
      </c>
      <c r="JP908">
        <v>0</v>
      </c>
      <c r="JQ908">
        <v>0</v>
      </c>
      <c r="JR908">
        <v>0</v>
      </c>
      <c r="JS908">
        <v>0</v>
      </c>
      <c r="JT908">
        <v>0</v>
      </c>
      <c r="JU908">
        <v>0</v>
      </c>
      <c r="JV908">
        <v>0</v>
      </c>
      <c r="JW908">
        <v>0</v>
      </c>
      <c r="JX908">
        <v>0</v>
      </c>
      <c r="JY908">
        <v>1</v>
      </c>
      <c r="JZ908">
        <v>0</v>
      </c>
      <c r="KA908">
        <v>0</v>
      </c>
      <c r="KB908">
        <v>1</v>
      </c>
      <c r="KC908">
        <v>0</v>
      </c>
      <c r="KD908">
        <v>0</v>
      </c>
      <c r="KE908">
        <v>0</v>
      </c>
      <c r="KF908">
        <v>0</v>
      </c>
      <c r="KG908">
        <v>0</v>
      </c>
      <c r="KH908">
        <v>0</v>
      </c>
      <c r="KI908">
        <v>0</v>
      </c>
      <c r="KJ908">
        <v>0</v>
      </c>
      <c r="KK908">
        <v>0</v>
      </c>
      <c r="KL908">
        <v>0</v>
      </c>
      <c r="KM908">
        <v>0</v>
      </c>
      <c r="KN908">
        <v>1</v>
      </c>
      <c r="KO908">
        <v>0</v>
      </c>
      <c r="KP908">
        <v>0</v>
      </c>
      <c r="KQ908">
        <v>0</v>
      </c>
      <c r="KR908">
        <v>0</v>
      </c>
      <c r="KS908">
        <v>0</v>
      </c>
      <c r="KT908">
        <v>0</v>
      </c>
      <c r="KU908">
        <v>0</v>
      </c>
      <c r="KV908">
        <v>0</v>
      </c>
      <c r="KW908">
        <v>1</v>
      </c>
      <c r="KX908">
        <v>1</v>
      </c>
      <c r="KY908">
        <v>0</v>
      </c>
      <c r="KZ908">
        <v>0</v>
      </c>
      <c r="LA908">
        <v>0</v>
      </c>
      <c r="LB908">
        <v>1</v>
      </c>
      <c r="LC908">
        <v>0</v>
      </c>
      <c r="LD908">
        <v>0</v>
      </c>
      <c r="LE908">
        <v>0</v>
      </c>
      <c r="LF908">
        <v>0</v>
      </c>
      <c r="LG908">
        <v>0</v>
      </c>
      <c r="LH908">
        <v>0</v>
      </c>
      <c r="LI908">
        <v>0</v>
      </c>
      <c r="LJ908">
        <v>0</v>
      </c>
      <c r="LK908">
        <v>1</v>
      </c>
      <c r="LL908">
        <v>0</v>
      </c>
      <c r="LM908">
        <v>0</v>
      </c>
      <c r="LN908">
        <v>1</v>
      </c>
      <c r="LO908">
        <v>0</v>
      </c>
      <c r="LP908">
        <v>0</v>
      </c>
      <c r="LQ908">
        <v>0</v>
      </c>
      <c r="LR908">
        <v>1</v>
      </c>
      <c r="LS908">
        <v>0</v>
      </c>
      <c r="LT908">
        <v>0</v>
      </c>
      <c r="LU908">
        <v>0</v>
      </c>
      <c r="LV908">
        <v>0</v>
      </c>
      <c r="LW908">
        <v>0</v>
      </c>
      <c r="LX908">
        <v>0</v>
      </c>
      <c r="LY908">
        <v>0</v>
      </c>
      <c r="LZ908">
        <v>0</v>
      </c>
      <c r="MA908">
        <v>1</v>
      </c>
      <c r="MB908">
        <v>0</v>
      </c>
      <c r="MC908">
        <v>0</v>
      </c>
      <c r="MD908">
        <v>0</v>
      </c>
      <c r="ME908">
        <v>0</v>
      </c>
      <c r="MF908">
        <v>0</v>
      </c>
      <c r="MG908">
        <v>0</v>
      </c>
      <c r="MH908">
        <v>0</v>
      </c>
      <c r="MI908">
        <v>0</v>
      </c>
      <c r="MJ908">
        <v>0</v>
      </c>
      <c r="MK908">
        <v>1</v>
      </c>
      <c r="ML908">
        <v>0</v>
      </c>
      <c r="MM908">
        <v>0</v>
      </c>
      <c r="MN908">
        <v>0</v>
      </c>
      <c r="MO908">
        <v>0</v>
      </c>
      <c r="MP908">
        <v>0</v>
      </c>
      <c r="MQ908">
        <v>0</v>
      </c>
      <c r="MR908">
        <v>0</v>
      </c>
      <c r="MS908">
        <v>0</v>
      </c>
      <c r="MT908">
        <v>0</v>
      </c>
      <c r="MU908">
        <v>0</v>
      </c>
      <c r="MV908">
        <v>1</v>
      </c>
      <c r="MW908">
        <v>0</v>
      </c>
      <c r="MX908">
        <v>1</v>
      </c>
      <c r="MY908">
        <v>0</v>
      </c>
      <c r="MZ908">
        <v>0</v>
      </c>
      <c r="NA908">
        <v>0</v>
      </c>
      <c r="NB908">
        <v>0</v>
      </c>
      <c r="NC908">
        <v>0</v>
      </c>
      <c r="ND908">
        <v>0</v>
      </c>
      <c r="NE908">
        <v>0</v>
      </c>
      <c r="NF908">
        <v>0</v>
      </c>
      <c r="NG908">
        <v>0</v>
      </c>
      <c r="NH908">
        <v>0</v>
      </c>
      <c r="NI908">
        <v>0</v>
      </c>
      <c r="NJ908">
        <v>0</v>
      </c>
      <c r="NK908">
        <v>0</v>
      </c>
      <c r="NL908">
        <v>0</v>
      </c>
      <c r="NM908">
        <v>0</v>
      </c>
      <c r="NN908">
        <v>1</v>
      </c>
      <c r="NO908">
        <v>0</v>
      </c>
      <c r="NP908">
        <v>1</v>
      </c>
      <c r="NQ908">
        <v>0</v>
      </c>
      <c r="NR908">
        <v>1</v>
      </c>
      <c r="NS908">
        <v>0</v>
      </c>
      <c r="NT908">
        <v>0</v>
      </c>
      <c r="NU908">
        <v>0</v>
      </c>
      <c r="NV908">
        <v>0</v>
      </c>
      <c r="NW908">
        <v>0</v>
      </c>
      <c r="NX908">
        <v>0</v>
      </c>
      <c r="NY908">
        <v>0</v>
      </c>
      <c r="NZ908">
        <v>0</v>
      </c>
      <c r="OA908">
        <v>0</v>
      </c>
      <c r="OB908">
        <v>0</v>
      </c>
      <c r="OC908">
        <v>0</v>
      </c>
      <c r="OD908">
        <v>0</v>
      </c>
      <c r="OE908">
        <v>1</v>
      </c>
      <c r="OF908">
        <v>0</v>
      </c>
      <c r="OG908">
        <v>1</v>
      </c>
      <c r="OH908">
        <v>0</v>
      </c>
      <c r="OI908">
        <v>0</v>
      </c>
      <c r="OJ908">
        <v>0</v>
      </c>
      <c r="OK908">
        <v>0</v>
      </c>
      <c r="OL908">
        <v>0</v>
      </c>
      <c r="OM908">
        <v>0</v>
      </c>
      <c r="ON908">
        <v>0</v>
      </c>
      <c r="OO908">
        <v>0</v>
      </c>
      <c r="OP908">
        <v>0</v>
      </c>
      <c r="OQ908">
        <v>0</v>
      </c>
      <c r="OR908">
        <v>0</v>
      </c>
      <c r="OS908">
        <v>0</v>
      </c>
      <c r="OT908">
        <v>0</v>
      </c>
      <c r="OU908">
        <v>0</v>
      </c>
      <c r="OV908">
        <v>0</v>
      </c>
      <c r="OW908">
        <v>0</v>
      </c>
      <c r="OX908">
        <v>0</v>
      </c>
      <c r="OY908">
        <v>0</v>
      </c>
      <c r="OZ908">
        <v>0</v>
      </c>
      <c r="PA908">
        <v>0</v>
      </c>
      <c r="PB908">
        <v>0</v>
      </c>
      <c r="PC908">
        <v>0</v>
      </c>
      <c r="PD908">
        <v>0</v>
      </c>
      <c r="PE908">
        <v>0</v>
      </c>
      <c r="PF908">
        <v>0</v>
      </c>
      <c r="PG908">
        <v>0</v>
      </c>
      <c r="PH908">
        <v>0</v>
      </c>
      <c r="PI908">
        <v>0</v>
      </c>
      <c r="PJ908">
        <v>0</v>
      </c>
      <c r="PK908">
        <v>1</v>
      </c>
      <c r="PL908">
        <v>1</v>
      </c>
      <c r="PM908">
        <v>0</v>
      </c>
      <c r="PN908">
        <v>0</v>
      </c>
      <c r="PO908">
        <v>0</v>
      </c>
      <c r="PP908">
        <v>0</v>
      </c>
      <c r="PQ908">
        <v>1</v>
      </c>
      <c r="PR908">
        <v>0</v>
      </c>
      <c r="PS908">
        <v>0</v>
      </c>
      <c r="PT908">
        <v>0</v>
      </c>
      <c r="PU908">
        <v>0</v>
      </c>
      <c r="PV908">
        <v>1</v>
      </c>
      <c r="PW908">
        <v>0</v>
      </c>
      <c r="PX908">
        <v>0</v>
      </c>
      <c r="PY908">
        <v>0</v>
      </c>
      <c r="PZ908">
        <v>0</v>
      </c>
      <c r="QA908">
        <v>0</v>
      </c>
      <c r="QB908">
        <v>1</v>
      </c>
      <c r="QC908">
        <v>0</v>
      </c>
      <c r="QD908">
        <v>0</v>
      </c>
      <c r="QE908">
        <v>0</v>
      </c>
      <c r="QF908">
        <v>0</v>
      </c>
      <c r="QG908">
        <v>0</v>
      </c>
      <c r="QH908">
        <v>0</v>
      </c>
      <c r="QI908">
        <v>0</v>
      </c>
      <c r="QJ908">
        <v>0</v>
      </c>
      <c r="QK908">
        <v>0</v>
      </c>
      <c r="QL908">
        <v>0</v>
      </c>
      <c r="QM908">
        <v>0</v>
      </c>
      <c r="QN908">
        <v>0</v>
      </c>
      <c r="QO908">
        <v>1</v>
      </c>
      <c r="QP908">
        <v>0</v>
      </c>
      <c r="QQ908">
        <v>0</v>
      </c>
      <c r="QR908">
        <v>0</v>
      </c>
      <c r="QS908">
        <v>0</v>
      </c>
      <c r="QT908">
        <v>0</v>
      </c>
      <c r="QU908">
        <v>0</v>
      </c>
      <c r="QV908">
        <v>0</v>
      </c>
      <c r="QW908">
        <v>0</v>
      </c>
      <c r="QX908">
        <v>0</v>
      </c>
      <c r="QY908">
        <v>1</v>
      </c>
      <c r="QZ908">
        <v>0</v>
      </c>
      <c r="RA908">
        <v>0</v>
      </c>
      <c r="RB908">
        <v>0</v>
      </c>
      <c r="RC908">
        <v>0</v>
      </c>
      <c r="RD908">
        <v>0</v>
      </c>
      <c r="RE908">
        <v>0</v>
      </c>
      <c r="RF908">
        <v>0</v>
      </c>
      <c r="RG908">
        <v>0</v>
      </c>
      <c r="RH908">
        <v>0</v>
      </c>
      <c r="RI908">
        <v>0</v>
      </c>
      <c r="RJ908">
        <v>0</v>
      </c>
      <c r="RK908">
        <v>0</v>
      </c>
      <c r="RL908">
        <v>1</v>
      </c>
      <c r="RM908">
        <v>0</v>
      </c>
      <c r="RN908">
        <v>0</v>
      </c>
      <c r="RO908">
        <v>0</v>
      </c>
      <c r="RP908">
        <v>0</v>
      </c>
      <c r="RQ908">
        <v>0</v>
      </c>
      <c r="RR908">
        <v>0</v>
      </c>
      <c r="RS908">
        <v>0</v>
      </c>
      <c r="RT908">
        <v>0</v>
      </c>
      <c r="RU908">
        <v>1</v>
      </c>
      <c r="RV908">
        <v>0</v>
      </c>
      <c r="RW908">
        <v>0</v>
      </c>
      <c r="RX908">
        <v>0</v>
      </c>
      <c r="RY908">
        <v>0</v>
      </c>
      <c r="RZ908">
        <v>0</v>
      </c>
      <c r="SA908">
        <v>0</v>
      </c>
      <c r="SB908">
        <v>0</v>
      </c>
      <c r="SC908">
        <v>0</v>
      </c>
      <c r="SD908">
        <v>0</v>
      </c>
      <c r="SE908">
        <v>0</v>
      </c>
      <c r="SF908">
        <v>0</v>
      </c>
      <c r="SG908">
        <v>0</v>
      </c>
      <c r="SH908">
        <v>1</v>
      </c>
      <c r="SI908">
        <v>0</v>
      </c>
      <c r="SJ908">
        <v>0</v>
      </c>
      <c r="SK908">
        <v>0</v>
      </c>
      <c r="SL908">
        <v>0</v>
      </c>
      <c r="SM908">
        <v>0</v>
      </c>
      <c r="SN908">
        <v>0</v>
      </c>
      <c r="SO908">
        <v>0</v>
      </c>
      <c r="SP908">
        <v>0</v>
      </c>
      <c r="SQ908">
        <v>0</v>
      </c>
      <c r="SR908">
        <v>0</v>
      </c>
      <c r="SS908">
        <v>0</v>
      </c>
      <c r="ST908">
        <v>0</v>
      </c>
      <c r="SU908">
        <v>0</v>
      </c>
      <c r="SV908">
        <v>0</v>
      </c>
      <c r="SW908">
        <v>0</v>
      </c>
      <c r="SX908">
        <v>0</v>
      </c>
      <c r="SY908">
        <v>1</v>
      </c>
      <c r="SZ908">
        <v>1</v>
      </c>
      <c r="TA908">
        <v>0</v>
      </c>
      <c r="TB908">
        <v>0</v>
      </c>
      <c r="TC908">
        <v>0</v>
      </c>
      <c r="TD908">
        <v>0</v>
      </c>
      <c r="TE908">
        <v>0</v>
      </c>
      <c r="TF908">
        <v>0</v>
      </c>
      <c r="TG908">
        <v>0</v>
      </c>
      <c r="TH908">
        <v>0</v>
      </c>
      <c r="TI908">
        <v>0</v>
      </c>
      <c r="TJ908">
        <v>0</v>
      </c>
      <c r="TK908">
        <v>0</v>
      </c>
      <c r="TL908">
        <v>0</v>
      </c>
      <c r="TM908">
        <v>0</v>
      </c>
      <c r="TN908">
        <v>0</v>
      </c>
      <c r="TO908">
        <v>0</v>
      </c>
      <c r="TP908">
        <v>1</v>
      </c>
      <c r="TQ908">
        <v>0</v>
      </c>
      <c r="TR908">
        <v>0</v>
      </c>
      <c r="TS908">
        <v>0</v>
      </c>
      <c r="TT908">
        <v>0</v>
      </c>
      <c r="TU908">
        <v>0</v>
      </c>
      <c r="TV908">
        <v>0</v>
      </c>
      <c r="TW908">
        <v>0</v>
      </c>
      <c r="TX908">
        <v>0</v>
      </c>
      <c r="TY908">
        <v>0</v>
      </c>
      <c r="TZ908">
        <v>0</v>
      </c>
      <c r="UA908">
        <v>1</v>
      </c>
      <c r="UB908">
        <v>1</v>
      </c>
      <c r="UC908">
        <v>0</v>
      </c>
      <c r="UD908">
        <v>0</v>
      </c>
      <c r="UE908">
        <v>0</v>
      </c>
      <c r="UF908">
        <v>1</v>
      </c>
      <c r="UG908">
        <v>0</v>
      </c>
      <c r="UH908">
        <v>0</v>
      </c>
      <c r="UI908">
        <v>1</v>
      </c>
      <c r="UJ908">
        <v>0</v>
      </c>
      <c r="UK908">
        <v>0</v>
      </c>
      <c r="UL908">
        <v>1</v>
      </c>
      <c r="UM908">
        <v>0</v>
      </c>
      <c r="UN908">
        <v>0</v>
      </c>
      <c r="UO908">
        <v>0</v>
      </c>
      <c r="UP908">
        <v>0</v>
      </c>
      <c r="UQ908">
        <v>0</v>
      </c>
      <c r="UR908">
        <v>0</v>
      </c>
      <c r="US908">
        <v>0</v>
      </c>
      <c r="UT908">
        <v>1</v>
      </c>
      <c r="UU908">
        <v>0</v>
      </c>
      <c r="UV908">
        <v>0</v>
      </c>
      <c r="UW908">
        <v>0</v>
      </c>
      <c r="UX908">
        <v>1</v>
      </c>
      <c r="UY908">
        <v>1</v>
      </c>
      <c r="UZ908">
        <v>0</v>
      </c>
      <c r="VA908">
        <v>1</v>
      </c>
      <c r="VB908">
        <v>0</v>
      </c>
      <c r="VC908">
        <v>0</v>
      </c>
      <c r="VD908">
        <v>1</v>
      </c>
      <c r="VE908">
        <v>1</v>
      </c>
      <c r="VF908">
        <v>0</v>
      </c>
      <c r="VG908">
        <v>0</v>
      </c>
      <c r="VH908">
        <v>0</v>
      </c>
      <c r="VI908">
        <v>0</v>
      </c>
      <c r="VJ908">
        <v>0</v>
      </c>
      <c r="VK908">
        <v>0</v>
      </c>
      <c r="VL908">
        <v>0</v>
      </c>
      <c r="VM908">
        <v>0</v>
      </c>
      <c r="VN908">
        <v>0</v>
      </c>
      <c r="VO908">
        <v>0</v>
      </c>
      <c r="VP908">
        <v>1</v>
      </c>
      <c r="VQ908">
        <v>0</v>
      </c>
      <c r="VR908">
        <v>0</v>
      </c>
      <c r="VS908">
        <v>0</v>
      </c>
      <c r="VT908">
        <v>0</v>
      </c>
      <c r="VU908">
        <v>0</v>
      </c>
      <c r="VV908">
        <v>0</v>
      </c>
      <c r="VW908">
        <v>0</v>
      </c>
      <c r="VX908">
        <v>0</v>
      </c>
      <c r="VY908">
        <v>1</v>
      </c>
      <c r="VZ908">
        <v>0</v>
      </c>
      <c r="WA908">
        <v>0</v>
      </c>
      <c r="WB908">
        <v>0</v>
      </c>
      <c r="WC908">
        <v>1</v>
      </c>
      <c r="WD908">
        <v>1</v>
      </c>
      <c r="WE908">
        <v>0</v>
      </c>
      <c r="WF908">
        <v>0</v>
      </c>
      <c r="WG908">
        <v>0</v>
      </c>
      <c r="WH908">
        <v>0</v>
      </c>
      <c r="WI908">
        <v>0</v>
      </c>
      <c r="WJ908">
        <v>0</v>
      </c>
      <c r="WK908">
        <v>0</v>
      </c>
      <c r="WL908">
        <v>0</v>
      </c>
      <c r="WM908">
        <v>0</v>
      </c>
      <c r="WN908">
        <v>0</v>
      </c>
      <c r="WO908">
        <v>0</v>
      </c>
      <c r="WP908">
        <v>0</v>
      </c>
      <c r="WQ908">
        <v>0</v>
      </c>
      <c r="WR908">
        <v>0</v>
      </c>
      <c r="WS908">
        <v>0</v>
      </c>
      <c r="WT908">
        <v>0</v>
      </c>
      <c r="WU908">
        <v>0</v>
      </c>
      <c r="WV908">
        <v>0</v>
      </c>
      <c r="WW908">
        <v>1</v>
      </c>
      <c r="WX908">
        <v>0</v>
      </c>
      <c r="WY908">
        <v>1</v>
      </c>
      <c r="WZ908">
        <v>0</v>
      </c>
      <c r="XA908">
        <v>0</v>
      </c>
      <c r="XB908">
        <v>0</v>
      </c>
      <c r="XC908">
        <v>0</v>
      </c>
      <c r="XD908">
        <v>0</v>
      </c>
      <c r="XE908">
        <v>0</v>
      </c>
      <c r="XF908">
        <v>0</v>
      </c>
      <c r="XG908">
        <v>0</v>
      </c>
      <c r="XH908">
        <v>0</v>
      </c>
      <c r="XI908">
        <v>0</v>
      </c>
      <c r="XJ908">
        <v>0</v>
      </c>
      <c r="XK908">
        <v>0</v>
      </c>
      <c r="XL908">
        <v>0</v>
      </c>
      <c r="XM908">
        <v>0</v>
      </c>
      <c r="XN908">
        <v>0</v>
      </c>
      <c r="XO908">
        <v>0</v>
      </c>
      <c r="XP908">
        <v>0</v>
      </c>
      <c r="XQ908">
        <v>0</v>
      </c>
      <c r="XR908">
        <v>0</v>
      </c>
      <c r="XS908">
        <v>0</v>
      </c>
      <c r="XT908">
        <v>0</v>
      </c>
      <c r="XU908">
        <v>0</v>
      </c>
      <c r="XV908">
        <v>1</v>
      </c>
      <c r="XW908">
        <v>0</v>
      </c>
      <c r="XX908">
        <v>1</v>
      </c>
      <c r="XY908">
        <v>0</v>
      </c>
      <c r="XZ908">
        <v>0</v>
      </c>
      <c r="YA908">
        <v>0</v>
      </c>
      <c r="YB908">
        <v>0</v>
      </c>
      <c r="YC908">
        <v>0</v>
      </c>
      <c r="YD908">
        <v>0</v>
      </c>
      <c r="YE908">
        <v>0</v>
      </c>
      <c r="YF908">
        <v>0</v>
      </c>
      <c r="YG908">
        <v>0</v>
      </c>
      <c r="YH908">
        <v>0</v>
      </c>
      <c r="YI908">
        <v>0</v>
      </c>
      <c r="YJ908">
        <v>0</v>
      </c>
      <c r="YK908">
        <v>0</v>
      </c>
      <c r="YL908">
        <v>0</v>
      </c>
      <c r="YM908">
        <v>0</v>
      </c>
      <c r="YN908">
        <v>0</v>
      </c>
      <c r="YO908">
        <v>0</v>
      </c>
      <c r="YP908">
        <v>0</v>
      </c>
      <c r="YQ908">
        <v>1</v>
      </c>
      <c r="YR908">
        <v>0</v>
      </c>
      <c r="YS908">
        <v>1</v>
      </c>
      <c r="YT908">
        <v>0</v>
      </c>
      <c r="YU908">
        <v>0</v>
      </c>
      <c r="YV908">
        <v>0</v>
      </c>
      <c r="YW908">
        <v>0</v>
      </c>
      <c r="YX908">
        <v>0</v>
      </c>
      <c r="YY908">
        <v>0</v>
      </c>
      <c r="YZ908">
        <v>0</v>
      </c>
      <c r="ZA908">
        <v>0</v>
      </c>
      <c r="ZB908">
        <v>0</v>
      </c>
      <c r="ZC908">
        <v>0</v>
      </c>
      <c r="ZD908">
        <v>0</v>
      </c>
      <c r="ZE908">
        <v>0</v>
      </c>
      <c r="ZF908">
        <v>0</v>
      </c>
      <c r="ZG908">
        <v>0</v>
      </c>
      <c r="ZH908">
        <v>0</v>
      </c>
      <c r="ZI908">
        <v>1</v>
      </c>
      <c r="ZJ908">
        <v>0</v>
      </c>
      <c r="ZK908">
        <v>0</v>
      </c>
      <c r="ZL908">
        <v>0</v>
      </c>
      <c r="ZM908">
        <v>1</v>
      </c>
      <c r="ZN908">
        <v>0</v>
      </c>
      <c r="ZO908">
        <v>1</v>
      </c>
      <c r="ZP908">
        <v>1</v>
      </c>
      <c r="ZQ908">
        <v>0</v>
      </c>
      <c r="ZR908">
        <v>0</v>
      </c>
      <c r="ZS908">
        <v>0</v>
      </c>
      <c r="ZT908">
        <v>0</v>
      </c>
      <c r="ZU908">
        <v>0</v>
      </c>
      <c r="ZV908">
        <v>0</v>
      </c>
      <c r="ZW908">
        <v>0</v>
      </c>
      <c r="ZX908">
        <v>0</v>
      </c>
      <c r="ZY908">
        <v>0</v>
      </c>
      <c r="ZZ908">
        <v>0</v>
      </c>
      <c r="AAA908">
        <v>0</v>
      </c>
      <c r="AAB908">
        <v>0</v>
      </c>
      <c r="AAC908">
        <v>0</v>
      </c>
      <c r="AAD908">
        <v>0</v>
      </c>
      <c r="AAE908">
        <v>0</v>
      </c>
      <c r="AAF908">
        <v>0</v>
      </c>
      <c r="AAG908">
        <v>0</v>
      </c>
      <c r="AAH908">
        <v>0</v>
      </c>
      <c r="AAI908">
        <v>0</v>
      </c>
      <c r="AAJ908">
        <v>0</v>
      </c>
      <c r="AAK908">
        <v>0</v>
      </c>
      <c r="AAL908">
        <v>0</v>
      </c>
      <c r="AAM908">
        <v>0</v>
      </c>
      <c r="AAN908">
        <v>0</v>
      </c>
      <c r="AAO908">
        <v>0</v>
      </c>
      <c r="AAP908">
        <v>0</v>
      </c>
      <c r="AAQ908">
        <v>0</v>
      </c>
      <c r="AAR908">
        <v>0</v>
      </c>
      <c r="AAS908">
        <v>0</v>
      </c>
      <c r="AAT908">
        <v>0</v>
      </c>
      <c r="AAU908">
        <v>0</v>
      </c>
      <c r="AAV908">
        <v>0</v>
      </c>
      <c r="AAW908">
        <v>0</v>
      </c>
      <c r="AAX908">
        <v>0</v>
      </c>
      <c r="AAY908">
        <v>0</v>
      </c>
      <c r="AAZ908">
        <v>0</v>
      </c>
      <c r="ABA908">
        <v>0</v>
      </c>
      <c r="ABB908">
        <v>0</v>
      </c>
      <c r="ABC908">
        <v>1</v>
      </c>
      <c r="ABD908">
        <v>0</v>
      </c>
      <c r="ABE908">
        <v>0</v>
      </c>
      <c r="ABF908">
        <v>0</v>
      </c>
      <c r="ABG908">
        <v>0</v>
      </c>
      <c r="ABH908">
        <v>1</v>
      </c>
      <c r="ABI908">
        <v>0</v>
      </c>
      <c r="ABJ908">
        <v>0</v>
      </c>
      <c r="ABK908">
        <v>0</v>
      </c>
      <c r="ABL908">
        <v>0</v>
      </c>
      <c r="ABM908">
        <v>0</v>
      </c>
      <c r="ABN908">
        <v>0</v>
      </c>
      <c r="ABO908">
        <v>0</v>
      </c>
      <c r="ABP908">
        <v>0</v>
      </c>
      <c r="ABQ908">
        <v>0</v>
      </c>
      <c r="ABR908">
        <v>0</v>
      </c>
      <c r="ABS908">
        <v>0</v>
      </c>
      <c r="ABT908">
        <v>0</v>
      </c>
      <c r="ABU908">
        <v>1</v>
      </c>
      <c r="ABV908">
        <v>0</v>
      </c>
      <c r="ABW908">
        <v>0</v>
      </c>
      <c r="ABX908">
        <v>0</v>
      </c>
      <c r="ABY908">
        <v>0</v>
      </c>
      <c r="ABZ908">
        <v>0</v>
      </c>
      <c r="ACA908">
        <v>0</v>
      </c>
      <c r="ACB908">
        <v>0</v>
      </c>
      <c r="ACC908">
        <v>0</v>
      </c>
      <c r="ACD908">
        <v>0</v>
      </c>
      <c r="ACE908">
        <v>0</v>
      </c>
      <c r="ACF908">
        <v>0</v>
      </c>
      <c r="ACG908">
        <v>1</v>
      </c>
      <c r="ACH908">
        <v>0</v>
      </c>
      <c r="ACI908">
        <v>0</v>
      </c>
      <c r="ACJ908">
        <v>0</v>
      </c>
      <c r="ACK908">
        <v>0</v>
      </c>
      <c r="ACL908">
        <v>0</v>
      </c>
      <c r="ACM908">
        <v>0</v>
      </c>
      <c r="ACN908">
        <v>0</v>
      </c>
      <c r="ACO908">
        <v>0</v>
      </c>
      <c r="ACP908">
        <v>0</v>
      </c>
      <c r="ACQ908">
        <v>0</v>
      </c>
      <c r="ACR908">
        <v>0</v>
      </c>
      <c r="ACS908">
        <v>0</v>
      </c>
      <c r="ACT908">
        <v>0</v>
      </c>
      <c r="ACU908">
        <v>0</v>
      </c>
      <c r="ACV908">
        <v>0</v>
      </c>
      <c r="ACW908">
        <v>0</v>
      </c>
      <c r="ACX908">
        <v>0</v>
      </c>
      <c r="ACY908">
        <v>0</v>
      </c>
      <c r="ACZ908">
        <v>0</v>
      </c>
      <c r="ADA908">
        <v>0</v>
      </c>
      <c r="ADB908">
        <v>0</v>
      </c>
      <c r="ADC908">
        <v>0</v>
      </c>
      <c r="ADD908">
        <v>0</v>
      </c>
      <c r="ADE908">
        <v>0</v>
      </c>
      <c r="ADF908">
        <v>0</v>
      </c>
      <c r="ADG908">
        <v>0</v>
      </c>
      <c r="ADH908">
        <v>0</v>
      </c>
      <c r="ADI908">
        <v>0</v>
      </c>
      <c r="ADJ908">
        <v>1</v>
      </c>
      <c r="ADK908">
        <v>0</v>
      </c>
      <c r="ADL908">
        <v>0</v>
      </c>
      <c r="ADM908">
        <v>0</v>
      </c>
      <c r="ADN908">
        <v>0</v>
      </c>
      <c r="ADO908">
        <v>0</v>
      </c>
      <c r="ADP908">
        <v>0</v>
      </c>
      <c r="ADQ908">
        <v>0</v>
      </c>
      <c r="ADR908">
        <v>0</v>
      </c>
      <c r="ADS908">
        <v>0</v>
      </c>
      <c r="ADT908">
        <v>0</v>
      </c>
      <c r="ADU908">
        <v>0</v>
      </c>
      <c r="ADV908">
        <v>0</v>
      </c>
      <c r="ADW908">
        <v>0</v>
      </c>
      <c r="ADX908">
        <v>1</v>
      </c>
      <c r="ADY908">
        <v>0</v>
      </c>
      <c r="ADZ908">
        <v>0</v>
      </c>
      <c r="AEA908">
        <v>0</v>
      </c>
      <c r="AEB908">
        <v>1</v>
      </c>
      <c r="AEC908">
        <v>0</v>
      </c>
      <c r="AED908">
        <v>0</v>
      </c>
      <c r="AEE908">
        <v>0</v>
      </c>
      <c r="AEF908">
        <v>0</v>
      </c>
      <c r="AEG908">
        <v>1</v>
      </c>
      <c r="AEH908">
        <v>0</v>
      </c>
      <c r="AEI908">
        <v>0</v>
      </c>
      <c r="AEJ908">
        <v>0</v>
      </c>
      <c r="AEK908">
        <v>0</v>
      </c>
      <c r="AEL908">
        <v>1</v>
      </c>
      <c r="AEM908">
        <v>0</v>
      </c>
      <c r="AEN908">
        <v>0</v>
      </c>
      <c r="AEO908">
        <v>0</v>
      </c>
      <c r="AEP908">
        <v>0</v>
      </c>
      <c r="AEQ908">
        <v>0</v>
      </c>
      <c r="AER908">
        <v>0</v>
      </c>
      <c r="AES908">
        <v>0</v>
      </c>
      <c r="AET908">
        <v>0</v>
      </c>
      <c r="AEU908">
        <v>0</v>
      </c>
      <c r="AEV908">
        <v>0</v>
      </c>
      <c r="AEW908">
        <v>0</v>
      </c>
      <c r="AEX908">
        <v>0</v>
      </c>
      <c r="AEY908">
        <v>0</v>
      </c>
      <c r="AEZ908">
        <v>0</v>
      </c>
      <c r="AFA908">
        <v>0</v>
      </c>
      <c r="AFB908">
        <v>0</v>
      </c>
      <c r="AFC908">
        <v>0</v>
      </c>
      <c r="AFD908">
        <v>0</v>
      </c>
      <c r="AFE908">
        <v>0</v>
      </c>
      <c r="AFF908">
        <v>0</v>
      </c>
      <c r="AFG908">
        <v>0</v>
      </c>
      <c r="AFH908">
        <v>0</v>
      </c>
      <c r="AFI908">
        <v>0</v>
      </c>
      <c r="AFJ908">
        <v>0</v>
      </c>
      <c r="AFK908">
        <v>1</v>
      </c>
      <c r="AFL908">
        <v>0</v>
      </c>
      <c r="AFM908">
        <v>0</v>
      </c>
      <c r="AFN908">
        <v>0</v>
      </c>
      <c r="AFO908">
        <v>0</v>
      </c>
      <c r="AFP908">
        <v>0</v>
      </c>
      <c r="AFQ908">
        <v>0</v>
      </c>
      <c r="AFR908">
        <v>0</v>
      </c>
      <c r="AFS908">
        <v>0</v>
      </c>
      <c r="AFT908">
        <v>0</v>
      </c>
      <c r="AFU908">
        <v>0</v>
      </c>
      <c r="AFV908">
        <v>0</v>
      </c>
      <c r="AFW908">
        <v>0</v>
      </c>
      <c r="AFX908">
        <v>0</v>
      </c>
      <c r="AFY908">
        <v>0</v>
      </c>
      <c r="AFZ908">
        <v>0</v>
      </c>
      <c r="AGA908">
        <v>0</v>
      </c>
      <c r="AGB908">
        <v>0</v>
      </c>
      <c r="AGC908">
        <v>0</v>
      </c>
      <c r="AGD908">
        <v>1</v>
      </c>
      <c r="AGE908">
        <v>0</v>
      </c>
      <c r="AGF908">
        <v>0</v>
      </c>
      <c r="AGG908">
        <v>0</v>
      </c>
      <c r="AGH908">
        <v>1</v>
      </c>
      <c r="AGI908">
        <v>0</v>
      </c>
      <c r="AGJ908">
        <v>0</v>
      </c>
      <c r="AGK908">
        <v>0</v>
      </c>
      <c r="AGL908">
        <v>0</v>
      </c>
      <c r="AGM908">
        <v>0</v>
      </c>
      <c r="AGN908">
        <v>0</v>
      </c>
      <c r="AGO908">
        <v>0</v>
      </c>
      <c r="AGP908">
        <v>0</v>
      </c>
      <c r="AGQ908">
        <v>0</v>
      </c>
      <c r="AGR908">
        <v>0</v>
      </c>
      <c r="AGS908">
        <v>0</v>
      </c>
      <c r="AGT908">
        <v>0</v>
      </c>
      <c r="AGU908">
        <v>0</v>
      </c>
      <c r="AGV908">
        <v>0</v>
      </c>
      <c r="AGW908">
        <v>0</v>
      </c>
      <c r="AGX908">
        <v>0</v>
      </c>
      <c r="AGY908">
        <v>0</v>
      </c>
      <c r="AGZ908">
        <v>0</v>
      </c>
      <c r="AHA908">
        <v>0</v>
      </c>
      <c r="AHB908">
        <v>0</v>
      </c>
      <c r="AHC908">
        <v>0</v>
      </c>
      <c r="AHD908">
        <v>0</v>
      </c>
      <c r="AHE908">
        <v>0</v>
      </c>
      <c r="AHF908">
        <v>0</v>
      </c>
      <c r="AHG908">
        <v>0</v>
      </c>
      <c r="AHH908">
        <v>0</v>
      </c>
      <c r="AHI908">
        <v>0</v>
      </c>
      <c r="AHJ908">
        <v>0</v>
      </c>
      <c r="AHK908">
        <v>0</v>
      </c>
      <c r="AHL908">
        <v>0</v>
      </c>
      <c r="AHM908">
        <v>0</v>
      </c>
      <c r="AHN908">
        <v>0</v>
      </c>
      <c r="AHO908">
        <v>0</v>
      </c>
      <c r="AHP908">
        <v>0</v>
      </c>
      <c r="AHQ908">
        <v>0</v>
      </c>
      <c r="AHR908">
        <v>0</v>
      </c>
      <c r="AHS908">
        <v>0</v>
      </c>
      <c r="AHT908">
        <v>0</v>
      </c>
      <c r="AHU908">
        <v>0</v>
      </c>
      <c r="AHV908">
        <v>0</v>
      </c>
      <c r="AHW908">
        <v>0</v>
      </c>
      <c r="AHX908">
        <v>0</v>
      </c>
      <c r="AHY908">
        <v>0</v>
      </c>
      <c r="AHZ908">
        <v>0</v>
      </c>
      <c r="AIA908">
        <v>0</v>
      </c>
      <c r="AIB908">
        <v>0</v>
      </c>
      <c r="AIC908">
        <v>0</v>
      </c>
      <c r="AID908">
        <v>0</v>
      </c>
      <c r="AIE908">
        <v>0</v>
      </c>
      <c r="AIF908">
        <v>0</v>
      </c>
      <c r="AIG908">
        <v>0</v>
      </c>
      <c r="AIH908">
        <v>0</v>
      </c>
      <c r="AII908">
        <v>0</v>
      </c>
      <c r="AIJ908">
        <v>0</v>
      </c>
      <c r="AIK908">
        <v>0</v>
      </c>
      <c r="AIL908">
        <v>0</v>
      </c>
      <c r="AIM908">
        <v>0</v>
      </c>
      <c r="AIN908">
        <v>0</v>
      </c>
      <c r="AIO908">
        <v>0</v>
      </c>
      <c r="AIP908">
        <v>0</v>
      </c>
      <c r="AIQ908">
        <v>0</v>
      </c>
      <c r="AIR908">
        <v>0</v>
      </c>
      <c r="AIS908">
        <v>0</v>
      </c>
      <c r="AIT908">
        <v>0</v>
      </c>
      <c r="AIU908">
        <v>0</v>
      </c>
      <c r="AIV908">
        <v>0</v>
      </c>
      <c r="AIW908">
        <v>0</v>
      </c>
      <c r="AIX908">
        <v>0</v>
      </c>
      <c r="AIY908">
        <v>0</v>
      </c>
      <c r="AIZ908">
        <v>0</v>
      </c>
      <c r="AJA908">
        <v>0</v>
      </c>
      <c r="AJB908">
        <v>0</v>
      </c>
      <c r="AJC908">
        <v>0</v>
      </c>
      <c r="AJD908">
        <v>0</v>
      </c>
      <c r="AJE908">
        <v>0</v>
      </c>
      <c r="AJF908">
        <v>0</v>
      </c>
      <c r="AJG908">
        <v>0</v>
      </c>
      <c r="AJH908">
        <v>0</v>
      </c>
      <c r="AJI908">
        <v>0</v>
      </c>
      <c r="AJJ908">
        <v>0</v>
      </c>
      <c r="AJK908">
        <v>0</v>
      </c>
      <c r="AJL908">
        <v>0</v>
      </c>
      <c r="AJM908">
        <v>0</v>
      </c>
      <c r="AJN908">
        <v>0</v>
      </c>
      <c r="AJO908">
        <v>0</v>
      </c>
      <c r="AJP908">
        <v>0</v>
      </c>
      <c r="AJQ908">
        <v>0</v>
      </c>
      <c r="AJR908">
        <v>0</v>
      </c>
      <c r="AJS908">
        <v>0</v>
      </c>
      <c r="AJT908">
        <v>0</v>
      </c>
      <c r="AJU908">
        <v>0</v>
      </c>
      <c r="AJV908">
        <v>0</v>
      </c>
      <c r="AJW908">
        <v>0</v>
      </c>
      <c r="AJX908">
        <v>0</v>
      </c>
      <c r="AJY908">
        <v>0</v>
      </c>
      <c r="AJZ908">
        <v>0</v>
      </c>
      <c r="AKA908">
        <v>0</v>
      </c>
      <c r="AKB908">
        <v>0</v>
      </c>
      <c r="AKC908">
        <v>0</v>
      </c>
      <c r="AKD908">
        <v>0</v>
      </c>
      <c r="AKE908">
        <v>0</v>
      </c>
      <c r="AKF908">
        <v>0</v>
      </c>
      <c r="AKG908">
        <v>0</v>
      </c>
      <c r="AKH908">
        <v>0</v>
      </c>
      <c r="AKI908">
        <v>0</v>
      </c>
      <c r="AKJ908">
        <v>0</v>
      </c>
      <c r="AKK908">
        <v>1</v>
      </c>
      <c r="AKL908">
        <v>0</v>
      </c>
      <c r="AKM908">
        <v>0</v>
      </c>
      <c r="AKN908">
        <v>0</v>
      </c>
      <c r="AKO908">
        <v>0</v>
      </c>
      <c r="AKP908">
        <v>0</v>
      </c>
      <c r="AKQ908">
        <v>0</v>
      </c>
      <c r="AKR908">
        <v>0</v>
      </c>
      <c r="AKS908">
        <v>0</v>
      </c>
      <c r="AKT908">
        <v>0</v>
      </c>
      <c r="AKU908">
        <v>0</v>
      </c>
      <c r="AKV908">
        <v>0</v>
      </c>
      <c r="AKW908">
        <v>0</v>
      </c>
      <c r="AKX908">
        <v>0</v>
      </c>
      <c r="AKY908">
        <v>0</v>
      </c>
      <c r="AKZ908">
        <v>0</v>
      </c>
      <c r="ALA908">
        <v>0</v>
      </c>
      <c r="ALB908">
        <v>0</v>
      </c>
      <c r="ALC908">
        <v>0</v>
      </c>
      <c r="ALD908">
        <v>0</v>
      </c>
      <c r="ALE908">
        <v>0</v>
      </c>
      <c r="ALF908">
        <v>0</v>
      </c>
      <c r="ALG908">
        <v>0</v>
      </c>
      <c r="ALH908">
        <v>0</v>
      </c>
      <c r="ALI908">
        <v>0</v>
      </c>
      <c r="ALJ908">
        <v>0</v>
      </c>
      <c r="ALK908">
        <v>0</v>
      </c>
      <c r="ALL908">
        <v>0</v>
      </c>
      <c r="ALM908">
        <v>1</v>
      </c>
      <c r="ALN908">
        <v>0</v>
      </c>
      <c r="ALO908">
        <v>0</v>
      </c>
      <c r="ALP908">
        <v>0</v>
      </c>
      <c r="ALQ908">
        <v>0</v>
      </c>
      <c r="ALR908">
        <v>0</v>
      </c>
      <c r="ALS908">
        <v>0</v>
      </c>
      <c r="ALT908">
        <v>0</v>
      </c>
      <c r="ALU908">
        <v>0</v>
      </c>
      <c r="ALV908">
        <v>0</v>
      </c>
      <c r="ALW908">
        <v>0</v>
      </c>
      <c r="ALX908">
        <v>0</v>
      </c>
      <c r="ALY908">
        <v>0</v>
      </c>
      <c r="ALZ908">
        <v>0</v>
      </c>
      <c r="AMA908">
        <v>0</v>
      </c>
      <c r="AMB908">
        <v>0</v>
      </c>
      <c r="AMC908">
        <v>0</v>
      </c>
      <c r="AMD908">
        <v>1</v>
      </c>
      <c r="AME908">
        <v>1</v>
      </c>
      <c r="AMF908">
        <v>0</v>
      </c>
      <c r="AMG908">
        <v>0</v>
      </c>
      <c r="AMH908">
        <v>0</v>
      </c>
      <c r="AMI908">
        <v>0</v>
      </c>
      <c r="AMJ908">
        <v>0</v>
      </c>
      <c r="AMK908">
        <v>0</v>
      </c>
      <c r="AML908">
        <v>0</v>
      </c>
      <c r="AMM908">
        <v>0</v>
      </c>
      <c r="AMN908">
        <v>0</v>
      </c>
      <c r="AMO908">
        <v>0</v>
      </c>
      <c r="AMP908">
        <v>0</v>
      </c>
      <c r="AMQ908">
        <v>0</v>
      </c>
      <c r="AMR908">
        <v>0</v>
      </c>
      <c r="AMS908">
        <v>0</v>
      </c>
      <c r="AMT908">
        <v>0</v>
      </c>
      <c r="AMU908">
        <v>0</v>
      </c>
      <c r="AMV908">
        <v>0</v>
      </c>
      <c r="AMW908">
        <v>0</v>
      </c>
      <c r="AMX908">
        <v>0</v>
      </c>
      <c r="AMY908">
        <v>0</v>
      </c>
      <c r="AMZ908">
        <v>0</v>
      </c>
      <c r="ANA908">
        <v>0</v>
      </c>
      <c r="ANB908">
        <v>0</v>
      </c>
      <c r="ANC908">
        <v>1</v>
      </c>
      <c r="AND908">
        <v>0</v>
      </c>
      <c r="ANE908">
        <v>0</v>
      </c>
      <c r="ANF908">
        <v>0</v>
      </c>
      <c r="ANG908">
        <v>0</v>
      </c>
      <c r="ANH908">
        <v>0</v>
      </c>
      <c r="ANI908">
        <v>0</v>
      </c>
      <c r="ANJ908">
        <v>0</v>
      </c>
      <c r="ANK908">
        <v>0</v>
      </c>
      <c r="ANL908">
        <v>0</v>
      </c>
      <c r="ANM908">
        <v>0</v>
      </c>
      <c r="ANN908">
        <v>0</v>
      </c>
      <c r="ANO908">
        <v>1</v>
      </c>
      <c r="ANP908">
        <v>0</v>
      </c>
      <c r="ANQ908">
        <v>0</v>
      </c>
      <c r="ANR908">
        <v>0</v>
      </c>
      <c r="ANS908">
        <v>0</v>
      </c>
      <c r="ANT908">
        <v>0</v>
      </c>
      <c r="ANU908">
        <v>0</v>
      </c>
      <c r="ANV908">
        <v>0</v>
      </c>
      <c r="ANW908">
        <v>0</v>
      </c>
      <c r="ANX908">
        <v>0</v>
      </c>
      <c r="ANY908">
        <v>0</v>
      </c>
      <c r="ANZ908">
        <v>0</v>
      </c>
      <c r="AOA908">
        <v>0</v>
      </c>
      <c r="AOB908">
        <v>0</v>
      </c>
      <c r="AOC908">
        <v>0</v>
      </c>
      <c r="AOD908">
        <v>0</v>
      </c>
      <c r="AOE908">
        <v>0</v>
      </c>
      <c r="AOF908">
        <v>0</v>
      </c>
      <c r="AOG908">
        <v>0</v>
      </c>
      <c r="AOH908">
        <v>0</v>
      </c>
      <c r="AOI908">
        <v>0</v>
      </c>
      <c r="AOJ908">
        <v>0</v>
      </c>
      <c r="AOK908">
        <v>0</v>
      </c>
      <c r="AOL908">
        <v>0</v>
      </c>
      <c r="AOM908">
        <v>0</v>
      </c>
      <c r="AON908">
        <v>0</v>
      </c>
      <c r="AOO908">
        <v>0</v>
      </c>
      <c r="AOP908">
        <v>0</v>
      </c>
      <c r="AOQ908">
        <v>0</v>
      </c>
      <c r="AOR908">
        <v>0</v>
      </c>
      <c r="AOS908">
        <v>0</v>
      </c>
      <c r="AOT908">
        <v>0</v>
      </c>
      <c r="AOU908">
        <v>0</v>
      </c>
      <c r="AOV908">
        <v>0</v>
      </c>
      <c r="AOW908">
        <v>0</v>
      </c>
      <c r="AOX908">
        <v>0</v>
      </c>
      <c r="AOY908">
        <v>0</v>
      </c>
      <c r="AOZ908">
        <v>0</v>
      </c>
      <c r="APA908">
        <v>0</v>
      </c>
      <c r="APB908">
        <v>0</v>
      </c>
      <c r="APC908">
        <v>0</v>
      </c>
      <c r="APD908">
        <v>0</v>
      </c>
      <c r="APE908">
        <v>0</v>
      </c>
      <c r="APF908">
        <v>0</v>
      </c>
      <c r="APG908">
        <v>0</v>
      </c>
      <c r="APH908">
        <v>0</v>
      </c>
      <c r="API908">
        <v>0</v>
      </c>
      <c r="APJ908">
        <v>0</v>
      </c>
      <c r="APK908">
        <v>0</v>
      </c>
      <c r="APL908">
        <v>0</v>
      </c>
      <c r="APM908">
        <v>0</v>
      </c>
      <c r="APN908">
        <v>0</v>
      </c>
      <c r="APO908">
        <v>0</v>
      </c>
      <c r="APP908">
        <v>0</v>
      </c>
      <c r="APQ908">
        <v>0</v>
      </c>
      <c r="APR908">
        <v>0</v>
      </c>
      <c r="APS908">
        <v>0</v>
      </c>
      <c r="APT908">
        <v>0</v>
      </c>
      <c r="APU908">
        <v>0</v>
      </c>
      <c r="APV908">
        <v>0</v>
      </c>
      <c r="APW908">
        <v>0</v>
      </c>
      <c r="APX908">
        <v>0</v>
      </c>
      <c r="APY908">
        <v>0</v>
      </c>
      <c r="APZ908">
        <v>0</v>
      </c>
      <c r="AQA908">
        <v>0</v>
      </c>
      <c r="AQB908">
        <v>0</v>
      </c>
      <c r="AQC908">
        <v>0</v>
      </c>
      <c r="AQD908">
        <v>0</v>
      </c>
      <c r="AQE908">
        <v>0</v>
      </c>
      <c r="AQF908">
        <v>0</v>
      </c>
      <c r="AQG908">
        <v>0</v>
      </c>
      <c r="AQH908">
        <v>0</v>
      </c>
      <c r="AQI908">
        <v>0</v>
      </c>
      <c r="AQJ908">
        <v>0</v>
      </c>
      <c r="AQK908">
        <v>1</v>
      </c>
      <c r="AQL908">
        <v>0</v>
      </c>
      <c r="AQM908">
        <v>0</v>
      </c>
      <c r="AQN908">
        <v>0</v>
      </c>
      <c r="AQO908">
        <v>0</v>
      </c>
      <c r="AQP908">
        <v>0</v>
      </c>
      <c r="AQQ908">
        <v>0</v>
      </c>
      <c r="AQR908">
        <v>0</v>
      </c>
      <c r="AQS908">
        <v>0</v>
      </c>
      <c r="AQT908">
        <v>0</v>
      </c>
      <c r="AQU908">
        <v>0</v>
      </c>
      <c r="AQV908">
        <v>0</v>
      </c>
      <c r="AQW908">
        <v>0</v>
      </c>
      <c r="AQX908">
        <v>0</v>
      </c>
      <c r="AQY908">
        <v>0</v>
      </c>
      <c r="AQZ908">
        <v>0</v>
      </c>
      <c r="ARA908">
        <v>0</v>
      </c>
      <c r="ARB908">
        <v>0</v>
      </c>
      <c r="ARC908">
        <v>0</v>
      </c>
      <c r="ARD908">
        <v>0</v>
      </c>
      <c r="ARE908">
        <v>0</v>
      </c>
      <c r="ARF908">
        <v>0</v>
      </c>
      <c r="ARG908">
        <v>0</v>
      </c>
      <c r="ARH908">
        <v>0</v>
      </c>
      <c r="ARI908">
        <v>0</v>
      </c>
      <c r="ARJ908">
        <v>0</v>
      </c>
      <c r="ARK908">
        <v>0</v>
      </c>
      <c r="ARL908">
        <v>0</v>
      </c>
      <c r="ARM908">
        <v>0</v>
      </c>
      <c r="ARN908">
        <v>0</v>
      </c>
      <c r="ARO908">
        <v>0</v>
      </c>
      <c r="ARP908">
        <v>0</v>
      </c>
      <c r="ARQ908">
        <v>0</v>
      </c>
      <c r="ARR908">
        <v>0</v>
      </c>
      <c r="ARS908">
        <v>0</v>
      </c>
      <c r="ART908">
        <v>0</v>
      </c>
      <c r="ARU908">
        <v>0</v>
      </c>
      <c r="ARV908">
        <v>0</v>
      </c>
      <c r="ARW908">
        <v>0</v>
      </c>
      <c r="ARX908">
        <v>0</v>
      </c>
      <c r="ARY908">
        <v>0</v>
      </c>
      <c r="ARZ908">
        <v>0</v>
      </c>
      <c r="ASA908">
        <v>0</v>
      </c>
      <c r="ASB908">
        <v>0</v>
      </c>
      <c r="ASC908">
        <v>0</v>
      </c>
      <c r="ASD908">
        <v>0</v>
      </c>
      <c r="ASE908">
        <v>0</v>
      </c>
      <c r="ASF908">
        <v>0</v>
      </c>
      <c r="ASG908">
        <v>0</v>
      </c>
      <c r="ASH908">
        <v>0</v>
      </c>
      <c r="ASI908">
        <v>0</v>
      </c>
      <c r="ASJ908">
        <v>0</v>
      </c>
      <c r="ASK908">
        <v>0</v>
      </c>
      <c r="ASL908">
        <v>0</v>
      </c>
      <c r="ASM908">
        <v>0</v>
      </c>
      <c r="ASN908">
        <v>0</v>
      </c>
      <c r="ASO908">
        <v>0</v>
      </c>
      <c r="ASP908">
        <v>0</v>
      </c>
      <c r="ASQ908">
        <v>0</v>
      </c>
      <c r="ASR908">
        <v>0</v>
      </c>
      <c r="ASS908">
        <v>0</v>
      </c>
      <c r="AST908">
        <v>0</v>
      </c>
      <c r="ASU908">
        <v>0</v>
      </c>
      <c r="ASV908">
        <v>0</v>
      </c>
      <c r="ASW908">
        <v>0</v>
      </c>
      <c r="ASX908">
        <v>0</v>
      </c>
      <c r="ASY908">
        <v>0</v>
      </c>
      <c r="ASZ908">
        <v>0</v>
      </c>
      <c r="ATA908">
        <v>0</v>
      </c>
      <c r="ATB908">
        <v>0</v>
      </c>
      <c r="ATC908">
        <v>0</v>
      </c>
      <c r="ATD908">
        <v>0</v>
      </c>
      <c r="ATE908">
        <v>0</v>
      </c>
      <c r="ATF908">
        <v>0</v>
      </c>
      <c r="ATG908">
        <v>0</v>
      </c>
      <c r="ATH908">
        <v>0</v>
      </c>
      <c r="ATI908">
        <v>0</v>
      </c>
      <c r="ATJ908">
        <v>0</v>
      </c>
      <c r="ATK908">
        <v>0</v>
      </c>
      <c r="ATL908">
        <v>0</v>
      </c>
      <c r="ATM908">
        <v>0</v>
      </c>
      <c r="ATN908">
        <v>0</v>
      </c>
      <c r="ATO908">
        <v>0</v>
      </c>
      <c r="ATP908">
        <v>0</v>
      </c>
      <c r="ATQ908">
        <v>0</v>
      </c>
      <c r="ATR908">
        <v>0</v>
      </c>
      <c r="ATS908">
        <v>0</v>
      </c>
      <c r="ATT908">
        <v>0</v>
      </c>
      <c r="ATU908">
        <v>0</v>
      </c>
      <c r="ATV908">
        <v>0</v>
      </c>
      <c r="ATW908">
        <v>0</v>
      </c>
      <c r="ATX908">
        <v>0</v>
      </c>
      <c r="ATY908">
        <v>0</v>
      </c>
      <c r="ATZ908">
        <v>0</v>
      </c>
      <c r="AUA908">
        <v>0</v>
      </c>
      <c r="AUB908">
        <v>0</v>
      </c>
      <c r="AUC908">
        <v>0</v>
      </c>
      <c r="AUD908">
        <v>0</v>
      </c>
      <c r="AUE908">
        <v>0</v>
      </c>
      <c r="AUF908">
        <v>0</v>
      </c>
      <c r="AUG908">
        <v>0</v>
      </c>
      <c r="AUH908">
        <v>0</v>
      </c>
      <c r="AUI908">
        <v>0</v>
      </c>
      <c r="AUJ908">
        <v>0</v>
      </c>
      <c r="AUK908">
        <v>0</v>
      </c>
      <c r="AUL908">
        <v>0</v>
      </c>
      <c r="AUM908">
        <v>0</v>
      </c>
      <c r="AUN908">
        <v>0</v>
      </c>
      <c r="AUO908">
        <v>0</v>
      </c>
      <c r="AUP908">
        <v>0</v>
      </c>
      <c r="AUQ908">
        <v>0</v>
      </c>
      <c r="AUR908">
        <v>0</v>
      </c>
      <c r="AUS908">
        <v>0</v>
      </c>
      <c r="AUT908">
        <v>0</v>
      </c>
      <c r="AUU908">
        <v>0</v>
      </c>
      <c r="AUV908">
        <v>0</v>
      </c>
      <c r="AUW908">
        <v>0</v>
      </c>
      <c r="AUX908">
        <v>0</v>
      </c>
      <c r="AUY908">
        <v>0</v>
      </c>
      <c r="AUZ908">
        <v>0</v>
      </c>
      <c r="AVA908">
        <v>0</v>
      </c>
      <c r="AVB908">
        <v>0</v>
      </c>
      <c r="AVC908">
        <v>0</v>
      </c>
      <c r="AVD908">
        <v>0</v>
      </c>
      <c r="AVE908">
        <v>0</v>
      </c>
      <c r="AVF908">
        <v>0</v>
      </c>
      <c r="AVG908">
        <v>0</v>
      </c>
      <c r="AVH908">
        <v>0</v>
      </c>
      <c r="AVI908">
        <v>0</v>
      </c>
      <c r="AVJ908">
        <v>0</v>
      </c>
      <c r="AVK908">
        <v>0</v>
      </c>
      <c r="AVL908">
        <v>0</v>
      </c>
      <c r="AVM908">
        <v>0</v>
      </c>
      <c r="AVN908">
        <v>0</v>
      </c>
      <c r="AVO908">
        <v>0</v>
      </c>
      <c r="AVP908">
        <v>0</v>
      </c>
      <c r="AVQ908">
        <v>0</v>
      </c>
      <c r="AVR908">
        <v>0</v>
      </c>
      <c r="AVS908">
        <v>0</v>
      </c>
      <c r="AVT908">
        <v>0</v>
      </c>
      <c r="AVU908">
        <v>0</v>
      </c>
      <c r="AVV908">
        <v>0</v>
      </c>
      <c r="AVW908">
        <v>0</v>
      </c>
      <c r="AVX908">
        <v>0</v>
      </c>
      <c r="AVY908">
        <v>0</v>
      </c>
      <c r="AVZ908">
        <v>0</v>
      </c>
      <c r="AWA908">
        <v>0</v>
      </c>
      <c r="AWB908">
        <v>0</v>
      </c>
      <c r="AWC908">
        <v>0</v>
      </c>
      <c r="AWD908">
        <v>0</v>
      </c>
      <c r="AWE908">
        <v>0</v>
      </c>
      <c r="AWF908">
        <v>0</v>
      </c>
      <c r="AWG908">
        <v>0</v>
      </c>
      <c r="AWH908">
        <v>0</v>
      </c>
      <c r="AWI908">
        <v>0</v>
      </c>
      <c r="AWJ908">
        <v>0</v>
      </c>
      <c r="AWK908">
        <v>0</v>
      </c>
      <c r="AWL908">
        <v>0</v>
      </c>
      <c r="AWM908">
        <v>0</v>
      </c>
      <c r="AWN908">
        <v>0</v>
      </c>
      <c r="AWO908" s="16">
        <v>6</v>
      </c>
    </row>
    <row r="909" spans="1:1289" x14ac:dyDescent="0.25">
      <c r="A909">
        <v>3470</v>
      </c>
      <c r="B909">
        <v>1</v>
      </c>
      <c r="C909">
        <v>1</v>
      </c>
      <c r="D909">
        <v>1</v>
      </c>
      <c r="E909">
        <v>1</v>
      </c>
      <c r="F909">
        <v>1</v>
      </c>
      <c r="G909">
        <v>1</v>
      </c>
      <c r="H909">
        <v>1</v>
      </c>
      <c r="I909">
        <v>1</v>
      </c>
      <c r="J909">
        <v>1</v>
      </c>
      <c r="K909">
        <v>1</v>
      </c>
      <c r="L909">
        <v>1</v>
      </c>
      <c r="M909">
        <v>1</v>
      </c>
      <c r="N909">
        <v>0</v>
      </c>
      <c r="O909">
        <v>0</v>
      </c>
      <c r="P909">
        <v>1</v>
      </c>
      <c r="Q909">
        <v>1</v>
      </c>
      <c r="R909">
        <v>1</v>
      </c>
      <c r="S909">
        <v>1</v>
      </c>
      <c r="T909">
        <v>0</v>
      </c>
      <c r="U909">
        <v>1</v>
      </c>
      <c r="V909">
        <v>1</v>
      </c>
      <c r="W909">
        <v>1</v>
      </c>
      <c r="X909">
        <v>1</v>
      </c>
      <c r="Y909">
        <v>1</v>
      </c>
      <c r="Z909">
        <v>1</v>
      </c>
      <c r="AA909">
        <v>1</v>
      </c>
      <c r="AB909">
        <v>1</v>
      </c>
      <c r="AC909">
        <v>1</v>
      </c>
      <c r="AD909">
        <v>1</v>
      </c>
      <c r="AE909">
        <v>1</v>
      </c>
      <c r="AF909">
        <v>1</v>
      </c>
      <c r="AG909">
        <v>0</v>
      </c>
      <c r="AH909">
        <v>1</v>
      </c>
      <c r="AI909">
        <v>1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1</v>
      </c>
      <c r="AP909">
        <v>0</v>
      </c>
      <c r="AQ909">
        <v>0</v>
      </c>
      <c r="AR909">
        <v>1</v>
      </c>
      <c r="AS909">
        <v>0</v>
      </c>
      <c r="AT909">
        <v>0</v>
      </c>
      <c r="AU909">
        <v>1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1</v>
      </c>
      <c r="BB909">
        <v>0</v>
      </c>
      <c r="BC909">
        <v>0</v>
      </c>
      <c r="BD909">
        <v>1</v>
      </c>
      <c r="BE909">
        <v>0</v>
      </c>
      <c r="BF909">
        <v>0</v>
      </c>
      <c r="BG909">
        <v>0</v>
      </c>
      <c r="BH909">
        <v>0</v>
      </c>
      <c r="BI909">
        <v>1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1</v>
      </c>
      <c r="BT909">
        <v>1</v>
      </c>
      <c r="BU909">
        <v>0</v>
      </c>
      <c r="BV909">
        <v>0</v>
      </c>
      <c r="BW909">
        <v>0</v>
      </c>
      <c r="BX909">
        <v>1</v>
      </c>
      <c r="BY909">
        <v>1</v>
      </c>
      <c r="BZ909">
        <v>0</v>
      </c>
      <c r="CA909">
        <v>1</v>
      </c>
      <c r="CB909">
        <v>1</v>
      </c>
      <c r="CC909">
        <v>0</v>
      </c>
      <c r="CD909">
        <v>0</v>
      </c>
      <c r="CE909">
        <v>1</v>
      </c>
      <c r="CF909">
        <v>1</v>
      </c>
      <c r="CG909">
        <v>1</v>
      </c>
      <c r="CH909">
        <v>1</v>
      </c>
      <c r="CI909">
        <v>1</v>
      </c>
      <c r="CJ909">
        <v>1</v>
      </c>
      <c r="CK909">
        <v>1</v>
      </c>
      <c r="CL909">
        <v>0</v>
      </c>
      <c r="CM909">
        <v>0</v>
      </c>
      <c r="CN909">
        <v>0</v>
      </c>
      <c r="CO909">
        <v>1</v>
      </c>
      <c r="CP909">
        <v>0</v>
      </c>
      <c r="CQ909">
        <v>0</v>
      </c>
      <c r="CR909">
        <v>1</v>
      </c>
      <c r="CS909">
        <v>0</v>
      </c>
      <c r="CT909">
        <v>1</v>
      </c>
      <c r="CU909">
        <v>1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1</v>
      </c>
      <c r="DC909">
        <v>0</v>
      </c>
      <c r="DD909">
        <v>0</v>
      </c>
      <c r="DE909">
        <v>0</v>
      </c>
      <c r="DF909">
        <v>0</v>
      </c>
      <c r="DG909">
        <v>1</v>
      </c>
      <c r="DH909">
        <v>0</v>
      </c>
      <c r="DI909">
        <v>0</v>
      </c>
      <c r="DJ909">
        <v>0</v>
      </c>
      <c r="DK909">
        <v>1</v>
      </c>
      <c r="DL909">
        <v>1</v>
      </c>
      <c r="DM909">
        <v>1</v>
      </c>
      <c r="DN909">
        <v>0</v>
      </c>
      <c r="DO909">
        <v>1</v>
      </c>
      <c r="DP909">
        <v>0</v>
      </c>
      <c r="DQ909">
        <v>0</v>
      </c>
      <c r="DR909">
        <v>0</v>
      </c>
      <c r="DS909">
        <v>0</v>
      </c>
      <c r="DT909">
        <v>1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1</v>
      </c>
      <c r="EA909">
        <v>0</v>
      </c>
      <c r="EB909">
        <v>0</v>
      </c>
      <c r="EC909">
        <v>0</v>
      </c>
      <c r="ED909">
        <v>0</v>
      </c>
      <c r="EE909">
        <v>1</v>
      </c>
      <c r="EF909">
        <v>1</v>
      </c>
      <c r="EG909">
        <v>0</v>
      </c>
      <c r="EH909">
        <v>0</v>
      </c>
      <c r="EI909">
        <v>1</v>
      </c>
      <c r="EJ909">
        <v>1</v>
      </c>
      <c r="EK909">
        <v>1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1</v>
      </c>
      <c r="ET909">
        <v>0</v>
      </c>
      <c r="EU909">
        <v>1</v>
      </c>
      <c r="EV909">
        <v>0</v>
      </c>
      <c r="EW909">
        <v>0</v>
      </c>
      <c r="EX909">
        <v>0</v>
      </c>
      <c r="EY909">
        <v>1</v>
      </c>
      <c r="EZ909">
        <v>1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1</v>
      </c>
      <c r="FM909">
        <v>0</v>
      </c>
      <c r="FN909">
        <v>1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1</v>
      </c>
      <c r="FU909">
        <v>1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  <c r="GD909">
        <v>0</v>
      </c>
      <c r="GE909">
        <v>0</v>
      </c>
      <c r="GF909">
        <v>0</v>
      </c>
      <c r="GG909">
        <v>1</v>
      </c>
      <c r="GH909">
        <v>1</v>
      </c>
      <c r="GI909">
        <v>1</v>
      </c>
      <c r="GJ909">
        <v>0</v>
      </c>
      <c r="GK909">
        <v>0</v>
      </c>
      <c r="GL909">
        <v>0</v>
      </c>
      <c r="GM909">
        <v>0</v>
      </c>
      <c r="GN909">
        <v>0</v>
      </c>
      <c r="GO909">
        <v>0</v>
      </c>
      <c r="GP909">
        <v>1</v>
      </c>
      <c r="GQ909">
        <v>0</v>
      </c>
      <c r="GR909">
        <v>1</v>
      </c>
      <c r="GS909">
        <v>0</v>
      </c>
      <c r="GT909">
        <v>1</v>
      </c>
      <c r="GU909">
        <v>0</v>
      </c>
      <c r="GV909">
        <v>0</v>
      </c>
      <c r="GW909">
        <v>0</v>
      </c>
      <c r="GX909">
        <v>0</v>
      </c>
      <c r="GY909">
        <v>0</v>
      </c>
      <c r="GZ909">
        <v>0</v>
      </c>
      <c r="HA909">
        <v>0</v>
      </c>
      <c r="HB909">
        <v>0</v>
      </c>
      <c r="HC909">
        <v>0</v>
      </c>
      <c r="HD909">
        <v>1</v>
      </c>
      <c r="HE909">
        <v>0</v>
      </c>
      <c r="HF909">
        <v>1</v>
      </c>
      <c r="HG909">
        <v>0</v>
      </c>
      <c r="HH909">
        <v>1</v>
      </c>
      <c r="HI909">
        <v>0</v>
      </c>
      <c r="HJ909">
        <v>0</v>
      </c>
      <c r="HK909">
        <v>0</v>
      </c>
      <c r="HL909">
        <v>0</v>
      </c>
      <c r="HM909">
        <v>0</v>
      </c>
      <c r="HN909">
        <v>0</v>
      </c>
      <c r="HO909">
        <v>0</v>
      </c>
      <c r="HP909">
        <v>0</v>
      </c>
      <c r="HQ909">
        <v>0</v>
      </c>
      <c r="HR909">
        <v>0</v>
      </c>
      <c r="HS909">
        <v>1</v>
      </c>
      <c r="HT909">
        <v>0</v>
      </c>
      <c r="HU909">
        <v>0</v>
      </c>
      <c r="HV909">
        <v>1</v>
      </c>
      <c r="HW909">
        <v>0</v>
      </c>
      <c r="HX909">
        <v>0</v>
      </c>
      <c r="HY909">
        <v>0</v>
      </c>
      <c r="HZ909">
        <v>0</v>
      </c>
      <c r="IA909">
        <v>0</v>
      </c>
      <c r="IB909">
        <v>0</v>
      </c>
      <c r="IC909">
        <v>1</v>
      </c>
      <c r="ID909">
        <v>0</v>
      </c>
      <c r="IE909">
        <v>0</v>
      </c>
      <c r="IF909">
        <v>1</v>
      </c>
      <c r="IG909">
        <v>1</v>
      </c>
      <c r="IH909">
        <v>0</v>
      </c>
      <c r="II909">
        <v>0</v>
      </c>
      <c r="IJ909">
        <v>0</v>
      </c>
      <c r="IK909">
        <v>0</v>
      </c>
      <c r="IL909">
        <v>0</v>
      </c>
      <c r="IM909">
        <v>0</v>
      </c>
      <c r="IN909">
        <v>0</v>
      </c>
      <c r="IO909">
        <v>0</v>
      </c>
      <c r="IP909">
        <v>1</v>
      </c>
      <c r="IQ909">
        <v>0</v>
      </c>
      <c r="IR909">
        <v>0</v>
      </c>
      <c r="IS909">
        <v>0</v>
      </c>
      <c r="IT909">
        <v>0</v>
      </c>
      <c r="IU909">
        <v>0</v>
      </c>
      <c r="IV909">
        <v>1</v>
      </c>
      <c r="IW909">
        <v>0</v>
      </c>
      <c r="IX909">
        <v>1</v>
      </c>
      <c r="IY909">
        <v>0</v>
      </c>
      <c r="IZ909">
        <v>0</v>
      </c>
      <c r="JA909">
        <v>0</v>
      </c>
      <c r="JB909">
        <v>0</v>
      </c>
      <c r="JC909">
        <v>0</v>
      </c>
      <c r="JD909">
        <v>1</v>
      </c>
      <c r="JE909">
        <v>0</v>
      </c>
      <c r="JF909">
        <v>0</v>
      </c>
      <c r="JG909">
        <v>1</v>
      </c>
      <c r="JH909">
        <v>0</v>
      </c>
      <c r="JI909">
        <v>0</v>
      </c>
      <c r="JJ909">
        <v>1</v>
      </c>
      <c r="JK909">
        <v>0</v>
      </c>
      <c r="JL909">
        <v>0</v>
      </c>
      <c r="JM909">
        <v>1</v>
      </c>
      <c r="JN909">
        <v>0</v>
      </c>
      <c r="JO909">
        <v>1</v>
      </c>
      <c r="JP909">
        <v>1</v>
      </c>
      <c r="JQ909">
        <v>0</v>
      </c>
      <c r="JR909">
        <v>1</v>
      </c>
      <c r="JS909">
        <v>0</v>
      </c>
      <c r="JT909">
        <v>1</v>
      </c>
      <c r="JU909">
        <v>0</v>
      </c>
      <c r="JV909">
        <v>0</v>
      </c>
      <c r="JW909">
        <v>0</v>
      </c>
      <c r="JX909">
        <v>0</v>
      </c>
      <c r="JY909">
        <v>0</v>
      </c>
      <c r="JZ909">
        <v>1</v>
      </c>
      <c r="KA909">
        <v>0</v>
      </c>
      <c r="KB909">
        <v>0</v>
      </c>
      <c r="KC909">
        <v>0</v>
      </c>
      <c r="KD909">
        <v>0</v>
      </c>
      <c r="KE909">
        <v>0</v>
      </c>
      <c r="KF909">
        <v>0</v>
      </c>
      <c r="KG909">
        <v>0</v>
      </c>
      <c r="KH909">
        <v>1</v>
      </c>
      <c r="KI909">
        <v>1</v>
      </c>
      <c r="KJ909">
        <v>0</v>
      </c>
      <c r="KK909">
        <v>1</v>
      </c>
      <c r="KL909">
        <v>0</v>
      </c>
      <c r="KM909">
        <v>0</v>
      </c>
      <c r="KN909">
        <v>0</v>
      </c>
      <c r="KO909">
        <v>0</v>
      </c>
      <c r="KP909">
        <v>0</v>
      </c>
      <c r="KQ909">
        <v>0</v>
      </c>
      <c r="KR909">
        <v>1</v>
      </c>
      <c r="KS909">
        <v>0</v>
      </c>
      <c r="KT909">
        <v>0</v>
      </c>
      <c r="KU909">
        <v>0</v>
      </c>
      <c r="KV909">
        <v>0</v>
      </c>
      <c r="KW909">
        <v>0</v>
      </c>
      <c r="KX909">
        <v>0</v>
      </c>
      <c r="KY909">
        <v>0</v>
      </c>
      <c r="KZ909">
        <v>0</v>
      </c>
      <c r="LA909">
        <v>0</v>
      </c>
      <c r="LB909">
        <v>0</v>
      </c>
      <c r="LC909">
        <v>1</v>
      </c>
      <c r="LD909">
        <v>0</v>
      </c>
      <c r="LE909">
        <v>0</v>
      </c>
      <c r="LF909">
        <v>0</v>
      </c>
      <c r="LG909">
        <v>0</v>
      </c>
      <c r="LH909">
        <v>1</v>
      </c>
      <c r="LI909">
        <v>1</v>
      </c>
      <c r="LJ909">
        <v>0</v>
      </c>
      <c r="LK909">
        <v>0</v>
      </c>
      <c r="LL909">
        <v>0</v>
      </c>
      <c r="LM909">
        <v>0</v>
      </c>
      <c r="LN909">
        <v>0</v>
      </c>
      <c r="LO909">
        <v>0</v>
      </c>
      <c r="LP909">
        <v>1</v>
      </c>
      <c r="LQ909">
        <v>0</v>
      </c>
      <c r="LR909">
        <v>0</v>
      </c>
      <c r="LS909">
        <v>0</v>
      </c>
      <c r="LT909">
        <v>0</v>
      </c>
      <c r="LU909">
        <v>0</v>
      </c>
      <c r="LV909">
        <v>0</v>
      </c>
      <c r="LW909">
        <v>0</v>
      </c>
      <c r="LX909">
        <v>0</v>
      </c>
      <c r="LY909">
        <v>0</v>
      </c>
      <c r="LZ909">
        <v>0</v>
      </c>
      <c r="MA909">
        <v>0</v>
      </c>
      <c r="MB909">
        <v>0</v>
      </c>
      <c r="MC909">
        <v>0</v>
      </c>
      <c r="MD909">
        <v>0</v>
      </c>
      <c r="ME909">
        <v>0</v>
      </c>
      <c r="MF909">
        <v>0</v>
      </c>
      <c r="MG909">
        <v>0</v>
      </c>
      <c r="MH909">
        <v>0</v>
      </c>
      <c r="MI909">
        <v>0</v>
      </c>
      <c r="MJ909">
        <v>0</v>
      </c>
      <c r="MK909">
        <v>0</v>
      </c>
      <c r="ML909">
        <v>0</v>
      </c>
      <c r="MM909">
        <v>0</v>
      </c>
      <c r="MN909">
        <v>0</v>
      </c>
      <c r="MO909">
        <v>0</v>
      </c>
      <c r="MP909">
        <v>1</v>
      </c>
      <c r="MQ909">
        <v>1</v>
      </c>
      <c r="MR909">
        <v>0</v>
      </c>
      <c r="MS909">
        <v>0</v>
      </c>
      <c r="MT909">
        <v>1</v>
      </c>
      <c r="MU909">
        <v>0</v>
      </c>
      <c r="MV909">
        <v>0</v>
      </c>
      <c r="MW909">
        <v>0</v>
      </c>
      <c r="MX909">
        <v>0</v>
      </c>
      <c r="MY909">
        <v>1</v>
      </c>
      <c r="MZ909">
        <v>0</v>
      </c>
      <c r="NA909">
        <v>1</v>
      </c>
      <c r="NB909">
        <v>1</v>
      </c>
      <c r="NC909">
        <v>1</v>
      </c>
      <c r="ND909">
        <v>0</v>
      </c>
      <c r="NE909">
        <v>0</v>
      </c>
      <c r="NF909">
        <v>0</v>
      </c>
      <c r="NG909">
        <v>0</v>
      </c>
      <c r="NH909">
        <v>0</v>
      </c>
      <c r="NI909">
        <v>0</v>
      </c>
      <c r="NJ909">
        <v>0</v>
      </c>
      <c r="NK909">
        <v>1</v>
      </c>
      <c r="NL909">
        <v>0</v>
      </c>
      <c r="NM909">
        <v>0</v>
      </c>
      <c r="NN909">
        <v>0</v>
      </c>
      <c r="NO909">
        <v>0</v>
      </c>
      <c r="NP909">
        <v>0</v>
      </c>
      <c r="NQ909">
        <v>0</v>
      </c>
      <c r="NR909">
        <v>0</v>
      </c>
      <c r="NS909">
        <v>0</v>
      </c>
      <c r="NT909">
        <v>1</v>
      </c>
      <c r="NU909">
        <v>0</v>
      </c>
      <c r="NV909">
        <v>0</v>
      </c>
      <c r="NW909">
        <v>0</v>
      </c>
      <c r="NX909">
        <v>1</v>
      </c>
      <c r="NY909">
        <v>1</v>
      </c>
      <c r="NZ909">
        <v>1</v>
      </c>
      <c r="OA909">
        <v>1</v>
      </c>
      <c r="OB909">
        <v>0</v>
      </c>
      <c r="OC909">
        <v>0</v>
      </c>
      <c r="OD909">
        <v>0</v>
      </c>
      <c r="OE909">
        <v>0</v>
      </c>
      <c r="OF909">
        <v>0</v>
      </c>
      <c r="OG909">
        <v>0</v>
      </c>
      <c r="OH909">
        <v>0</v>
      </c>
      <c r="OI909">
        <v>0</v>
      </c>
      <c r="OJ909">
        <v>0</v>
      </c>
      <c r="OK909">
        <v>0</v>
      </c>
      <c r="OL909">
        <v>0</v>
      </c>
      <c r="OM909">
        <v>0</v>
      </c>
      <c r="ON909">
        <v>0</v>
      </c>
      <c r="OO909">
        <v>0</v>
      </c>
      <c r="OP909">
        <v>0</v>
      </c>
      <c r="OQ909">
        <v>0</v>
      </c>
      <c r="OR909">
        <v>0</v>
      </c>
      <c r="OS909">
        <v>0</v>
      </c>
      <c r="OT909">
        <v>0</v>
      </c>
      <c r="OU909">
        <v>0</v>
      </c>
      <c r="OV909">
        <v>0</v>
      </c>
      <c r="OW909">
        <v>0</v>
      </c>
      <c r="OX909">
        <v>1</v>
      </c>
      <c r="OY909">
        <v>0</v>
      </c>
      <c r="OZ909">
        <v>0</v>
      </c>
      <c r="PA909">
        <v>0</v>
      </c>
      <c r="PB909">
        <v>0</v>
      </c>
      <c r="PC909">
        <v>0</v>
      </c>
      <c r="PD909">
        <v>0</v>
      </c>
      <c r="PE909">
        <v>0</v>
      </c>
      <c r="PF909">
        <v>0</v>
      </c>
      <c r="PG909">
        <v>0</v>
      </c>
      <c r="PH909">
        <v>0</v>
      </c>
      <c r="PI909">
        <v>0</v>
      </c>
      <c r="PJ909">
        <v>0</v>
      </c>
      <c r="PK909">
        <v>0</v>
      </c>
      <c r="PL909">
        <v>0</v>
      </c>
      <c r="PM909">
        <v>0</v>
      </c>
      <c r="PN909">
        <v>0</v>
      </c>
      <c r="PO909">
        <v>0</v>
      </c>
      <c r="PP909">
        <v>0</v>
      </c>
      <c r="PQ909">
        <v>0</v>
      </c>
      <c r="PR909">
        <v>0</v>
      </c>
      <c r="PS909">
        <v>0</v>
      </c>
      <c r="PT909">
        <v>1</v>
      </c>
      <c r="PU909">
        <v>0</v>
      </c>
      <c r="PV909">
        <v>0</v>
      </c>
      <c r="PW909">
        <v>1</v>
      </c>
      <c r="PX909">
        <v>0</v>
      </c>
      <c r="PY909">
        <v>0</v>
      </c>
      <c r="PZ909">
        <v>0</v>
      </c>
      <c r="QA909">
        <v>0</v>
      </c>
      <c r="QB909">
        <v>0</v>
      </c>
      <c r="QC909">
        <v>0</v>
      </c>
      <c r="QD909">
        <v>0</v>
      </c>
      <c r="QE909">
        <v>0</v>
      </c>
      <c r="QF909">
        <v>0</v>
      </c>
      <c r="QG909">
        <v>0</v>
      </c>
      <c r="QH909">
        <v>0</v>
      </c>
      <c r="QI909">
        <v>0</v>
      </c>
      <c r="QJ909">
        <v>1</v>
      </c>
      <c r="QK909">
        <v>0</v>
      </c>
      <c r="QL909">
        <v>0</v>
      </c>
      <c r="QM909">
        <v>0</v>
      </c>
      <c r="QN909">
        <v>0</v>
      </c>
      <c r="QO909">
        <v>1</v>
      </c>
      <c r="QP909">
        <v>0</v>
      </c>
      <c r="QQ909">
        <v>0</v>
      </c>
      <c r="QR909">
        <v>0</v>
      </c>
      <c r="QS909">
        <v>1</v>
      </c>
      <c r="QT909">
        <v>0</v>
      </c>
      <c r="QU909">
        <v>1</v>
      </c>
      <c r="QV909">
        <v>0</v>
      </c>
      <c r="QW909">
        <v>0</v>
      </c>
      <c r="QX909">
        <v>0</v>
      </c>
      <c r="QY909">
        <v>0</v>
      </c>
      <c r="QZ909">
        <v>0</v>
      </c>
      <c r="RA909">
        <v>0</v>
      </c>
      <c r="RB909">
        <v>1</v>
      </c>
      <c r="RC909">
        <v>0</v>
      </c>
      <c r="RD909">
        <v>0</v>
      </c>
      <c r="RE909">
        <v>0</v>
      </c>
      <c r="RF909">
        <v>0</v>
      </c>
      <c r="RG909">
        <v>0</v>
      </c>
      <c r="RH909">
        <v>0</v>
      </c>
      <c r="RI909">
        <v>0</v>
      </c>
      <c r="RJ909">
        <v>0</v>
      </c>
      <c r="RK909">
        <v>0</v>
      </c>
      <c r="RL909">
        <v>0</v>
      </c>
      <c r="RM909">
        <v>0</v>
      </c>
      <c r="RN909">
        <v>0</v>
      </c>
      <c r="RO909">
        <v>0</v>
      </c>
      <c r="RP909">
        <v>1</v>
      </c>
      <c r="RQ909">
        <v>0</v>
      </c>
      <c r="RR909">
        <v>0</v>
      </c>
      <c r="RS909">
        <v>1</v>
      </c>
      <c r="RT909">
        <v>0</v>
      </c>
      <c r="RU909">
        <v>0</v>
      </c>
      <c r="RV909">
        <v>0</v>
      </c>
      <c r="RW909">
        <v>0</v>
      </c>
      <c r="RX909">
        <v>0</v>
      </c>
      <c r="RY909">
        <v>0</v>
      </c>
      <c r="RZ909">
        <v>0</v>
      </c>
      <c r="SA909">
        <v>0</v>
      </c>
      <c r="SB909">
        <v>0</v>
      </c>
      <c r="SC909">
        <v>0</v>
      </c>
      <c r="SD909">
        <v>0</v>
      </c>
      <c r="SE909">
        <v>0</v>
      </c>
      <c r="SF909">
        <v>0</v>
      </c>
      <c r="SG909">
        <v>0</v>
      </c>
      <c r="SH909">
        <v>0</v>
      </c>
      <c r="SI909">
        <v>0</v>
      </c>
      <c r="SJ909">
        <v>0</v>
      </c>
      <c r="SK909">
        <v>0</v>
      </c>
      <c r="SL909">
        <v>0</v>
      </c>
      <c r="SM909">
        <v>0</v>
      </c>
      <c r="SN909">
        <v>1</v>
      </c>
      <c r="SO909">
        <v>0</v>
      </c>
      <c r="SP909">
        <v>0</v>
      </c>
      <c r="SQ909">
        <v>0</v>
      </c>
      <c r="SR909">
        <v>0</v>
      </c>
      <c r="SS909">
        <v>0</v>
      </c>
      <c r="ST909">
        <v>1</v>
      </c>
      <c r="SU909">
        <v>0</v>
      </c>
      <c r="SV909">
        <v>0</v>
      </c>
      <c r="SW909">
        <v>0</v>
      </c>
      <c r="SX909">
        <v>0</v>
      </c>
      <c r="SY909">
        <v>0</v>
      </c>
      <c r="SZ909">
        <v>0</v>
      </c>
      <c r="TA909">
        <v>0</v>
      </c>
      <c r="TB909">
        <v>1</v>
      </c>
      <c r="TC909">
        <v>0</v>
      </c>
      <c r="TD909">
        <v>1</v>
      </c>
      <c r="TE909">
        <v>1</v>
      </c>
      <c r="TF909">
        <v>0</v>
      </c>
      <c r="TG909">
        <v>1</v>
      </c>
      <c r="TH909">
        <v>0</v>
      </c>
      <c r="TI909">
        <v>0</v>
      </c>
      <c r="TJ909">
        <v>1</v>
      </c>
      <c r="TK909">
        <v>0</v>
      </c>
      <c r="TL909">
        <v>0</v>
      </c>
      <c r="TM909">
        <v>0</v>
      </c>
      <c r="TN909">
        <v>0</v>
      </c>
      <c r="TO909">
        <v>0</v>
      </c>
      <c r="TP909">
        <v>1</v>
      </c>
      <c r="TQ909">
        <v>1</v>
      </c>
      <c r="TR909">
        <v>0</v>
      </c>
      <c r="TS909">
        <v>0</v>
      </c>
      <c r="TT909">
        <v>0</v>
      </c>
      <c r="TU909">
        <v>1</v>
      </c>
      <c r="TV909">
        <v>0</v>
      </c>
      <c r="TW909">
        <v>0</v>
      </c>
      <c r="TX909">
        <v>0</v>
      </c>
      <c r="TY909">
        <v>1</v>
      </c>
      <c r="TZ909">
        <v>0</v>
      </c>
      <c r="UA909">
        <v>0</v>
      </c>
      <c r="UB909">
        <v>0</v>
      </c>
      <c r="UC909">
        <v>0</v>
      </c>
      <c r="UD909">
        <v>0</v>
      </c>
      <c r="UE909">
        <v>0</v>
      </c>
      <c r="UF909">
        <v>0</v>
      </c>
      <c r="UG909">
        <v>0</v>
      </c>
      <c r="UH909">
        <v>0</v>
      </c>
      <c r="UI909">
        <v>0</v>
      </c>
      <c r="UJ909">
        <v>0</v>
      </c>
      <c r="UK909">
        <v>1</v>
      </c>
      <c r="UL909">
        <v>0</v>
      </c>
      <c r="UM909">
        <v>0</v>
      </c>
      <c r="UN909">
        <v>0</v>
      </c>
      <c r="UO909">
        <v>0</v>
      </c>
      <c r="UP909">
        <v>0</v>
      </c>
      <c r="UQ909">
        <v>0</v>
      </c>
      <c r="UR909">
        <v>0</v>
      </c>
      <c r="US909">
        <v>0</v>
      </c>
      <c r="UT909">
        <v>0</v>
      </c>
      <c r="UU909">
        <v>1</v>
      </c>
      <c r="UV909">
        <v>0</v>
      </c>
      <c r="UW909">
        <v>0</v>
      </c>
      <c r="UX909">
        <v>0</v>
      </c>
      <c r="UY909">
        <v>0</v>
      </c>
      <c r="UZ909">
        <v>0</v>
      </c>
      <c r="VA909">
        <v>0</v>
      </c>
      <c r="VB909">
        <v>0</v>
      </c>
      <c r="VC909">
        <v>0</v>
      </c>
      <c r="VD909">
        <v>0</v>
      </c>
      <c r="VE909">
        <v>0</v>
      </c>
      <c r="VF909">
        <v>0</v>
      </c>
      <c r="VG909">
        <v>0</v>
      </c>
      <c r="VH909">
        <v>0</v>
      </c>
      <c r="VI909">
        <v>0</v>
      </c>
      <c r="VJ909">
        <v>0</v>
      </c>
      <c r="VK909">
        <v>0</v>
      </c>
      <c r="VL909">
        <v>0</v>
      </c>
      <c r="VM909">
        <v>0</v>
      </c>
      <c r="VN909">
        <v>0</v>
      </c>
      <c r="VO909">
        <v>1</v>
      </c>
      <c r="VP909">
        <v>0</v>
      </c>
      <c r="VQ909">
        <v>0</v>
      </c>
      <c r="VR909">
        <v>0</v>
      </c>
      <c r="VS909">
        <v>0</v>
      </c>
      <c r="VT909">
        <v>0</v>
      </c>
      <c r="VU909">
        <v>0</v>
      </c>
      <c r="VV909">
        <v>0</v>
      </c>
      <c r="VW909">
        <v>0</v>
      </c>
      <c r="VX909">
        <v>0</v>
      </c>
      <c r="VY909">
        <v>0</v>
      </c>
      <c r="VZ909">
        <v>0</v>
      </c>
      <c r="WA909">
        <v>0</v>
      </c>
      <c r="WB909">
        <v>0</v>
      </c>
      <c r="WC909">
        <v>0</v>
      </c>
      <c r="WD909">
        <v>0</v>
      </c>
      <c r="WE909">
        <v>0</v>
      </c>
      <c r="WF909">
        <v>0</v>
      </c>
      <c r="WG909">
        <v>0</v>
      </c>
      <c r="WH909">
        <v>0</v>
      </c>
      <c r="WI909">
        <v>0</v>
      </c>
      <c r="WJ909">
        <v>0</v>
      </c>
      <c r="WK909">
        <v>0</v>
      </c>
      <c r="WL909">
        <v>0</v>
      </c>
      <c r="WM909">
        <v>0</v>
      </c>
      <c r="WN909">
        <v>0</v>
      </c>
      <c r="WO909">
        <v>0</v>
      </c>
      <c r="WP909">
        <v>0</v>
      </c>
      <c r="WQ909">
        <v>0</v>
      </c>
      <c r="WR909">
        <v>0</v>
      </c>
      <c r="WS909">
        <v>0</v>
      </c>
      <c r="WT909">
        <v>0</v>
      </c>
      <c r="WU909">
        <v>0</v>
      </c>
      <c r="WV909">
        <v>0</v>
      </c>
      <c r="WW909">
        <v>0</v>
      </c>
      <c r="WX909">
        <v>0</v>
      </c>
      <c r="WY909">
        <v>0</v>
      </c>
      <c r="WZ909">
        <v>1</v>
      </c>
      <c r="XA909">
        <v>1</v>
      </c>
      <c r="XB909">
        <v>0</v>
      </c>
      <c r="XC909">
        <v>0</v>
      </c>
      <c r="XD909">
        <v>0</v>
      </c>
      <c r="XE909">
        <v>0</v>
      </c>
      <c r="XF909">
        <v>1</v>
      </c>
      <c r="XG909">
        <v>0</v>
      </c>
      <c r="XH909">
        <v>0</v>
      </c>
      <c r="XI909">
        <v>0</v>
      </c>
      <c r="XJ909">
        <v>0</v>
      </c>
      <c r="XK909">
        <v>0</v>
      </c>
      <c r="XL909">
        <v>1</v>
      </c>
      <c r="XM909">
        <v>1</v>
      </c>
      <c r="XN909">
        <v>0</v>
      </c>
      <c r="XO909">
        <v>0</v>
      </c>
      <c r="XP909">
        <v>0</v>
      </c>
      <c r="XQ909">
        <v>0</v>
      </c>
      <c r="XR909">
        <v>0</v>
      </c>
      <c r="XS909">
        <v>0</v>
      </c>
      <c r="XT909">
        <v>0</v>
      </c>
      <c r="XU909">
        <v>0</v>
      </c>
      <c r="XV909">
        <v>0</v>
      </c>
      <c r="XW909">
        <v>0</v>
      </c>
      <c r="XX909">
        <v>0</v>
      </c>
      <c r="XY909">
        <v>0</v>
      </c>
      <c r="XZ909">
        <v>0</v>
      </c>
      <c r="YA909">
        <v>0</v>
      </c>
      <c r="YB909">
        <v>0</v>
      </c>
      <c r="YC909">
        <v>0</v>
      </c>
      <c r="YD909">
        <v>0</v>
      </c>
      <c r="YE909">
        <v>0</v>
      </c>
      <c r="YF909">
        <v>0</v>
      </c>
      <c r="YG909">
        <v>1</v>
      </c>
      <c r="YH909">
        <v>1</v>
      </c>
      <c r="YI909">
        <v>0</v>
      </c>
      <c r="YJ909">
        <v>0</v>
      </c>
      <c r="YK909">
        <v>0</v>
      </c>
      <c r="YL909">
        <v>0</v>
      </c>
      <c r="YM909">
        <v>0</v>
      </c>
      <c r="YN909">
        <v>0</v>
      </c>
      <c r="YO909">
        <v>0</v>
      </c>
      <c r="YP909">
        <v>0</v>
      </c>
      <c r="YQ909">
        <v>0</v>
      </c>
      <c r="YR909">
        <v>0</v>
      </c>
      <c r="YS909">
        <v>0</v>
      </c>
      <c r="YT909">
        <v>0</v>
      </c>
      <c r="YU909">
        <v>0</v>
      </c>
      <c r="YV909">
        <v>0</v>
      </c>
      <c r="YW909">
        <v>0</v>
      </c>
      <c r="YX909">
        <v>1</v>
      </c>
      <c r="YY909">
        <v>0</v>
      </c>
      <c r="YZ909">
        <v>0</v>
      </c>
      <c r="ZA909">
        <v>0</v>
      </c>
      <c r="ZB909">
        <v>0</v>
      </c>
      <c r="ZC909">
        <v>0</v>
      </c>
      <c r="ZD909">
        <v>0</v>
      </c>
      <c r="ZE909">
        <v>0</v>
      </c>
      <c r="ZF909">
        <v>0</v>
      </c>
      <c r="ZG909">
        <v>0</v>
      </c>
      <c r="ZH909">
        <v>0</v>
      </c>
      <c r="ZI909">
        <v>0</v>
      </c>
      <c r="ZJ909">
        <v>0</v>
      </c>
      <c r="ZK909">
        <v>0</v>
      </c>
      <c r="ZL909">
        <v>0</v>
      </c>
      <c r="ZM909">
        <v>0</v>
      </c>
      <c r="ZN909">
        <v>0</v>
      </c>
      <c r="ZO909">
        <v>0</v>
      </c>
      <c r="ZP909">
        <v>0</v>
      </c>
      <c r="ZQ909">
        <v>1</v>
      </c>
      <c r="ZR909">
        <v>0</v>
      </c>
      <c r="ZS909">
        <v>0</v>
      </c>
      <c r="ZT909">
        <v>0</v>
      </c>
      <c r="ZU909">
        <v>0</v>
      </c>
      <c r="ZV909">
        <v>0</v>
      </c>
      <c r="ZW909">
        <v>0</v>
      </c>
      <c r="ZX909">
        <v>0</v>
      </c>
      <c r="ZY909">
        <v>0</v>
      </c>
      <c r="ZZ909">
        <v>0</v>
      </c>
      <c r="AAA909">
        <v>0</v>
      </c>
      <c r="AAB909">
        <v>0</v>
      </c>
      <c r="AAC909">
        <v>1</v>
      </c>
      <c r="AAD909">
        <v>0</v>
      </c>
      <c r="AAE909">
        <v>0</v>
      </c>
      <c r="AAF909">
        <v>1</v>
      </c>
      <c r="AAG909">
        <v>0</v>
      </c>
      <c r="AAH909">
        <v>0</v>
      </c>
      <c r="AAI909">
        <v>1</v>
      </c>
      <c r="AAJ909">
        <v>0</v>
      </c>
      <c r="AAK909">
        <v>0</v>
      </c>
      <c r="AAL909">
        <v>0</v>
      </c>
      <c r="AAM909">
        <v>0</v>
      </c>
      <c r="AAN909">
        <v>0</v>
      </c>
      <c r="AAO909">
        <v>0</v>
      </c>
      <c r="AAP909">
        <v>0</v>
      </c>
      <c r="AAQ909">
        <v>0</v>
      </c>
      <c r="AAR909">
        <v>1</v>
      </c>
      <c r="AAS909">
        <v>0</v>
      </c>
      <c r="AAT909">
        <v>0</v>
      </c>
      <c r="AAU909">
        <v>0</v>
      </c>
      <c r="AAV909">
        <v>0</v>
      </c>
      <c r="AAW909">
        <v>0</v>
      </c>
      <c r="AAX909">
        <v>0</v>
      </c>
      <c r="AAY909">
        <v>0</v>
      </c>
      <c r="AAZ909">
        <v>0</v>
      </c>
      <c r="ABA909">
        <v>0</v>
      </c>
      <c r="ABB909">
        <v>0</v>
      </c>
      <c r="ABC909">
        <v>0</v>
      </c>
      <c r="ABD909">
        <v>0</v>
      </c>
      <c r="ABE909">
        <v>0</v>
      </c>
      <c r="ABF909">
        <v>1</v>
      </c>
      <c r="ABG909">
        <v>0</v>
      </c>
      <c r="ABH909">
        <v>1</v>
      </c>
      <c r="ABI909">
        <v>0</v>
      </c>
      <c r="ABJ909">
        <v>0</v>
      </c>
      <c r="ABK909">
        <v>0</v>
      </c>
      <c r="ABL909">
        <v>1</v>
      </c>
      <c r="ABM909">
        <v>0</v>
      </c>
      <c r="ABN909">
        <v>1</v>
      </c>
      <c r="ABO909">
        <v>0</v>
      </c>
      <c r="ABP909">
        <v>0</v>
      </c>
      <c r="ABQ909">
        <v>0</v>
      </c>
      <c r="ABR909">
        <v>0</v>
      </c>
      <c r="ABS909">
        <v>0</v>
      </c>
      <c r="ABT909">
        <v>0</v>
      </c>
      <c r="ABU909">
        <v>0</v>
      </c>
      <c r="ABV909">
        <v>0</v>
      </c>
      <c r="ABW909">
        <v>0</v>
      </c>
      <c r="ABX909">
        <v>0</v>
      </c>
      <c r="ABY909">
        <v>0</v>
      </c>
      <c r="ABZ909">
        <v>0</v>
      </c>
      <c r="ACA909">
        <v>0</v>
      </c>
      <c r="ACB909">
        <v>0</v>
      </c>
      <c r="ACC909">
        <v>0</v>
      </c>
      <c r="ACD909">
        <v>0</v>
      </c>
      <c r="ACE909">
        <v>0</v>
      </c>
      <c r="ACF909">
        <v>0</v>
      </c>
      <c r="ACG909">
        <v>0</v>
      </c>
      <c r="ACH909">
        <v>1</v>
      </c>
      <c r="ACI909">
        <v>1</v>
      </c>
      <c r="ACJ909">
        <v>0</v>
      </c>
      <c r="ACK909">
        <v>0</v>
      </c>
      <c r="ACL909">
        <v>1</v>
      </c>
      <c r="ACM909">
        <v>0</v>
      </c>
      <c r="ACN909">
        <v>0</v>
      </c>
      <c r="ACO909">
        <v>0</v>
      </c>
      <c r="ACP909">
        <v>0</v>
      </c>
      <c r="ACQ909">
        <v>0</v>
      </c>
      <c r="ACR909">
        <v>0</v>
      </c>
      <c r="ACS909">
        <v>0</v>
      </c>
      <c r="ACT909">
        <v>1</v>
      </c>
      <c r="ACU909">
        <v>0</v>
      </c>
      <c r="ACV909">
        <v>0</v>
      </c>
      <c r="ACW909">
        <v>0</v>
      </c>
      <c r="ACX909">
        <v>1</v>
      </c>
      <c r="ACY909">
        <v>0</v>
      </c>
      <c r="ACZ909">
        <v>0</v>
      </c>
      <c r="ADA909">
        <v>0</v>
      </c>
      <c r="ADB909">
        <v>0</v>
      </c>
      <c r="ADC909">
        <v>0</v>
      </c>
      <c r="ADD909">
        <v>0</v>
      </c>
      <c r="ADE909">
        <v>1</v>
      </c>
      <c r="ADF909">
        <v>0</v>
      </c>
      <c r="ADG909">
        <v>0</v>
      </c>
      <c r="ADH909">
        <v>0</v>
      </c>
      <c r="ADI909">
        <v>0</v>
      </c>
      <c r="ADJ909">
        <v>0</v>
      </c>
      <c r="ADK909">
        <v>0</v>
      </c>
      <c r="ADL909">
        <v>0</v>
      </c>
      <c r="ADM909">
        <v>0</v>
      </c>
      <c r="ADN909">
        <v>0</v>
      </c>
      <c r="ADO909">
        <v>0</v>
      </c>
      <c r="ADP909">
        <v>0</v>
      </c>
      <c r="ADQ909">
        <v>0</v>
      </c>
      <c r="ADR909">
        <v>0</v>
      </c>
      <c r="ADS909">
        <v>0</v>
      </c>
      <c r="ADT909">
        <v>0</v>
      </c>
      <c r="ADU909">
        <v>0</v>
      </c>
      <c r="ADV909">
        <v>0</v>
      </c>
      <c r="ADW909">
        <v>0</v>
      </c>
      <c r="ADX909">
        <v>0</v>
      </c>
      <c r="ADY909">
        <v>0</v>
      </c>
      <c r="ADZ909">
        <v>0</v>
      </c>
      <c r="AEA909">
        <v>0</v>
      </c>
      <c r="AEB909">
        <v>0</v>
      </c>
      <c r="AEC909">
        <v>0</v>
      </c>
      <c r="AED909">
        <v>0</v>
      </c>
      <c r="AEE909">
        <v>1</v>
      </c>
      <c r="AEF909">
        <v>1</v>
      </c>
      <c r="AEG909">
        <v>0</v>
      </c>
      <c r="AEH909">
        <v>0</v>
      </c>
      <c r="AEI909">
        <v>0</v>
      </c>
      <c r="AEJ909">
        <v>0</v>
      </c>
      <c r="AEK909">
        <v>0</v>
      </c>
      <c r="AEL909">
        <v>0</v>
      </c>
      <c r="AEM909">
        <v>0</v>
      </c>
      <c r="AEN909">
        <v>0</v>
      </c>
      <c r="AEO909">
        <v>0</v>
      </c>
      <c r="AEP909">
        <v>1</v>
      </c>
      <c r="AEQ909">
        <v>0</v>
      </c>
      <c r="AER909">
        <v>0</v>
      </c>
      <c r="AES909">
        <v>1</v>
      </c>
      <c r="AET909">
        <v>0</v>
      </c>
      <c r="AEU909">
        <v>0</v>
      </c>
      <c r="AEV909">
        <v>0</v>
      </c>
      <c r="AEW909">
        <v>0</v>
      </c>
      <c r="AEX909">
        <v>0</v>
      </c>
      <c r="AEY909">
        <v>0</v>
      </c>
      <c r="AEZ909">
        <v>1</v>
      </c>
      <c r="AFA909">
        <v>0</v>
      </c>
      <c r="AFB909">
        <v>0</v>
      </c>
      <c r="AFC909">
        <v>0</v>
      </c>
      <c r="AFD909">
        <v>1</v>
      </c>
      <c r="AFE909">
        <v>0</v>
      </c>
      <c r="AFF909">
        <v>0</v>
      </c>
      <c r="AFG909">
        <v>0</v>
      </c>
      <c r="AFH909">
        <v>0</v>
      </c>
      <c r="AFI909">
        <v>0</v>
      </c>
      <c r="AFJ909">
        <v>0</v>
      </c>
      <c r="AFK909">
        <v>0</v>
      </c>
      <c r="AFL909">
        <v>0</v>
      </c>
      <c r="AFM909">
        <v>1</v>
      </c>
      <c r="AFN909">
        <v>1</v>
      </c>
      <c r="AFO909">
        <v>1</v>
      </c>
      <c r="AFP909">
        <v>0</v>
      </c>
      <c r="AFQ909">
        <v>0</v>
      </c>
      <c r="AFR909">
        <v>0</v>
      </c>
      <c r="AFS909">
        <v>0</v>
      </c>
      <c r="AFT909">
        <v>0</v>
      </c>
      <c r="AFU909">
        <v>0</v>
      </c>
      <c r="AFV909">
        <v>0</v>
      </c>
      <c r="AFW909">
        <v>0</v>
      </c>
      <c r="AFX909">
        <v>0</v>
      </c>
      <c r="AFY909">
        <v>0</v>
      </c>
      <c r="AFZ909">
        <v>0</v>
      </c>
      <c r="AGA909">
        <v>0</v>
      </c>
      <c r="AGB909">
        <v>0</v>
      </c>
      <c r="AGC909">
        <v>0</v>
      </c>
      <c r="AGD909">
        <v>0</v>
      </c>
      <c r="AGE909">
        <v>0</v>
      </c>
      <c r="AGF909">
        <v>0</v>
      </c>
      <c r="AGG909">
        <v>0</v>
      </c>
      <c r="AGH909">
        <v>0</v>
      </c>
      <c r="AGI909">
        <v>0</v>
      </c>
      <c r="AGJ909">
        <v>0</v>
      </c>
      <c r="AGK909">
        <v>1</v>
      </c>
      <c r="AGL909">
        <v>0</v>
      </c>
      <c r="AGM909">
        <v>0</v>
      </c>
      <c r="AGN909">
        <v>0</v>
      </c>
      <c r="AGO909">
        <v>0</v>
      </c>
      <c r="AGP909">
        <v>0</v>
      </c>
      <c r="AGQ909">
        <v>0</v>
      </c>
      <c r="AGR909">
        <v>0</v>
      </c>
      <c r="AGS909">
        <v>0</v>
      </c>
      <c r="AGT909">
        <v>0</v>
      </c>
      <c r="AGU909">
        <v>0</v>
      </c>
      <c r="AGV909">
        <v>0</v>
      </c>
      <c r="AGW909">
        <v>0</v>
      </c>
      <c r="AGX909">
        <v>1</v>
      </c>
      <c r="AGY909">
        <v>0</v>
      </c>
      <c r="AGZ909">
        <v>0</v>
      </c>
      <c r="AHA909">
        <v>0</v>
      </c>
      <c r="AHB909">
        <v>0</v>
      </c>
      <c r="AHC909">
        <v>0</v>
      </c>
      <c r="AHD909">
        <v>0</v>
      </c>
      <c r="AHE909">
        <v>0</v>
      </c>
      <c r="AHF909">
        <v>1</v>
      </c>
      <c r="AHG909">
        <v>1</v>
      </c>
      <c r="AHH909">
        <v>0</v>
      </c>
      <c r="AHI909">
        <v>0</v>
      </c>
      <c r="AHJ909">
        <v>0</v>
      </c>
      <c r="AHK909">
        <v>0</v>
      </c>
      <c r="AHL909">
        <v>0</v>
      </c>
      <c r="AHM909">
        <v>0</v>
      </c>
      <c r="AHN909">
        <v>0</v>
      </c>
      <c r="AHO909">
        <v>0</v>
      </c>
      <c r="AHP909">
        <v>0</v>
      </c>
      <c r="AHQ909">
        <v>0</v>
      </c>
      <c r="AHR909">
        <v>0</v>
      </c>
      <c r="AHS909">
        <v>0</v>
      </c>
      <c r="AHT909">
        <v>0</v>
      </c>
      <c r="AHU909">
        <v>0</v>
      </c>
      <c r="AHV909">
        <v>0</v>
      </c>
      <c r="AHW909">
        <v>0</v>
      </c>
      <c r="AHX909">
        <v>0</v>
      </c>
      <c r="AHY909">
        <v>0</v>
      </c>
      <c r="AHZ909">
        <v>0</v>
      </c>
      <c r="AIA909">
        <v>0</v>
      </c>
      <c r="AIB909">
        <v>1</v>
      </c>
      <c r="AIC909">
        <v>0</v>
      </c>
      <c r="AID909">
        <v>0</v>
      </c>
      <c r="AIE909">
        <v>0</v>
      </c>
      <c r="AIF909">
        <v>1</v>
      </c>
      <c r="AIG909">
        <v>0</v>
      </c>
      <c r="AIH909">
        <v>0</v>
      </c>
      <c r="AII909">
        <v>0</v>
      </c>
      <c r="AIJ909">
        <v>0</v>
      </c>
      <c r="AIK909">
        <v>0</v>
      </c>
      <c r="AIL909">
        <v>0</v>
      </c>
      <c r="AIM909">
        <v>0</v>
      </c>
      <c r="AIN909">
        <v>0</v>
      </c>
      <c r="AIO909">
        <v>0</v>
      </c>
      <c r="AIP909">
        <v>0</v>
      </c>
      <c r="AIQ909">
        <v>0</v>
      </c>
      <c r="AIR909">
        <v>0</v>
      </c>
      <c r="AIS909">
        <v>0</v>
      </c>
      <c r="AIT909">
        <v>0</v>
      </c>
      <c r="AIU909">
        <v>0</v>
      </c>
      <c r="AIV909">
        <v>0</v>
      </c>
      <c r="AIW909">
        <v>0</v>
      </c>
      <c r="AIX909">
        <v>0</v>
      </c>
      <c r="AIY909">
        <v>0</v>
      </c>
      <c r="AIZ909">
        <v>0</v>
      </c>
      <c r="AJA909">
        <v>0</v>
      </c>
      <c r="AJB909">
        <v>0</v>
      </c>
      <c r="AJC909">
        <v>1</v>
      </c>
      <c r="AJD909">
        <v>0</v>
      </c>
      <c r="AJE909">
        <v>0</v>
      </c>
      <c r="AJF909">
        <v>0</v>
      </c>
      <c r="AJG909">
        <v>0</v>
      </c>
      <c r="AJH909">
        <v>1</v>
      </c>
      <c r="AJI909">
        <v>0</v>
      </c>
      <c r="AJJ909">
        <v>0</v>
      </c>
      <c r="AJK909">
        <v>0</v>
      </c>
      <c r="AJL909">
        <v>0</v>
      </c>
      <c r="AJM909">
        <v>0</v>
      </c>
      <c r="AJN909">
        <v>0</v>
      </c>
      <c r="AJO909">
        <v>1</v>
      </c>
      <c r="AJP909">
        <v>0</v>
      </c>
      <c r="AJQ909">
        <v>0</v>
      </c>
      <c r="AJR909">
        <v>0</v>
      </c>
      <c r="AJS909">
        <v>0</v>
      </c>
      <c r="AJT909">
        <v>0</v>
      </c>
      <c r="AJU909">
        <v>0</v>
      </c>
      <c r="AJV909">
        <v>0</v>
      </c>
      <c r="AJW909">
        <v>0</v>
      </c>
      <c r="AJX909">
        <v>0</v>
      </c>
      <c r="AJY909">
        <v>0</v>
      </c>
      <c r="AJZ909">
        <v>0</v>
      </c>
      <c r="AKA909">
        <v>0</v>
      </c>
      <c r="AKB909">
        <v>0</v>
      </c>
      <c r="AKC909">
        <v>0</v>
      </c>
      <c r="AKD909">
        <v>0</v>
      </c>
      <c r="AKE909">
        <v>1</v>
      </c>
      <c r="AKF909">
        <v>0</v>
      </c>
      <c r="AKG909">
        <v>0</v>
      </c>
      <c r="AKH909">
        <v>0</v>
      </c>
      <c r="AKI909">
        <v>0</v>
      </c>
      <c r="AKJ909">
        <v>0</v>
      </c>
      <c r="AKK909">
        <v>0</v>
      </c>
      <c r="AKL909">
        <v>0</v>
      </c>
      <c r="AKM909">
        <v>0</v>
      </c>
      <c r="AKN909">
        <v>1</v>
      </c>
      <c r="AKO909">
        <v>0</v>
      </c>
      <c r="AKP909">
        <v>0</v>
      </c>
      <c r="AKQ909">
        <v>0</v>
      </c>
      <c r="AKR909">
        <v>0</v>
      </c>
      <c r="AKS909">
        <v>0</v>
      </c>
      <c r="AKT909">
        <v>0</v>
      </c>
      <c r="AKU909">
        <v>0</v>
      </c>
      <c r="AKV909">
        <v>0</v>
      </c>
      <c r="AKW909">
        <v>0</v>
      </c>
      <c r="AKX909">
        <v>0</v>
      </c>
      <c r="AKY909">
        <v>0</v>
      </c>
      <c r="AKZ909">
        <v>0</v>
      </c>
      <c r="ALA909">
        <v>0</v>
      </c>
      <c r="ALB909">
        <v>0</v>
      </c>
      <c r="ALC909">
        <v>0</v>
      </c>
      <c r="ALD909">
        <v>0</v>
      </c>
      <c r="ALE909">
        <v>0</v>
      </c>
      <c r="ALF909">
        <v>0</v>
      </c>
      <c r="ALG909">
        <v>0</v>
      </c>
      <c r="ALH909">
        <v>0</v>
      </c>
      <c r="ALI909">
        <v>0</v>
      </c>
      <c r="ALJ909">
        <v>0</v>
      </c>
      <c r="ALK909">
        <v>0</v>
      </c>
      <c r="ALL909">
        <v>0</v>
      </c>
      <c r="ALM909">
        <v>0</v>
      </c>
      <c r="ALN909">
        <v>0</v>
      </c>
      <c r="ALO909">
        <v>0</v>
      </c>
      <c r="ALP909">
        <v>0</v>
      </c>
      <c r="ALQ909">
        <v>0</v>
      </c>
      <c r="ALR909">
        <v>0</v>
      </c>
      <c r="ALS909">
        <v>0</v>
      </c>
      <c r="ALT909">
        <v>0</v>
      </c>
      <c r="ALU909">
        <v>0</v>
      </c>
      <c r="ALV909">
        <v>0</v>
      </c>
      <c r="ALW909">
        <v>0</v>
      </c>
      <c r="ALX909">
        <v>0</v>
      </c>
      <c r="ALY909">
        <v>0</v>
      </c>
      <c r="ALZ909">
        <v>0</v>
      </c>
      <c r="AMA909">
        <v>0</v>
      </c>
      <c r="AMB909">
        <v>0</v>
      </c>
      <c r="AMC909">
        <v>0</v>
      </c>
      <c r="AMD909">
        <v>0</v>
      </c>
      <c r="AME909">
        <v>0</v>
      </c>
      <c r="AMF909">
        <v>0</v>
      </c>
      <c r="AMG909">
        <v>0</v>
      </c>
      <c r="AMH909">
        <v>0</v>
      </c>
      <c r="AMI909">
        <v>0</v>
      </c>
      <c r="AMJ909">
        <v>0</v>
      </c>
      <c r="AMK909">
        <v>0</v>
      </c>
      <c r="AML909">
        <v>0</v>
      </c>
      <c r="AMM909">
        <v>0</v>
      </c>
      <c r="AMN909">
        <v>0</v>
      </c>
      <c r="AMO909">
        <v>0</v>
      </c>
      <c r="AMP909">
        <v>0</v>
      </c>
      <c r="AMQ909">
        <v>1</v>
      </c>
      <c r="AMR909">
        <v>0</v>
      </c>
      <c r="AMS909">
        <v>0</v>
      </c>
      <c r="AMT909">
        <v>0</v>
      </c>
      <c r="AMU909">
        <v>0</v>
      </c>
      <c r="AMV909">
        <v>0</v>
      </c>
      <c r="AMW909">
        <v>0</v>
      </c>
      <c r="AMX909">
        <v>0</v>
      </c>
      <c r="AMY909">
        <v>0</v>
      </c>
      <c r="AMZ909">
        <v>0</v>
      </c>
      <c r="ANA909">
        <v>0</v>
      </c>
      <c r="ANB909">
        <v>0</v>
      </c>
      <c r="ANC909">
        <v>0</v>
      </c>
      <c r="AND909">
        <v>0</v>
      </c>
      <c r="ANE909">
        <v>0</v>
      </c>
      <c r="ANF909">
        <v>0</v>
      </c>
      <c r="ANG909">
        <v>0</v>
      </c>
      <c r="ANH909">
        <v>0</v>
      </c>
      <c r="ANI909">
        <v>0</v>
      </c>
      <c r="ANJ909">
        <v>0</v>
      </c>
      <c r="ANK909">
        <v>0</v>
      </c>
      <c r="ANL909">
        <v>0</v>
      </c>
      <c r="ANM909">
        <v>0</v>
      </c>
      <c r="ANN909">
        <v>0</v>
      </c>
      <c r="ANO909">
        <v>0</v>
      </c>
      <c r="ANP909">
        <v>0</v>
      </c>
      <c r="ANQ909">
        <v>0</v>
      </c>
      <c r="ANR909">
        <v>0</v>
      </c>
      <c r="ANS909">
        <v>0</v>
      </c>
      <c r="ANT909">
        <v>0</v>
      </c>
      <c r="ANU909">
        <v>0</v>
      </c>
      <c r="ANV909">
        <v>0</v>
      </c>
      <c r="ANW909">
        <v>0</v>
      </c>
      <c r="ANX909">
        <v>0</v>
      </c>
      <c r="ANY909">
        <v>0</v>
      </c>
      <c r="ANZ909">
        <v>0</v>
      </c>
      <c r="AOA909">
        <v>0</v>
      </c>
      <c r="AOB909">
        <v>0</v>
      </c>
      <c r="AOC909">
        <v>0</v>
      </c>
      <c r="AOD909">
        <v>0</v>
      </c>
      <c r="AOE909">
        <v>0</v>
      </c>
      <c r="AOF909">
        <v>0</v>
      </c>
      <c r="AOG909">
        <v>0</v>
      </c>
      <c r="AOH909">
        <v>1</v>
      </c>
      <c r="AOI909">
        <v>0</v>
      </c>
      <c r="AOJ909">
        <v>0</v>
      </c>
      <c r="AOK909">
        <v>0</v>
      </c>
      <c r="AOL909">
        <v>0</v>
      </c>
      <c r="AOM909">
        <v>0</v>
      </c>
      <c r="AON909">
        <v>0</v>
      </c>
      <c r="AOO909">
        <v>0</v>
      </c>
      <c r="AOP909">
        <v>0</v>
      </c>
      <c r="AOQ909">
        <v>0</v>
      </c>
      <c r="AOR909">
        <v>0</v>
      </c>
      <c r="AOS909">
        <v>0</v>
      </c>
      <c r="AOT909">
        <v>0</v>
      </c>
      <c r="AOU909">
        <v>0</v>
      </c>
      <c r="AOV909">
        <v>0</v>
      </c>
      <c r="AOW909">
        <v>0</v>
      </c>
      <c r="AOX909">
        <v>0</v>
      </c>
      <c r="AOY909">
        <v>0</v>
      </c>
      <c r="AOZ909">
        <v>0</v>
      </c>
      <c r="APA909">
        <v>0</v>
      </c>
      <c r="APB909">
        <v>0</v>
      </c>
      <c r="APC909">
        <v>0</v>
      </c>
      <c r="APD909">
        <v>0</v>
      </c>
      <c r="APE909">
        <v>0</v>
      </c>
      <c r="APF909">
        <v>0</v>
      </c>
      <c r="APG909">
        <v>0</v>
      </c>
      <c r="APH909">
        <v>0</v>
      </c>
      <c r="API909">
        <v>0</v>
      </c>
      <c r="APJ909">
        <v>0</v>
      </c>
      <c r="APK909">
        <v>1</v>
      </c>
      <c r="APL909">
        <v>0</v>
      </c>
      <c r="APM909">
        <v>0</v>
      </c>
      <c r="APN909">
        <v>0</v>
      </c>
      <c r="APO909">
        <v>0</v>
      </c>
      <c r="APP909">
        <v>0</v>
      </c>
      <c r="APQ909">
        <v>0</v>
      </c>
      <c r="APR909">
        <v>0</v>
      </c>
      <c r="APS909">
        <v>1</v>
      </c>
      <c r="APT909">
        <v>0</v>
      </c>
      <c r="APU909">
        <v>0</v>
      </c>
      <c r="APV909">
        <v>0</v>
      </c>
      <c r="APW909">
        <v>0</v>
      </c>
      <c r="APX909">
        <v>0</v>
      </c>
      <c r="APY909">
        <v>0</v>
      </c>
      <c r="APZ909">
        <v>0</v>
      </c>
      <c r="AQA909">
        <v>0</v>
      </c>
      <c r="AQB909">
        <v>0</v>
      </c>
      <c r="AQC909">
        <v>0</v>
      </c>
      <c r="AQD909">
        <v>0</v>
      </c>
      <c r="AQE909">
        <v>1</v>
      </c>
      <c r="AQF909">
        <v>0</v>
      </c>
      <c r="AQG909">
        <v>0</v>
      </c>
      <c r="AQH909">
        <v>0</v>
      </c>
      <c r="AQI909">
        <v>0</v>
      </c>
      <c r="AQJ909">
        <v>0</v>
      </c>
      <c r="AQK909">
        <v>0</v>
      </c>
      <c r="AQL909">
        <v>0</v>
      </c>
      <c r="AQM909">
        <v>0</v>
      </c>
      <c r="AQN909">
        <v>0</v>
      </c>
      <c r="AQO909">
        <v>0</v>
      </c>
      <c r="AQP909">
        <v>0</v>
      </c>
      <c r="AQQ909">
        <v>0</v>
      </c>
      <c r="AQR909">
        <v>0</v>
      </c>
      <c r="AQS909">
        <v>0</v>
      </c>
      <c r="AQT909">
        <v>0</v>
      </c>
      <c r="AQU909">
        <v>0</v>
      </c>
      <c r="AQV909">
        <v>0</v>
      </c>
      <c r="AQW909">
        <v>0</v>
      </c>
      <c r="AQX909">
        <v>0</v>
      </c>
      <c r="AQY909">
        <v>0</v>
      </c>
      <c r="AQZ909">
        <v>0</v>
      </c>
      <c r="ARA909">
        <v>0</v>
      </c>
      <c r="ARB909">
        <v>0</v>
      </c>
      <c r="ARC909">
        <v>0</v>
      </c>
      <c r="ARD909">
        <v>0</v>
      </c>
      <c r="ARE909">
        <v>0</v>
      </c>
      <c r="ARF909">
        <v>0</v>
      </c>
      <c r="ARG909">
        <v>0</v>
      </c>
      <c r="ARH909">
        <v>0</v>
      </c>
      <c r="ARI909">
        <v>0</v>
      </c>
      <c r="ARJ909">
        <v>1</v>
      </c>
      <c r="ARK909">
        <v>0</v>
      </c>
      <c r="ARL909">
        <v>0</v>
      </c>
      <c r="ARM909">
        <v>0</v>
      </c>
      <c r="ARN909">
        <v>0</v>
      </c>
      <c r="ARO909">
        <v>0</v>
      </c>
      <c r="ARP909">
        <v>0</v>
      </c>
      <c r="ARQ909">
        <v>0</v>
      </c>
      <c r="ARR909">
        <v>0</v>
      </c>
      <c r="ARS909">
        <v>0</v>
      </c>
      <c r="ART909">
        <v>0</v>
      </c>
      <c r="ARU909">
        <v>0</v>
      </c>
      <c r="ARV909">
        <v>0</v>
      </c>
      <c r="ARW909">
        <v>0</v>
      </c>
      <c r="ARX909">
        <v>0</v>
      </c>
      <c r="ARY909">
        <v>0</v>
      </c>
      <c r="ARZ909">
        <v>0</v>
      </c>
      <c r="ASA909">
        <v>0</v>
      </c>
      <c r="ASB909">
        <v>0</v>
      </c>
      <c r="ASC909">
        <v>0</v>
      </c>
      <c r="ASD909">
        <v>0</v>
      </c>
      <c r="ASE909">
        <v>0</v>
      </c>
      <c r="ASF909">
        <v>0</v>
      </c>
      <c r="ASG909">
        <v>1</v>
      </c>
      <c r="ASH909">
        <v>0</v>
      </c>
      <c r="ASI909">
        <v>0</v>
      </c>
      <c r="ASJ909">
        <v>0</v>
      </c>
      <c r="ASK909">
        <v>0</v>
      </c>
      <c r="ASL909">
        <v>0</v>
      </c>
      <c r="ASM909">
        <v>0</v>
      </c>
      <c r="ASN909">
        <v>0</v>
      </c>
      <c r="ASO909">
        <v>0</v>
      </c>
      <c r="ASP909">
        <v>0</v>
      </c>
      <c r="ASQ909">
        <v>0</v>
      </c>
      <c r="ASR909">
        <v>0</v>
      </c>
      <c r="ASS909">
        <v>0</v>
      </c>
      <c r="AST909">
        <v>0</v>
      </c>
      <c r="ASU909">
        <v>0</v>
      </c>
      <c r="ASV909">
        <v>0</v>
      </c>
      <c r="ASW909">
        <v>0</v>
      </c>
      <c r="ASX909">
        <v>0</v>
      </c>
      <c r="ASY909">
        <v>0</v>
      </c>
      <c r="ASZ909">
        <v>0</v>
      </c>
      <c r="ATA909">
        <v>0</v>
      </c>
      <c r="ATB909">
        <v>0</v>
      </c>
      <c r="ATC909">
        <v>0</v>
      </c>
      <c r="ATD909">
        <v>0</v>
      </c>
      <c r="ATE909">
        <v>0</v>
      </c>
      <c r="ATF909">
        <v>1</v>
      </c>
      <c r="ATG909">
        <v>0</v>
      </c>
      <c r="ATH909">
        <v>0</v>
      </c>
      <c r="ATI909">
        <v>0</v>
      </c>
      <c r="ATJ909">
        <v>0</v>
      </c>
      <c r="ATK909">
        <v>0</v>
      </c>
      <c r="ATL909">
        <v>0</v>
      </c>
      <c r="ATM909">
        <v>0</v>
      </c>
      <c r="ATN909">
        <v>0</v>
      </c>
      <c r="ATO909">
        <v>0</v>
      </c>
      <c r="ATP909">
        <v>0</v>
      </c>
      <c r="ATQ909">
        <v>0</v>
      </c>
      <c r="ATR909">
        <v>1</v>
      </c>
      <c r="ATS909">
        <v>0</v>
      </c>
      <c r="ATT909">
        <v>0</v>
      </c>
      <c r="ATU909">
        <v>0</v>
      </c>
      <c r="ATV909">
        <v>0</v>
      </c>
      <c r="ATW909">
        <v>1</v>
      </c>
      <c r="ATX909">
        <v>0</v>
      </c>
      <c r="ATY909">
        <v>0</v>
      </c>
      <c r="ATZ909">
        <v>0</v>
      </c>
      <c r="AUA909">
        <v>0</v>
      </c>
      <c r="AUB909">
        <v>0</v>
      </c>
      <c r="AUC909">
        <v>0</v>
      </c>
      <c r="AUD909">
        <v>0</v>
      </c>
      <c r="AUE909">
        <v>0</v>
      </c>
      <c r="AUF909">
        <v>0</v>
      </c>
      <c r="AUG909">
        <v>0</v>
      </c>
      <c r="AUH909">
        <v>0</v>
      </c>
      <c r="AUI909">
        <v>0</v>
      </c>
      <c r="AUJ909">
        <v>0</v>
      </c>
      <c r="AUK909">
        <v>0</v>
      </c>
      <c r="AUL909">
        <v>0</v>
      </c>
      <c r="AUM909">
        <v>0</v>
      </c>
      <c r="AUN909">
        <v>0</v>
      </c>
      <c r="AUO909">
        <v>0</v>
      </c>
      <c r="AUP909">
        <v>0</v>
      </c>
      <c r="AUQ909">
        <v>0</v>
      </c>
      <c r="AUR909">
        <v>0</v>
      </c>
      <c r="AUS909">
        <v>0</v>
      </c>
      <c r="AUT909">
        <v>0</v>
      </c>
      <c r="AUU909">
        <v>0</v>
      </c>
      <c r="AUV909">
        <v>0</v>
      </c>
      <c r="AUW909">
        <v>0</v>
      </c>
      <c r="AUX909">
        <v>0</v>
      </c>
      <c r="AUY909">
        <v>0</v>
      </c>
      <c r="AUZ909">
        <v>0</v>
      </c>
      <c r="AVA909">
        <v>0</v>
      </c>
      <c r="AVB909">
        <v>0</v>
      </c>
      <c r="AVC909">
        <v>0</v>
      </c>
      <c r="AVD909">
        <v>1</v>
      </c>
      <c r="AVE909">
        <v>0</v>
      </c>
      <c r="AVF909">
        <v>0</v>
      </c>
      <c r="AVG909">
        <v>0</v>
      </c>
      <c r="AVH909">
        <v>0</v>
      </c>
      <c r="AVI909">
        <v>0</v>
      </c>
      <c r="AVJ909">
        <v>0</v>
      </c>
      <c r="AVK909">
        <v>0</v>
      </c>
      <c r="AVL909">
        <v>0</v>
      </c>
      <c r="AVM909">
        <v>0</v>
      </c>
      <c r="AVN909">
        <v>0</v>
      </c>
      <c r="AVO909">
        <v>0</v>
      </c>
      <c r="AVP909">
        <v>0</v>
      </c>
      <c r="AVQ909">
        <v>0</v>
      </c>
      <c r="AVR909">
        <v>0</v>
      </c>
      <c r="AVS909">
        <v>0</v>
      </c>
      <c r="AVT909">
        <v>0</v>
      </c>
      <c r="AVU909">
        <v>0</v>
      </c>
      <c r="AVV909">
        <v>0</v>
      </c>
      <c r="AVW909">
        <v>0</v>
      </c>
      <c r="AVX909">
        <v>0</v>
      </c>
      <c r="AVY909">
        <v>0</v>
      </c>
      <c r="AVZ909">
        <v>0</v>
      </c>
      <c r="AWA909">
        <v>0</v>
      </c>
      <c r="AWB909">
        <v>0</v>
      </c>
      <c r="AWC909">
        <v>0</v>
      </c>
      <c r="AWD909">
        <v>0</v>
      </c>
      <c r="AWE909">
        <v>0</v>
      </c>
      <c r="AWF909">
        <v>0</v>
      </c>
      <c r="AWG909">
        <v>0</v>
      </c>
      <c r="AWH909">
        <v>0</v>
      </c>
      <c r="AWI909">
        <v>0</v>
      </c>
      <c r="AWJ909">
        <v>0</v>
      </c>
      <c r="AWK909">
        <v>1</v>
      </c>
      <c r="AWL909">
        <v>0</v>
      </c>
      <c r="AWM909">
        <v>0</v>
      </c>
      <c r="AWN909">
        <v>0</v>
      </c>
      <c r="AWO909" s="16">
        <v>1</v>
      </c>
    </row>
    <row r="910" spans="1:1289" x14ac:dyDescent="0.25">
      <c r="A910">
        <v>3471</v>
      </c>
      <c r="B910">
        <v>1</v>
      </c>
      <c r="C910">
        <v>1</v>
      </c>
      <c r="D910">
        <v>1</v>
      </c>
      <c r="E910">
        <v>1</v>
      </c>
      <c r="F910">
        <v>1</v>
      </c>
      <c r="G910">
        <v>1</v>
      </c>
      <c r="H910">
        <v>1</v>
      </c>
      <c r="I910">
        <v>1</v>
      </c>
      <c r="J910">
        <v>1</v>
      </c>
      <c r="K910">
        <v>1</v>
      </c>
      <c r="L910">
        <v>0</v>
      </c>
      <c r="M910">
        <v>0</v>
      </c>
      <c r="N910">
        <v>1</v>
      </c>
      <c r="O910">
        <v>1</v>
      </c>
      <c r="P910">
        <v>1</v>
      </c>
      <c r="Q910">
        <v>1</v>
      </c>
      <c r="R910">
        <v>1</v>
      </c>
      <c r="S910">
        <v>1</v>
      </c>
      <c r="T910">
        <v>1</v>
      </c>
      <c r="U910">
        <v>1</v>
      </c>
      <c r="V910">
        <v>1</v>
      </c>
      <c r="W910">
        <v>1</v>
      </c>
      <c r="X910">
        <v>0</v>
      </c>
      <c r="Y910">
        <v>1</v>
      </c>
      <c r="Z910">
        <v>1</v>
      </c>
      <c r="AA910">
        <v>0</v>
      </c>
      <c r="AB910">
        <v>0</v>
      </c>
      <c r="AC910">
        <v>1</v>
      </c>
      <c r="AD910">
        <v>0</v>
      </c>
      <c r="AE910">
        <v>1</v>
      </c>
      <c r="AF910">
        <v>0</v>
      </c>
      <c r="AG910">
        <v>0</v>
      </c>
      <c r="AH910">
        <v>1</v>
      </c>
      <c r="AI910">
        <v>1</v>
      </c>
      <c r="AJ910">
        <v>0</v>
      </c>
      <c r="AK910">
        <v>1</v>
      </c>
      <c r="AL910">
        <v>1</v>
      </c>
      <c r="AM910">
        <v>1</v>
      </c>
      <c r="AN910">
        <v>1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1</v>
      </c>
      <c r="AV910">
        <v>0</v>
      </c>
      <c r="AW910">
        <v>0</v>
      </c>
      <c r="AX910">
        <v>0</v>
      </c>
      <c r="AY910">
        <v>1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1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1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1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1</v>
      </c>
      <c r="CN910">
        <v>0</v>
      </c>
      <c r="CO910">
        <v>0</v>
      </c>
      <c r="CP910">
        <v>1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1</v>
      </c>
      <c r="CW910">
        <v>1</v>
      </c>
      <c r="CX910">
        <v>0</v>
      </c>
      <c r="CY910">
        <v>0</v>
      </c>
      <c r="CZ910">
        <v>1</v>
      </c>
      <c r="DA910">
        <v>0</v>
      </c>
      <c r="DB910">
        <v>1</v>
      </c>
      <c r="DC910">
        <v>0</v>
      </c>
      <c r="DD910">
        <v>1</v>
      </c>
      <c r="DE910">
        <v>1</v>
      </c>
      <c r="DF910">
        <v>1</v>
      </c>
      <c r="DG910">
        <v>1</v>
      </c>
      <c r="DH910">
        <v>0</v>
      </c>
      <c r="DI910">
        <v>0</v>
      </c>
      <c r="DJ910">
        <v>0</v>
      </c>
      <c r="DK910">
        <v>1</v>
      </c>
      <c r="DL910">
        <v>1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1</v>
      </c>
      <c r="EA910">
        <v>1</v>
      </c>
      <c r="EB910">
        <v>0</v>
      </c>
      <c r="EC910">
        <v>0</v>
      </c>
      <c r="ED910">
        <v>0</v>
      </c>
      <c r="EE910">
        <v>0</v>
      </c>
      <c r="EF910">
        <v>1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0</v>
      </c>
      <c r="EV910">
        <v>1</v>
      </c>
      <c r="EW910">
        <v>0</v>
      </c>
      <c r="EX910">
        <v>1</v>
      </c>
      <c r="EY910">
        <v>1</v>
      </c>
      <c r="EZ910">
        <v>0</v>
      </c>
      <c r="FA910">
        <v>1</v>
      </c>
      <c r="FB910">
        <v>0</v>
      </c>
      <c r="FC910">
        <v>0</v>
      </c>
      <c r="FD910">
        <v>0</v>
      </c>
      <c r="FE910">
        <v>1</v>
      </c>
      <c r="FF910">
        <v>1</v>
      </c>
      <c r="FG910">
        <v>1</v>
      </c>
      <c r="FH910">
        <v>0</v>
      </c>
      <c r="FI910">
        <v>0</v>
      </c>
      <c r="FJ910">
        <v>1</v>
      </c>
      <c r="FK910">
        <v>0</v>
      </c>
      <c r="FL910">
        <v>1</v>
      </c>
      <c r="FM910">
        <v>0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0</v>
      </c>
      <c r="FU910">
        <v>0</v>
      </c>
      <c r="FV910">
        <v>0</v>
      </c>
      <c r="FW910">
        <v>0</v>
      </c>
      <c r="FX910">
        <v>1</v>
      </c>
      <c r="FY910">
        <v>0</v>
      </c>
      <c r="FZ910">
        <v>0</v>
      </c>
      <c r="GA910">
        <v>0</v>
      </c>
      <c r="GB910">
        <v>0</v>
      </c>
      <c r="GC910">
        <v>1</v>
      </c>
      <c r="GD910">
        <v>0</v>
      </c>
      <c r="GE910">
        <v>1</v>
      </c>
      <c r="GF910">
        <v>0</v>
      </c>
      <c r="GG910">
        <v>1</v>
      </c>
      <c r="GH910">
        <v>0</v>
      </c>
      <c r="GI910">
        <v>0</v>
      </c>
      <c r="GJ910">
        <v>0</v>
      </c>
      <c r="GK910">
        <v>0</v>
      </c>
      <c r="GL910">
        <v>0</v>
      </c>
      <c r="GM910">
        <v>1</v>
      </c>
      <c r="GN910">
        <v>0</v>
      </c>
      <c r="GO910">
        <v>1</v>
      </c>
      <c r="GP910">
        <v>0</v>
      </c>
      <c r="GQ910">
        <v>0</v>
      </c>
      <c r="GR910">
        <v>0</v>
      </c>
      <c r="GS910">
        <v>0</v>
      </c>
      <c r="GT910">
        <v>1</v>
      </c>
      <c r="GU910">
        <v>0</v>
      </c>
      <c r="GV910">
        <v>0</v>
      </c>
      <c r="GW910">
        <v>0</v>
      </c>
      <c r="GX910">
        <v>0</v>
      </c>
      <c r="GY910">
        <v>0</v>
      </c>
      <c r="GZ910">
        <v>0</v>
      </c>
      <c r="HA910">
        <v>0</v>
      </c>
      <c r="HB910">
        <v>0</v>
      </c>
      <c r="HC910">
        <v>0</v>
      </c>
      <c r="HD910">
        <v>0</v>
      </c>
      <c r="HE910">
        <v>0</v>
      </c>
      <c r="HF910">
        <v>0</v>
      </c>
      <c r="HG910">
        <v>1</v>
      </c>
      <c r="HH910">
        <v>0</v>
      </c>
      <c r="HI910">
        <v>0</v>
      </c>
      <c r="HJ910">
        <v>0</v>
      </c>
      <c r="HK910">
        <v>0</v>
      </c>
      <c r="HL910">
        <v>0</v>
      </c>
      <c r="HM910">
        <v>0</v>
      </c>
      <c r="HN910">
        <v>0</v>
      </c>
      <c r="HO910">
        <v>0</v>
      </c>
      <c r="HP910">
        <v>0</v>
      </c>
      <c r="HQ910">
        <v>1</v>
      </c>
      <c r="HR910">
        <v>0</v>
      </c>
      <c r="HS910">
        <v>1</v>
      </c>
      <c r="HT910">
        <v>0</v>
      </c>
      <c r="HU910">
        <v>1</v>
      </c>
      <c r="HV910">
        <v>0</v>
      </c>
      <c r="HW910">
        <v>0</v>
      </c>
      <c r="HX910">
        <v>0</v>
      </c>
      <c r="HY910">
        <v>0</v>
      </c>
      <c r="HZ910">
        <v>1</v>
      </c>
      <c r="IA910">
        <v>0</v>
      </c>
      <c r="IB910">
        <v>0</v>
      </c>
      <c r="IC910">
        <v>0</v>
      </c>
      <c r="ID910">
        <v>0</v>
      </c>
      <c r="IE910">
        <v>0</v>
      </c>
      <c r="IF910">
        <v>0</v>
      </c>
      <c r="IG910">
        <v>0</v>
      </c>
      <c r="IH910">
        <v>0</v>
      </c>
      <c r="II910">
        <v>0</v>
      </c>
      <c r="IJ910">
        <v>1</v>
      </c>
      <c r="IK910">
        <v>0</v>
      </c>
      <c r="IL910">
        <v>0</v>
      </c>
      <c r="IM910">
        <v>1</v>
      </c>
      <c r="IN910">
        <v>0</v>
      </c>
      <c r="IO910">
        <v>0</v>
      </c>
      <c r="IP910">
        <v>0</v>
      </c>
      <c r="IQ910">
        <v>0</v>
      </c>
      <c r="IR910">
        <v>0</v>
      </c>
      <c r="IS910">
        <v>0</v>
      </c>
      <c r="IT910">
        <v>0</v>
      </c>
      <c r="IU910">
        <v>0</v>
      </c>
      <c r="IV910">
        <v>0</v>
      </c>
      <c r="IW910">
        <v>0</v>
      </c>
      <c r="IX910">
        <v>0</v>
      </c>
      <c r="IY910">
        <v>0</v>
      </c>
      <c r="IZ910">
        <v>1</v>
      </c>
      <c r="JA910">
        <v>0</v>
      </c>
      <c r="JB910">
        <v>0</v>
      </c>
      <c r="JC910">
        <v>0</v>
      </c>
      <c r="JD910">
        <v>0</v>
      </c>
      <c r="JE910">
        <v>0</v>
      </c>
      <c r="JF910">
        <v>0</v>
      </c>
      <c r="JG910">
        <v>0</v>
      </c>
      <c r="JH910">
        <v>0</v>
      </c>
      <c r="JI910">
        <v>0</v>
      </c>
      <c r="JJ910">
        <v>0</v>
      </c>
      <c r="JK910">
        <v>1</v>
      </c>
      <c r="JL910">
        <v>0</v>
      </c>
      <c r="JM910">
        <v>0</v>
      </c>
      <c r="JN910">
        <v>0</v>
      </c>
      <c r="JO910">
        <v>0</v>
      </c>
      <c r="JP910">
        <v>0</v>
      </c>
      <c r="JQ910">
        <v>0</v>
      </c>
      <c r="JR910">
        <v>0</v>
      </c>
      <c r="JS910">
        <v>0</v>
      </c>
      <c r="JT910">
        <v>0</v>
      </c>
      <c r="JU910">
        <v>0</v>
      </c>
      <c r="JV910">
        <v>0</v>
      </c>
      <c r="JW910">
        <v>0</v>
      </c>
      <c r="JX910">
        <v>0</v>
      </c>
      <c r="JY910">
        <v>0</v>
      </c>
      <c r="JZ910">
        <v>0</v>
      </c>
      <c r="KA910">
        <v>0</v>
      </c>
      <c r="KB910">
        <v>0</v>
      </c>
      <c r="KC910">
        <v>0</v>
      </c>
      <c r="KD910">
        <v>0</v>
      </c>
      <c r="KE910">
        <v>0</v>
      </c>
      <c r="KF910">
        <v>0</v>
      </c>
      <c r="KG910">
        <v>0</v>
      </c>
      <c r="KH910">
        <v>0</v>
      </c>
      <c r="KI910">
        <v>0</v>
      </c>
      <c r="KJ910">
        <v>0</v>
      </c>
      <c r="KK910">
        <v>0</v>
      </c>
      <c r="KL910">
        <v>0</v>
      </c>
      <c r="KM910">
        <v>0</v>
      </c>
      <c r="KN910">
        <v>0</v>
      </c>
      <c r="KO910">
        <v>0</v>
      </c>
      <c r="KP910">
        <v>1</v>
      </c>
      <c r="KQ910">
        <v>0</v>
      </c>
      <c r="KR910">
        <v>0</v>
      </c>
      <c r="KS910">
        <v>0</v>
      </c>
      <c r="KT910">
        <v>0</v>
      </c>
      <c r="KU910">
        <v>0</v>
      </c>
      <c r="KV910">
        <v>0</v>
      </c>
      <c r="KW910">
        <v>0</v>
      </c>
      <c r="KX910">
        <v>0</v>
      </c>
      <c r="KY910">
        <v>1</v>
      </c>
      <c r="KZ910">
        <v>0</v>
      </c>
      <c r="LA910">
        <v>0</v>
      </c>
      <c r="LB910">
        <v>0</v>
      </c>
      <c r="LC910">
        <v>0</v>
      </c>
      <c r="LD910">
        <v>0</v>
      </c>
      <c r="LE910">
        <v>1</v>
      </c>
      <c r="LF910">
        <v>0</v>
      </c>
      <c r="LG910">
        <v>0</v>
      </c>
      <c r="LH910">
        <v>0</v>
      </c>
      <c r="LI910">
        <v>0</v>
      </c>
      <c r="LJ910">
        <v>0</v>
      </c>
      <c r="LK910">
        <v>0</v>
      </c>
      <c r="LL910">
        <v>0</v>
      </c>
      <c r="LM910">
        <v>0</v>
      </c>
      <c r="LN910">
        <v>0</v>
      </c>
      <c r="LO910">
        <v>0</v>
      </c>
      <c r="LP910">
        <v>0</v>
      </c>
      <c r="LQ910">
        <v>0</v>
      </c>
      <c r="LR910">
        <v>0</v>
      </c>
      <c r="LS910">
        <v>1</v>
      </c>
      <c r="LT910">
        <v>0</v>
      </c>
      <c r="LU910">
        <v>0</v>
      </c>
      <c r="LV910">
        <v>0</v>
      </c>
      <c r="LW910">
        <v>0</v>
      </c>
      <c r="LX910">
        <v>1</v>
      </c>
      <c r="LY910">
        <v>0</v>
      </c>
      <c r="LZ910">
        <v>0</v>
      </c>
      <c r="MA910">
        <v>0</v>
      </c>
      <c r="MB910">
        <v>0</v>
      </c>
      <c r="MC910">
        <v>0</v>
      </c>
      <c r="MD910">
        <v>0</v>
      </c>
      <c r="ME910">
        <v>0</v>
      </c>
      <c r="MF910">
        <v>1</v>
      </c>
      <c r="MG910">
        <v>0</v>
      </c>
      <c r="MH910">
        <v>0</v>
      </c>
      <c r="MI910">
        <v>0</v>
      </c>
      <c r="MJ910">
        <v>0</v>
      </c>
      <c r="MK910">
        <v>0</v>
      </c>
      <c r="ML910">
        <v>0</v>
      </c>
      <c r="MM910">
        <v>0</v>
      </c>
      <c r="MN910">
        <v>0</v>
      </c>
      <c r="MO910">
        <v>0</v>
      </c>
      <c r="MP910">
        <v>0</v>
      </c>
      <c r="MQ910">
        <v>0</v>
      </c>
      <c r="MR910">
        <v>0</v>
      </c>
      <c r="MS910">
        <v>0</v>
      </c>
      <c r="MT910">
        <v>0</v>
      </c>
      <c r="MU910">
        <v>0</v>
      </c>
      <c r="MV910">
        <v>0</v>
      </c>
      <c r="MW910">
        <v>0</v>
      </c>
      <c r="MX910">
        <v>0</v>
      </c>
      <c r="MY910">
        <v>0</v>
      </c>
      <c r="MZ910">
        <v>0</v>
      </c>
      <c r="NA910">
        <v>0</v>
      </c>
      <c r="NB910">
        <v>0</v>
      </c>
      <c r="NC910">
        <v>0</v>
      </c>
      <c r="ND910">
        <v>0</v>
      </c>
      <c r="NE910">
        <v>0</v>
      </c>
      <c r="NF910">
        <v>0</v>
      </c>
      <c r="NG910">
        <v>0</v>
      </c>
      <c r="NH910">
        <v>0</v>
      </c>
      <c r="NI910">
        <v>0</v>
      </c>
      <c r="NJ910">
        <v>0</v>
      </c>
      <c r="NK910">
        <v>0</v>
      </c>
      <c r="NL910">
        <v>0</v>
      </c>
      <c r="NM910">
        <v>0</v>
      </c>
      <c r="NN910">
        <v>0</v>
      </c>
      <c r="NO910">
        <v>0</v>
      </c>
      <c r="NP910">
        <v>0</v>
      </c>
      <c r="NQ910">
        <v>0</v>
      </c>
      <c r="NR910">
        <v>0</v>
      </c>
      <c r="NS910">
        <v>0</v>
      </c>
      <c r="NT910">
        <v>0</v>
      </c>
      <c r="NU910">
        <v>0</v>
      </c>
      <c r="NV910">
        <v>0</v>
      </c>
      <c r="NW910">
        <v>0</v>
      </c>
      <c r="NX910">
        <v>0</v>
      </c>
      <c r="NY910">
        <v>0</v>
      </c>
      <c r="NZ910">
        <v>0</v>
      </c>
      <c r="OA910">
        <v>0</v>
      </c>
      <c r="OB910">
        <v>0</v>
      </c>
      <c r="OC910">
        <v>0</v>
      </c>
      <c r="OD910">
        <v>1</v>
      </c>
      <c r="OE910">
        <v>0</v>
      </c>
      <c r="OF910">
        <v>0</v>
      </c>
      <c r="OG910">
        <v>0</v>
      </c>
      <c r="OH910">
        <v>0</v>
      </c>
      <c r="OI910">
        <v>0</v>
      </c>
      <c r="OJ910">
        <v>0</v>
      </c>
      <c r="OK910">
        <v>0</v>
      </c>
      <c r="OL910">
        <v>0</v>
      </c>
      <c r="OM910">
        <v>0</v>
      </c>
      <c r="ON910">
        <v>0</v>
      </c>
      <c r="OO910">
        <v>0</v>
      </c>
      <c r="OP910">
        <v>0</v>
      </c>
      <c r="OQ910">
        <v>0</v>
      </c>
      <c r="OR910">
        <v>1</v>
      </c>
      <c r="OS910">
        <v>0</v>
      </c>
      <c r="OT910">
        <v>0</v>
      </c>
      <c r="OU910">
        <v>0</v>
      </c>
      <c r="OV910">
        <v>0</v>
      </c>
      <c r="OW910">
        <v>0</v>
      </c>
      <c r="OX910">
        <v>0</v>
      </c>
      <c r="OY910">
        <v>0</v>
      </c>
      <c r="OZ910">
        <v>0</v>
      </c>
      <c r="PA910">
        <v>0</v>
      </c>
      <c r="PB910">
        <v>0</v>
      </c>
      <c r="PC910">
        <v>0</v>
      </c>
      <c r="PD910">
        <v>0</v>
      </c>
      <c r="PE910">
        <v>0</v>
      </c>
      <c r="PF910">
        <v>0</v>
      </c>
      <c r="PG910">
        <v>0</v>
      </c>
      <c r="PH910">
        <v>0</v>
      </c>
      <c r="PI910">
        <v>0</v>
      </c>
      <c r="PJ910">
        <v>0</v>
      </c>
      <c r="PK910">
        <v>0</v>
      </c>
      <c r="PL910">
        <v>0</v>
      </c>
      <c r="PM910">
        <v>0</v>
      </c>
      <c r="PN910">
        <v>0</v>
      </c>
      <c r="PO910">
        <v>0</v>
      </c>
      <c r="PP910">
        <v>0</v>
      </c>
      <c r="PQ910">
        <v>0</v>
      </c>
      <c r="PR910">
        <v>1</v>
      </c>
      <c r="PS910">
        <v>0</v>
      </c>
      <c r="PT910">
        <v>0</v>
      </c>
      <c r="PU910">
        <v>0</v>
      </c>
      <c r="PV910">
        <v>0</v>
      </c>
      <c r="PW910">
        <v>0</v>
      </c>
      <c r="PX910">
        <v>0</v>
      </c>
      <c r="PY910">
        <v>0</v>
      </c>
      <c r="PZ910">
        <v>0</v>
      </c>
      <c r="QA910">
        <v>0</v>
      </c>
      <c r="QB910">
        <v>0</v>
      </c>
      <c r="QC910">
        <v>0</v>
      </c>
      <c r="QD910">
        <v>0</v>
      </c>
      <c r="QE910">
        <v>0</v>
      </c>
      <c r="QF910">
        <v>0</v>
      </c>
      <c r="QG910">
        <v>0</v>
      </c>
      <c r="QH910">
        <v>0</v>
      </c>
      <c r="QI910">
        <v>0</v>
      </c>
      <c r="QJ910">
        <v>0</v>
      </c>
      <c r="QK910">
        <v>0</v>
      </c>
      <c r="QL910">
        <v>0</v>
      </c>
      <c r="QM910">
        <v>0</v>
      </c>
      <c r="QN910">
        <v>0</v>
      </c>
      <c r="QO910">
        <v>0</v>
      </c>
      <c r="QP910">
        <v>0</v>
      </c>
      <c r="QQ910">
        <v>0</v>
      </c>
      <c r="QR910">
        <v>0</v>
      </c>
      <c r="QS910">
        <v>0</v>
      </c>
      <c r="QT910">
        <v>1</v>
      </c>
      <c r="QU910">
        <v>0</v>
      </c>
      <c r="QV910">
        <v>0</v>
      </c>
      <c r="QW910">
        <v>1</v>
      </c>
      <c r="QX910">
        <v>0</v>
      </c>
      <c r="QY910">
        <v>0</v>
      </c>
      <c r="QZ910">
        <v>1</v>
      </c>
      <c r="RA910">
        <v>1</v>
      </c>
      <c r="RB910">
        <v>0</v>
      </c>
      <c r="RC910">
        <v>0</v>
      </c>
      <c r="RD910">
        <v>0</v>
      </c>
      <c r="RE910">
        <v>0</v>
      </c>
      <c r="RF910">
        <v>0</v>
      </c>
      <c r="RG910">
        <v>0</v>
      </c>
      <c r="RH910">
        <v>0</v>
      </c>
      <c r="RI910">
        <v>0</v>
      </c>
      <c r="RJ910">
        <v>0</v>
      </c>
      <c r="RK910">
        <v>0</v>
      </c>
      <c r="RL910">
        <v>0</v>
      </c>
      <c r="RM910">
        <v>0</v>
      </c>
      <c r="RN910">
        <v>0</v>
      </c>
      <c r="RO910">
        <v>0</v>
      </c>
      <c r="RP910">
        <v>0</v>
      </c>
      <c r="RQ910">
        <v>0</v>
      </c>
      <c r="RR910">
        <v>0</v>
      </c>
      <c r="RS910">
        <v>0</v>
      </c>
      <c r="RT910">
        <v>0</v>
      </c>
      <c r="RU910">
        <v>0</v>
      </c>
      <c r="RV910">
        <v>0</v>
      </c>
      <c r="RW910">
        <v>0</v>
      </c>
      <c r="RX910">
        <v>0</v>
      </c>
      <c r="RY910">
        <v>0</v>
      </c>
      <c r="RZ910">
        <v>0</v>
      </c>
      <c r="SA910">
        <v>0</v>
      </c>
      <c r="SB910">
        <v>0</v>
      </c>
      <c r="SC910">
        <v>0</v>
      </c>
      <c r="SD910">
        <v>0</v>
      </c>
      <c r="SE910">
        <v>0</v>
      </c>
      <c r="SF910">
        <v>0</v>
      </c>
      <c r="SG910">
        <v>0</v>
      </c>
      <c r="SH910">
        <v>0</v>
      </c>
      <c r="SI910">
        <v>0</v>
      </c>
      <c r="SJ910">
        <v>0</v>
      </c>
      <c r="SK910">
        <v>0</v>
      </c>
      <c r="SL910">
        <v>0</v>
      </c>
      <c r="SM910">
        <v>0</v>
      </c>
      <c r="SN910">
        <v>0</v>
      </c>
      <c r="SO910">
        <v>0</v>
      </c>
      <c r="SP910">
        <v>0</v>
      </c>
      <c r="SQ910">
        <v>0</v>
      </c>
      <c r="SR910">
        <v>0</v>
      </c>
      <c r="SS910">
        <v>0</v>
      </c>
      <c r="ST910">
        <v>0</v>
      </c>
      <c r="SU910">
        <v>1</v>
      </c>
      <c r="SV910">
        <v>0</v>
      </c>
      <c r="SW910">
        <v>0</v>
      </c>
      <c r="SX910">
        <v>0</v>
      </c>
      <c r="SY910">
        <v>0</v>
      </c>
      <c r="SZ910">
        <v>0</v>
      </c>
      <c r="TA910">
        <v>0</v>
      </c>
      <c r="TB910">
        <v>0</v>
      </c>
      <c r="TC910">
        <v>0</v>
      </c>
      <c r="TD910">
        <v>0</v>
      </c>
      <c r="TE910">
        <v>0</v>
      </c>
      <c r="TF910">
        <v>0</v>
      </c>
      <c r="TG910">
        <v>0</v>
      </c>
      <c r="TH910">
        <v>0</v>
      </c>
      <c r="TI910">
        <v>0</v>
      </c>
      <c r="TJ910">
        <v>0</v>
      </c>
      <c r="TK910">
        <v>1</v>
      </c>
      <c r="TL910">
        <v>0</v>
      </c>
      <c r="TM910">
        <v>0</v>
      </c>
      <c r="TN910">
        <v>0</v>
      </c>
      <c r="TO910">
        <v>0</v>
      </c>
      <c r="TP910">
        <v>0</v>
      </c>
      <c r="TQ910">
        <v>0</v>
      </c>
      <c r="TR910">
        <v>0</v>
      </c>
      <c r="TS910">
        <v>0</v>
      </c>
      <c r="TT910">
        <v>0</v>
      </c>
      <c r="TU910">
        <v>0</v>
      </c>
      <c r="TV910">
        <v>0</v>
      </c>
      <c r="TW910">
        <v>1</v>
      </c>
      <c r="TX910">
        <v>0</v>
      </c>
      <c r="TY910">
        <v>0</v>
      </c>
      <c r="TZ910">
        <v>0</v>
      </c>
      <c r="UA910">
        <v>0</v>
      </c>
      <c r="UB910">
        <v>0</v>
      </c>
      <c r="UC910">
        <v>0</v>
      </c>
      <c r="UD910">
        <v>0</v>
      </c>
      <c r="UE910">
        <v>1</v>
      </c>
      <c r="UF910">
        <v>0</v>
      </c>
      <c r="UG910">
        <v>0</v>
      </c>
      <c r="UH910">
        <v>0</v>
      </c>
      <c r="UI910">
        <v>0</v>
      </c>
      <c r="UJ910">
        <v>0</v>
      </c>
      <c r="UK910">
        <v>0</v>
      </c>
      <c r="UL910">
        <v>0</v>
      </c>
      <c r="UM910">
        <v>0</v>
      </c>
      <c r="UN910">
        <v>0</v>
      </c>
      <c r="UO910">
        <v>0</v>
      </c>
      <c r="UP910">
        <v>0</v>
      </c>
      <c r="UQ910">
        <v>0</v>
      </c>
      <c r="UR910">
        <v>0</v>
      </c>
      <c r="US910">
        <v>0</v>
      </c>
      <c r="UT910">
        <v>0</v>
      </c>
      <c r="UU910">
        <v>0</v>
      </c>
      <c r="UV910">
        <v>0</v>
      </c>
      <c r="UW910">
        <v>1</v>
      </c>
      <c r="UX910">
        <v>0</v>
      </c>
      <c r="UY910">
        <v>0</v>
      </c>
      <c r="UZ910">
        <v>0</v>
      </c>
      <c r="VA910">
        <v>0</v>
      </c>
      <c r="VB910">
        <v>0</v>
      </c>
      <c r="VC910">
        <v>0</v>
      </c>
      <c r="VD910">
        <v>0</v>
      </c>
      <c r="VE910">
        <v>0</v>
      </c>
      <c r="VF910">
        <v>0</v>
      </c>
      <c r="VG910">
        <v>0</v>
      </c>
      <c r="VH910">
        <v>0</v>
      </c>
      <c r="VI910">
        <v>0</v>
      </c>
      <c r="VJ910">
        <v>1</v>
      </c>
      <c r="VK910">
        <v>0</v>
      </c>
      <c r="VL910">
        <v>0</v>
      </c>
      <c r="VM910">
        <v>0</v>
      </c>
      <c r="VN910">
        <v>0</v>
      </c>
      <c r="VO910">
        <v>0</v>
      </c>
      <c r="VP910">
        <v>0</v>
      </c>
      <c r="VQ910">
        <v>0</v>
      </c>
      <c r="VR910">
        <v>0</v>
      </c>
      <c r="VS910">
        <v>0</v>
      </c>
      <c r="VT910">
        <v>0</v>
      </c>
      <c r="VU910">
        <v>1</v>
      </c>
      <c r="VV910">
        <v>0</v>
      </c>
      <c r="VW910">
        <v>0</v>
      </c>
      <c r="VX910">
        <v>0</v>
      </c>
      <c r="VY910">
        <v>0</v>
      </c>
      <c r="VZ910">
        <v>0</v>
      </c>
      <c r="WA910">
        <v>0</v>
      </c>
      <c r="WB910">
        <v>0</v>
      </c>
      <c r="WC910">
        <v>0</v>
      </c>
      <c r="WD910">
        <v>0</v>
      </c>
      <c r="WE910">
        <v>0</v>
      </c>
      <c r="WF910">
        <v>0</v>
      </c>
      <c r="WG910">
        <v>0</v>
      </c>
      <c r="WH910">
        <v>0</v>
      </c>
      <c r="WI910">
        <v>0</v>
      </c>
      <c r="WJ910">
        <v>1</v>
      </c>
      <c r="WK910">
        <v>1</v>
      </c>
      <c r="WL910">
        <v>0</v>
      </c>
      <c r="WM910">
        <v>0</v>
      </c>
      <c r="WN910">
        <v>0</v>
      </c>
      <c r="WO910">
        <v>0</v>
      </c>
      <c r="WP910">
        <v>0</v>
      </c>
      <c r="WQ910">
        <v>0</v>
      </c>
      <c r="WR910">
        <v>0</v>
      </c>
      <c r="WS910">
        <v>0</v>
      </c>
      <c r="WT910">
        <v>0</v>
      </c>
      <c r="WU910">
        <v>0</v>
      </c>
      <c r="WV910">
        <v>0</v>
      </c>
      <c r="WW910">
        <v>0</v>
      </c>
      <c r="WX910">
        <v>0</v>
      </c>
      <c r="WY910">
        <v>0</v>
      </c>
      <c r="WZ910">
        <v>0</v>
      </c>
      <c r="XA910">
        <v>0</v>
      </c>
      <c r="XB910">
        <v>1</v>
      </c>
      <c r="XC910">
        <v>0</v>
      </c>
      <c r="XD910">
        <v>0</v>
      </c>
      <c r="XE910">
        <v>0</v>
      </c>
      <c r="XF910">
        <v>0</v>
      </c>
      <c r="XG910">
        <v>0</v>
      </c>
      <c r="XH910">
        <v>0</v>
      </c>
      <c r="XI910">
        <v>0</v>
      </c>
      <c r="XJ910">
        <v>0</v>
      </c>
      <c r="XK910">
        <v>0</v>
      </c>
      <c r="XL910">
        <v>0</v>
      </c>
      <c r="XM910">
        <v>0</v>
      </c>
      <c r="XN910">
        <v>0</v>
      </c>
      <c r="XO910">
        <v>0</v>
      </c>
      <c r="XP910">
        <v>0</v>
      </c>
      <c r="XQ910">
        <v>0</v>
      </c>
      <c r="XR910">
        <v>0</v>
      </c>
      <c r="XS910">
        <v>0</v>
      </c>
      <c r="XT910">
        <v>0</v>
      </c>
      <c r="XU910">
        <v>0</v>
      </c>
      <c r="XV910">
        <v>0</v>
      </c>
      <c r="XW910">
        <v>0</v>
      </c>
      <c r="XX910">
        <v>0</v>
      </c>
      <c r="XY910">
        <v>0</v>
      </c>
      <c r="XZ910">
        <v>0</v>
      </c>
      <c r="YA910">
        <v>0</v>
      </c>
      <c r="YB910">
        <v>0</v>
      </c>
      <c r="YC910">
        <v>0</v>
      </c>
      <c r="YD910">
        <v>0</v>
      </c>
      <c r="YE910">
        <v>0</v>
      </c>
      <c r="YF910">
        <v>0</v>
      </c>
      <c r="YG910">
        <v>0</v>
      </c>
      <c r="YH910">
        <v>0</v>
      </c>
      <c r="YI910">
        <v>1</v>
      </c>
      <c r="YJ910">
        <v>0</v>
      </c>
      <c r="YK910">
        <v>0</v>
      </c>
      <c r="YL910">
        <v>0</v>
      </c>
      <c r="YM910">
        <v>0</v>
      </c>
      <c r="YN910">
        <v>0</v>
      </c>
      <c r="YO910">
        <v>0</v>
      </c>
      <c r="YP910">
        <v>0</v>
      </c>
      <c r="YQ910">
        <v>0</v>
      </c>
      <c r="YR910">
        <v>0</v>
      </c>
      <c r="YS910">
        <v>0</v>
      </c>
      <c r="YT910">
        <v>0</v>
      </c>
      <c r="YU910">
        <v>0</v>
      </c>
      <c r="YV910">
        <v>0</v>
      </c>
      <c r="YW910">
        <v>0</v>
      </c>
      <c r="YX910">
        <v>0</v>
      </c>
      <c r="YY910">
        <v>0</v>
      </c>
      <c r="YZ910">
        <v>0</v>
      </c>
      <c r="ZA910">
        <v>0</v>
      </c>
      <c r="ZB910">
        <v>0</v>
      </c>
      <c r="ZC910">
        <v>0</v>
      </c>
      <c r="ZD910">
        <v>0</v>
      </c>
      <c r="ZE910">
        <v>0</v>
      </c>
      <c r="ZF910">
        <v>0</v>
      </c>
      <c r="ZG910">
        <v>0</v>
      </c>
      <c r="ZH910">
        <v>0</v>
      </c>
      <c r="ZI910">
        <v>0</v>
      </c>
      <c r="ZJ910">
        <v>0</v>
      </c>
      <c r="ZK910">
        <v>0</v>
      </c>
      <c r="ZL910">
        <v>0</v>
      </c>
      <c r="ZM910">
        <v>0</v>
      </c>
      <c r="ZN910">
        <v>0</v>
      </c>
      <c r="ZO910">
        <v>0</v>
      </c>
      <c r="ZP910">
        <v>0</v>
      </c>
      <c r="ZQ910">
        <v>0</v>
      </c>
      <c r="ZR910">
        <v>0</v>
      </c>
      <c r="ZS910">
        <v>0</v>
      </c>
      <c r="ZT910">
        <v>0</v>
      </c>
      <c r="ZU910">
        <v>0</v>
      </c>
      <c r="ZV910">
        <v>0</v>
      </c>
      <c r="ZW910">
        <v>0</v>
      </c>
      <c r="ZX910">
        <v>0</v>
      </c>
      <c r="ZY910">
        <v>1</v>
      </c>
      <c r="ZZ910">
        <v>0</v>
      </c>
      <c r="AAA910">
        <v>0</v>
      </c>
      <c r="AAB910">
        <v>0</v>
      </c>
      <c r="AAC910">
        <v>0</v>
      </c>
      <c r="AAD910">
        <v>0</v>
      </c>
      <c r="AAE910">
        <v>0</v>
      </c>
      <c r="AAF910">
        <v>0</v>
      </c>
      <c r="AAG910">
        <v>0</v>
      </c>
      <c r="AAH910">
        <v>0</v>
      </c>
      <c r="AAI910">
        <v>0</v>
      </c>
      <c r="AAJ910">
        <v>0</v>
      </c>
      <c r="AAK910">
        <v>0</v>
      </c>
      <c r="AAL910">
        <v>0</v>
      </c>
      <c r="AAM910">
        <v>0</v>
      </c>
      <c r="AAN910">
        <v>0</v>
      </c>
      <c r="AAO910">
        <v>0</v>
      </c>
      <c r="AAP910">
        <v>0</v>
      </c>
      <c r="AAQ910">
        <v>0</v>
      </c>
      <c r="AAR910">
        <v>0</v>
      </c>
      <c r="AAS910">
        <v>0</v>
      </c>
      <c r="AAT910">
        <v>0</v>
      </c>
      <c r="AAU910">
        <v>0</v>
      </c>
      <c r="AAV910">
        <v>0</v>
      </c>
      <c r="AAW910">
        <v>0</v>
      </c>
      <c r="AAX910">
        <v>0</v>
      </c>
      <c r="AAY910">
        <v>0</v>
      </c>
      <c r="AAZ910">
        <v>0</v>
      </c>
      <c r="ABA910">
        <v>0</v>
      </c>
      <c r="ABB910">
        <v>0</v>
      </c>
      <c r="ABC910">
        <v>0</v>
      </c>
      <c r="ABD910">
        <v>0</v>
      </c>
      <c r="ABE910">
        <v>0</v>
      </c>
      <c r="ABF910">
        <v>0</v>
      </c>
      <c r="ABG910">
        <v>0</v>
      </c>
      <c r="ABH910">
        <v>0</v>
      </c>
      <c r="ABI910">
        <v>0</v>
      </c>
      <c r="ABJ910">
        <v>0</v>
      </c>
      <c r="ABK910">
        <v>0</v>
      </c>
      <c r="ABL910">
        <v>0</v>
      </c>
      <c r="ABM910">
        <v>1</v>
      </c>
      <c r="ABN910">
        <v>0</v>
      </c>
      <c r="ABO910">
        <v>0</v>
      </c>
      <c r="ABP910">
        <v>0</v>
      </c>
      <c r="ABQ910">
        <v>0</v>
      </c>
      <c r="ABR910">
        <v>0</v>
      </c>
      <c r="ABS910">
        <v>0</v>
      </c>
      <c r="ABT910">
        <v>0</v>
      </c>
      <c r="ABU910">
        <v>0</v>
      </c>
      <c r="ABV910">
        <v>0</v>
      </c>
      <c r="ABW910">
        <v>0</v>
      </c>
      <c r="ABX910">
        <v>0</v>
      </c>
      <c r="ABY910">
        <v>0</v>
      </c>
      <c r="ABZ910">
        <v>0</v>
      </c>
      <c r="ACA910">
        <v>0</v>
      </c>
      <c r="ACB910">
        <v>0</v>
      </c>
      <c r="ACC910">
        <v>0</v>
      </c>
      <c r="ACD910">
        <v>0</v>
      </c>
      <c r="ACE910">
        <v>0</v>
      </c>
      <c r="ACF910">
        <v>0</v>
      </c>
      <c r="ACG910">
        <v>0</v>
      </c>
      <c r="ACH910">
        <v>0</v>
      </c>
      <c r="ACI910">
        <v>0</v>
      </c>
      <c r="ACJ910">
        <v>1</v>
      </c>
      <c r="ACK910">
        <v>0</v>
      </c>
      <c r="ACL910">
        <v>0</v>
      </c>
      <c r="ACM910">
        <v>0</v>
      </c>
      <c r="ACN910">
        <v>0</v>
      </c>
      <c r="ACO910">
        <v>0</v>
      </c>
      <c r="ACP910">
        <v>0</v>
      </c>
      <c r="ACQ910">
        <v>0</v>
      </c>
      <c r="ACR910">
        <v>0</v>
      </c>
      <c r="ACS910">
        <v>0</v>
      </c>
      <c r="ACT910">
        <v>0</v>
      </c>
      <c r="ACU910">
        <v>0</v>
      </c>
      <c r="ACV910">
        <v>0</v>
      </c>
      <c r="ACW910">
        <v>0</v>
      </c>
      <c r="ACX910">
        <v>0</v>
      </c>
      <c r="ACY910">
        <v>0</v>
      </c>
      <c r="ACZ910">
        <v>0</v>
      </c>
      <c r="ADA910">
        <v>0</v>
      </c>
      <c r="ADB910">
        <v>0</v>
      </c>
      <c r="ADC910">
        <v>0</v>
      </c>
      <c r="ADD910">
        <v>0</v>
      </c>
      <c r="ADE910">
        <v>0</v>
      </c>
      <c r="ADF910">
        <v>0</v>
      </c>
      <c r="ADG910">
        <v>0</v>
      </c>
      <c r="ADH910">
        <v>0</v>
      </c>
      <c r="ADI910">
        <v>0</v>
      </c>
      <c r="ADJ910">
        <v>0</v>
      </c>
      <c r="ADK910">
        <v>0</v>
      </c>
      <c r="ADL910">
        <v>0</v>
      </c>
      <c r="ADM910">
        <v>0</v>
      </c>
      <c r="ADN910">
        <v>0</v>
      </c>
      <c r="ADO910">
        <v>0</v>
      </c>
      <c r="ADP910">
        <v>0</v>
      </c>
      <c r="ADQ910">
        <v>0</v>
      </c>
      <c r="ADR910">
        <v>0</v>
      </c>
      <c r="ADS910">
        <v>0</v>
      </c>
      <c r="ADT910">
        <v>0</v>
      </c>
      <c r="ADU910">
        <v>0</v>
      </c>
      <c r="ADV910">
        <v>1</v>
      </c>
      <c r="ADW910">
        <v>0</v>
      </c>
      <c r="ADX910">
        <v>0</v>
      </c>
      <c r="ADY910">
        <v>0</v>
      </c>
      <c r="ADZ910">
        <v>0</v>
      </c>
      <c r="AEA910">
        <v>0</v>
      </c>
      <c r="AEB910">
        <v>0</v>
      </c>
      <c r="AEC910">
        <v>0</v>
      </c>
      <c r="AED910">
        <v>0</v>
      </c>
      <c r="AEE910">
        <v>0</v>
      </c>
      <c r="AEF910">
        <v>0</v>
      </c>
      <c r="AEG910">
        <v>0</v>
      </c>
      <c r="AEH910">
        <v>0</v>
      </c>
      <c r="AEI910">
        <v>0</v>
      </c>
      <c r="AEJ910">
        <v>0</v>
      </c>
      <c r="AEK910">
        <v>0</v>
      </c>
      <c r="AEL910">
        <v>0</v>
      </c>
      <c r="AEM910">
        <v>0</v>
      </c>
      <c r="AEN910">
        <v>0</v>
      </c>
      <c r="AEO910">
        <v>0</v>
      </c>
      <c r="AEP910">
        <v>0</v>
      </c>
      <c r="AEQ910">
        <v>0</v>
      </c>
      <c r="AER910">
        <v>0</v>
      </c>
      <c r="AES910">
        <v>0</v>
      </c>
      <c r="AET910">
        <v>0</v>
      </c>
      <c r="AEU910">
        <v>1</v>
      </c>
      <c r="AEV910">
        <v>0</v>
      </c>
      <c r="AEW910">
        <v>0</v>
      </c>
      <c r="AEX910">
        <v>0</v>
      </c>
      <c r="AEY910">
        <v>0</v>
      </c>
      <c r="AEZ910">
        <v>0</v>
      </c>
      <c r="AFA910">
        <v>0</v>
      </c>
      <c r="AFB910">
        <v>0</v>
      </c>
      <c r="AFC910">
        <v>0</v>
      </c>
      <c r="AFD910">
        <v>0</v>
      </c>
      <c r="AFE910">
        <v>1</v>
      </c>
      <c r="AFF910">
        <v>0</v>
      </c>
      <c r="AFG910">
        <v>0</v>
      </c>
      <c r="AFH910">
        <v>0</v>
      </c>
      <c r="AFI910">
        <v>0</v>
      </c>
      <c r="AFJ910">
        <v>0</v>
      </c>
      <c r="AFK910">
        <v>0</v>
      </c>
      <c r="AFL910">
        <v>0</v>
      </c>
      <c r="AFM910">
        <v>0</v>
      </c>
      <c r="AFN910">
        <v>0</v>
      </c>
      <c r="AFO910">
        <v>0</v>
      </c>
      <c r="AFP910">
        <v>0</v>
      </c>
      <c r="AFQ910">
        <v>0</v>
      </c>
      <c r="AFR910">
        <v>0</v>
      </c>
      <c r="AFS910">
        <v>0</v>
      </c>
      <c r="AFT910">
        <v>0</v>
      </c>
      <c r="AFU910">
        <v>0</v>
      </c>
      <c r="AFV910">
        <v>0</v>
      </c>
      <c r="AFW910">
        <v>1</v>
      </c>
      <c r="AFX910">
        <v>0</v>
      </c>
      <c r="AFY910">
        <v>0</v>
      </c>
      <c r="AFZ910">
        <v>0</v>
      </c>
      <c r="AGA910">
        <v>0</v>
      </c>
      <c r="AGB910">
        <v>0</v>
      </c>
      <c r="AGC910">
        <v>0</v>
      </c>
      <c r="AGD910">
        <v>0</v>
      </c>
      <c r="AGE910">
        <v>0</v>
      </c>
      <c r="AGF910">
        <v>0</v>
      </c>
      <c r="AGG910">
        <v>0</v>
      </c>
      <c r="AGH910">
        <v>0</v>
      </c>
      <c r="AGI910">
        <v>0</v>
      </c>
      <c r="AGJ910">
        <v>0</v>
      </c>
      <c r="AGK910">
        <v>0</v>
      </c>
      <c r="AGL910">
        <v>0</v>
      </c>
      <c r="AGM910">
        <v>0</v>
      </c>
      <c r="AGN910">
        <v>0</v>
      </c>
      <c r="AGO910">
        <v>0</v>
      </c>
      <c r="AGP910">
        <v>0</v>
      </c>
      <c r="AGQ910">
        <v>0</v>
      </c>
      <c r="AGR910">
        <v>0</v>
      </c>
      <c r="AGS910">
        <v>0</v>
      </c>
      <c r="AGT910">
        <v>0</v>
      </c>
      <c r="AGU910">
        <v>0</v>
      </c>
      <c r="AGV910">
        <v>0</v>
      </c>
      <c r="AGW910">
        <v>0</v>
      </c>
      <c r="AGX910">
        <v>0</v>
      </c>
      <c r="AGY910">
        <v>0</v>
      </c>
      <c r="AGZ910">
        <v>0</v>
      </c>
      <c r="AHA910">
        <v>0</v>
      </c>
      <c r="AHB910">
        <v>0</v>
      </c>
      <c r="AHC910">
        <v>0</v>
      </c>
      <c r="AHD910">
        <v>0</v>
      </c>
      <c r="AHE910">
        <v>1</v>
      </c>
      <c r="AHF910">
        <v>0</v>
      </c>
      <c r="AHG910">
        <v>0</v>
      </c>
      <c r="AHH910">
        <v>0</v>
      </c>
      <c r="AHI910">
        <v>0</v>
      </c>
      <c r="AHJ910">
        <v>0</v>
      </c>
      <c r="AHK910">
        <v>0</v>
      </c>
      <c r="AHL910">
        <v>0</v>
      </c>
      <c r="AHM910">
        <v>0</v>
      </c>
      <c r="AHN910">
        <v>0</v>
      </c>
      <c r="AHO910">
        <v>0</v>
      </c>
      <c r="AHP910">
        <v>0</v>
      </c>
      <c r="AHQ910">
        <v>0</v>
      </c>
      <c r="AHR910">
        <v>0</v>
      </c>
      <c r="AHS910">
        <v>0</v>
      </c>
      <c r="AHT910">
        <v>0</v>
      </c>
      <c r="AHU910">
        <v>0</v>
      </c>
      <c r="AHV910">
        <v>0</v>
      </c>
      <c r="AHW910">
        <v>0</v>
      </c>
      <c r="AHX910">
        <v>0</v>
      </c>
      <c r="AHY910">
        <v>0</v>
      </c>
      <c r="AHZ910">
        <v>0</v>
      </c>
      <c r="AIA910">
        <v>0</v>
      </c>
      <c r="AIB910">
        <v>0</v>
      </c>
      <c r="AIC910">
        <v>0</v>
      </c>
      <c r="AID910">
        <v>0</v>
      </c>
      <c r="AIE910">
        <v>0</v>
      </c>
      <c r="AIF910">
        <v>0</v>
      </c>
      <c r="AIG910">
        <v>1</v>
      </c>
      <c r="AIH910">
        <v>0</v>
      </c>
      <c r="AII910">
        <v>0</v>
      </c>
      <c r="AIJ910">
        <v>0</v>
      </c>
      <c r="AIK910">
        <v>0</v>
      </c>
      <c r="AIL910">
        <v>0</v>
      </c>
      <c r="AIM910">
        <v>0</v>
      </c>
      <c r="AIN910">
        <v>0</v>
      </c>
      <c r="AIO910">
        <v>0</v>
      </c>
      <c r="AIP910">
        <v>0</v>
      </c>
      <c r="AIQ910">
        <v>0</v>
      </c>
      <c r="AIR910">
        <v>0</v>
      </c>
      <c r="AIS910">
        <v>1</v>
      </c>
      <c r="AIT910">
        <v>0</v>
      </c>
      <c r="AIU910">
        <v>0</v>
      </c>
      <c r="AIV910">
        <v>0</v>
      </c>
      <c r="AIW910">
        <v>0</v>
      </c>
      <c r="AIX910">
        <v>0</v>
      </c>
      <c r="AIY910">
        <v>0</v>
      </c>
      <c r="AIZ910">
        <v>0</v>
      </c>
      <c r="AJA910">
        <v>1</v>
      </c>
      <c r="AJB910">
        <v>0</v>
      </c>
      <c r="AJC910">
        <v>0</v>
      </c>
      <c r="AJD910">
        <v>0</v>
      </c>
      <c r="AJE910">
        <v>0</v>
      </c>
      <c r="AJF910">
        <v>0</v>
      </c>
      <c r="AJG910">
        <v>1</v>
      </c>
      <c r="AJH910">
        <v>0</v>
      </c>
      <c r="AJI910">
        <v>1</v>
      </c>
      <c r="AJJ910">
        <v>0</v>
      </c>
      <c r="AJK910">
        <v>0</v>
      </c>
      <c r="AJL910">
        <v>0</v>
      </c>
      <c r="AJM910">
        <v>0</v>
      </c>
      <c r="AJN910">
        <v>0</v>
      </c>
      <c r="AJO910">
        <v>0</v>
      </c>
      <c r="AJP910">
        <v>0</v>
      </c>
      <c r="AJQ910">
        <v>0</v>
      </c>
      <c r="AJR910">
        <v>0</v>
      </c>
      <c r="AJS910">
        <v>0</v>
      </c>
      <c r="AJT910">
        <v>0</v>
      </c>
      <c r="AJU910">
        <v>0</v>
      </c>
      <c r="AJV910">
        <v>1</v>
      </c>
      <c r="AJW910">
        <v>0</v>
      </c>
      <c r="AJX910">
        <v>0</v>
      </c>
      <c r="AJY910">
        <v>0</v>
      </c>
      <c r="AJZ910">
        <v>0</v>
      </c>
      <c r="AKA910">
        <v>0</v>
      </c>
      <c r="AKB910">
        <v>0</v>
      </c>
      <c r="AKC910">
        <v>0</v>
      </c>
      <c r="AKD910">
        <v>0</v>
      </c>
      <c r="AKE910">
        <v>0</v>
      </c>
      <c r="AKF910">
        <v>0</v>
      </c>
      <c r="AKG910">
        <v>0</v>
      </c>
      <c r="AKH910">
        <v>0</v>
      </c>
      <c r="AKI910">
        <v>0</v>
      </c>
      <c r="AKJ910">
        <v>0</v>
      </c>
      <c r="AKK910">
        <v>0</v>
      </c>
      <c r="AKL910">
        <v>0</v>
      </c>
      <c r="AKM910">
        <v>0</v>
      </c>
      <c r="AKN910">
        <v>0</v>
      </c>
      <c r="AKO910">
        <v>0</v>
      </c>
      <c r="AKP910">
        <v>0</v>
      </c>
      <c r="AKQ910">
        <v>0</v>
      </c>
      <c r="AKR910">
        <v>0</v>
      </c>
      <c r="AKS910">
        <v>0</v>
      </c>
      <c r="AKT910">
        <v>0</v>
      </c>
      <c r="AKU910">
        <v>0</v>
      </c>
      <c r="AKV910">
        <v>0</v>
      </c>
      <c r="AKW910">
        <v>0</v>
      </c>
      <c r="AKX910">
        <v>0</v>
      </c>
      <c r="AKY910">
        <v>0</v>
      </c>
      <c r="AKZ910">
        <v>0</v>
      </c>
      <c r="ALA910">
        <v>0</v>
      </c>
      <c r="ALB910">
        <v>0</v>
      </c>
      <c r="ALC910">
        <v>0</v>
      </c>
      <c r="ALD910">
        <v>0</v>
      </c>
      <c r="ALE910">
        <v>0</v>
      </c>
      <c r="ALF910">
        <v>0</v>
      </c>
      <c r="ALG910">
        <v>0</v>
      </c>
      <c r="ALH910">
        <v>0</v>
      </c>
      <c r="ALI910">
        <v>0</v>
      </c>
      <c r="ALJ910">
        <v>0</v>
      </c>
      <c r="ALK910">
        <v>0</v>
      </c>
      <c r="ALL910">
        <v>0</v>
      </c>
      <c r="ALM910">
        <v>0</v>
      </c>
      <c r="ALN910">
        <v>0</v>
      </c>
      <c r="ALO910">
        <v>0</v>
      </c>
      <c r="ALP910">
        <v>0</v>
      </c>
      <c r="ALQ910">
        <v>0</v>
      </c>
      <c r="ALR910">
        <v>0</v>
      </c>
      <c r="ALS910">
        <v>0</v>
      </c>
      <c r="ALT910">
        <v>0</v>
      </c>
      <c r="ALU910">
        <v>0</v>
      </c>
      <c r="ALV910">
        <v>0</v>
      </c>
      <c r="ALW910">
        <v>0</v>
      </c>
      <c r="ALX910">
        <v>0</v>
      </c>
      <c r="ALY910">
        <v>0</v>
      </c>
      <c r="ALZ910">
        <v>0</v>
      </c>
      <c r="AMA910">
        <v>0</v>
      </c>
      <c r="AMB910">
        <v>0</v>
      </c>
      <c r="AMC910">
        <v>0</v>
      </c>
      <c r="AMD910">
        <v>0</v>
      </c>
      <c r="AME910">
        <v>0</v>
      </c>
      <c r="AMF910">
        <v>0</v>
      </c>
      <c r="AMG910">
        <v>0</v>
      </c>
      <c r="AMH910">
        <v>0</v>
      </c>
      <c r="AMI910">
        <v>0</v>
      </c>
      <c r="AMJ910">
        <v>0</v>
      </c>
      <c r="AMK910">
        <v>0</v>
      </c>
      <c r="AML910">
        <v>0</v>
      </c>
      <c r="AMM910">
        <v>0</v>
      </c>
      <c r="AMN910">
        <v>0</v>
      </c>
      <c r="AMO910">
        <v>0</v>
      </c>
      <c r="AMP910">
        <v>0</v>
      </c>
      <c r="AMQ910">
        <v>0</v>
      </c>
      <c r="AMR910">
        <v>0</v>
      </c>
      <c r="AMS910">
        <v>0</v>
      </c>
      <c r="AMT910">
        <v>0</v>
      </c>
      <c r="AMU910">
        <v>0</v>
      </c>
      <c r="AMV910">
        <v>0</v>
      </c>
      <c r="AMW910">
        <v>0</v>
      </c>
      <c r="AMX910">
        <v>0</v>
      </c>
      <c r="AMY910">
        <v>0</v>
      </c>
      <c r="AMZ910">
        <v>0</v>
      </c>
      <c r="ANA910">
        <v>0</v>
      </c>
      <c r="ANB910">
        <v>0</v>
      </c>
      <c r="ANC910">
        <v>0</v>
      </c>
      <c r="AND910">
        <v>0</v>
      </c>
      <c r="ANE910">
        <v>0</v>
      </c>
      <c r="ANF910">
        <v>0</v>
      </c>
      <c r="ANG910">
        <v>0</v>
      </c>
      <c r="ANH910">
        <v>0</v>
      </c>
      <c r="ANI910">
        <v>0</v>
      </c>
      <c r="ANJ910">
        <v>0</v>
      </c>
      <c r="ANK910">
        <v>0</v>
      </c>
      <c r="ANL910">
        <v>0</v>
      </c>
      <c r="ANM910">
        <v>0</v>
      </c>
      <c r="ANN910">
        <v>0</v>
      </c>
      <c r="ANO910">
        <v>0</v>
      </c>
      <c r="ANP910">
        <v>0</v>
      </c>
      <c r="ANQ910">
        <v>0</v>
      </c>
      <c r="ANR910">
        <v>0</v>
      </c>
      <c r="ANS910">
        <v>0</v>
      </c>
      <c r="ANT910">
        <v>0</v>
      </c>
      <c r="ANU910">
        <v>0</v>
      </c>
      <c r="ANV910">
        <v>0</v>
      </c>
      <c r="ANW910">
        <v>0</v>
      </c>
      <c r="ANX910">
        <v>0</v>
      </c>
      <c r="ANY910">
        <v>0</v>
      </c>
      <c r="ANZ910">
        <v>0</v>
      </c>
      <c r="AOA910">
        <v>0</v>
      </c>
      <c r="AOB910">
        <v>0</v>
      </c>
      <c r="AOC910">
        <v>0</v>
      </c>
      <c r="AOD910">
        <v>0</v>
      </c>
      <c r="AOE910">
        <v>0</v>
      </c>
      <c r="AOF910">
        <v>0</v>
      </c>
      <c r="AOG910">
        <v>0</v>
      </c>
      <c r="AOH910">
        <v>0</v>
      </c>
      <c r="AOI910">
        <v>0</v>
      </c>
      <c r="AOJ910">
        <v>0</v>
      </c>
      <c r="AOK910">
        <v>0</v>
      </c>
      <c r="AOL910">
        <v>0</v>
      </c>
      <c r="AOM910">
        <v>0</v>
      </c>
      <c r="AON910">
        <v>0</v>
      </c>
      <c r="AOO910">
        <v>0</v>
      </c>
      <c r="AOP910">
        <v>0</v>
      </c>
      <c r="AOQ910">
        <v>0</v>
      </c>
      <c r="AOR910">
        <v>0</v>
      </c>
      <c r="AOS910">
        <v>0</v>
      </c>
      <c r="AOT910">
        <v>0</v>
      </c>
      <c r="AOU910">
        <v>0</v>
      </c>
      <c r="AOV910">
        <v>0</v>
      </c>
      <c r="AOW910">
        <v>0</v>
      </c>
      <c r="AOX910">
        <v>0</v>
      </c>
      <c r="AOY910">
        <v>0</v>
      </c>
      <c r="AOZ910">
        <v>0</v>
      </c>
      <c r="APA910">
        <v>0</v>
      </c>
      <c r="APB910">
        <v>0</v>
      </c>
      <c r="APC910">
        <v>0</v>
      </c>
      <c r="APD910">
        <v>0</v>
      </c>
      <c r="APE910">
        <v>0</v>
      </c>
      <c r="APF910">
        <v>0</v>
      </c>
      <c r="APG910">
        <v>0</v>
      </c>
      <c r="APH910">
        <v>0</v>
      </c>
      <c r="API910">
        <v>0</v>
      </c>
      <c r="APJ910">
        <v>0</v>
      </c>
      <c r="APK910">
        <v>0</v>
      </c>
      <c r="APL910">
        <v>0</v>
      </c>
      <c r="APM910">
        <v>0</v>
      </c>
      <c r="APN910">
        <v>1</v>
      </c>
      <c r="APO910">
        <v>0</v>
      </c>
      <c r="APP910">
        <v>0</v>
      </c>
      <c r="APQ910">
        <v>1</v>
      </c>
      <c r="APR910">
        <v>1</v>
      </c>
      <c r="APS910">
        <v>0</v>
      </c>
      <c r="APT910">
        <v>0</v>
      </c>
      <c r="APU910">
        <v>0</v>
      </c>
      <c r="APV910">
        <v>0</v>
      </c>
      <c r="APW910">
        <v>0</v>
      </c>
      <c r="APX910">
        <v>0</v>
      </c>
      <c r="APY910">
        <v>0</v>
      </c>
      <c r="APZ910">
        <v>0</v>
      </c>
      <c r="AQA910">
        <v>0</v>
      </c>
      <c r="AQB910">
        <v>0</v>
      </c>
      <c r="AQC910">
        <v>0</v>
      </c>
      <c r="AQD910">
        <v>0</v>
      </c>
      <c r="AQE910">
        <v>0</v>
      </c>
      <c r="AQF910">
        <v>0</v>
      </c>
      <c r="AQG910">
        <v>0</v>
      </c>
      <c r="AQH910">
        <v>0</v>
      </c>
      <c r="AQI910">
        <v>0</v>
      </c>
      <c r="AQJ910">
        <v>1</v>
      </c>
      <c r="AQK910">
        <v>0</v>
      </c>
      <c r="AQL910">
        <v>0</v>
      </c>
      <c r="AQM910">
        <v>1</v>
      </c>
      <c r="AQN910">
        <v>0</v>
      </c>
      <c r="AQO910">
        <v>0</v>
      </c>
      <c r="AQP910">
        <v>0</v>
      </c>
      <c r="AQQ910">
        <v>0</v>
      </c>
      <c r="AQR910">
        <v>0</v>
      </c>
      <c r="AQS910">
        <v>0</v>
      </c>
      <c r="AQT910">
        <v>0</v>
      </c>
      <c r="AQU910">
        <v>0</v>
      </c>
      <c r="AQV910">
        <v>0</v>
      </c>
      <c r="AQW910">
        <v>0</v>
      </c>
      <c r="AQX910">
        <v>0</v>
      </c>
      <c r="AQY910">
        <v>0</v>
      </c>
      <c r="AQZ910">
        <v>0</v>
      </c>
      <c r="ARA910">
        <v>0</v>
      </c>
      <c r="ARB910">
        <v>0</v>
      </c>
      <c r="ARC910">
        <v>0</v>
      </c>
      <c r="ARD910">
        <v>0</v>
      </c>
      <c r="ARE910">
        <v>0</v>
      </c>
      <c r="ARF910">
        <v>0</v>
      </c>
      <c r="ARG910">
        <v>0</v>
      </c>
      <c r="ARH910">
        <v>0</v>
      </c>
      <c r="ARI910">
        <v>0</v>
      </c>
      <c r="ARJ910">
        <v>0</v>
      </c>
      <c r="ARK910">
        <v>0</v>
      </c>
      <c r="ARL910">
        <v>0</v>
      </c>
      <c r="ARM910">
        <v>0</v>
      </c>
      <c r="ARN910">
        <v>0</v>
      </c>
      <c r="ARO910">
        <v>0</v>
      </c>
      <c r="ARP910">
        <v>0</v>
      </c>
      <c r="ARQ910">
        <v>0</v>
      </c>
      <c r="ARR910">
        <v>0</v>
      </c>
      <c r="ARS910">
        <v>0</v>
      </c>
      <c r="ART910">
        <v>0</v>
      </c>
      <c r="ARU910">
        <v>0</v>
      </c>
      <c r="ARV910">
        <v>0</v>
      </c>
      <c r="ARW910">
        <v>0</v>
      </c>
      <c r="ARX910">
        <v>0</v>
      </c>
      <c r="ARY910">
        <v>0</v>
      </c>
      <c r="ARZ910">
        <v>0</v>
      </c>
      <c r="ASA910">
        <v>0</v>
      </c>
      <c r="ASB910">
        <v>0</v>
      </c>
      <c r="ASC910">
        <v>0</v>
      </c>
      <c r="ASD910">
        <v>0</v>
      </c>
      <c r="ASE910">
        <v>0</v>
      </c>
      <c r="ASF910">
        <v>0</v>
      </c>
      <c r="ASG910">
        <v>0</v>
      </c>
      <c r="ASH910">
        <v>0</v>
      </c>
      <c r="ASI910">
        <v>0</v>
      </c>
      <c r="ASJ910">
        <v>0</v>
      </c>
      <c r="ASK910">
        <v>0</v>
      </c>
      <c r="ASL910">
        <v>0</v>
      </c>
      <c r="ASM910">
        <v>0</v>
      </c>
      <c r="ASN910">
        <v>0</v>
      </c>
      <c r="ASO910">
        <v>0</v>
      </c>
      <c r="ASP910">
        <v>0</v>
      </c>
      <c r="ASQ910">
        <v>0</v>
      </c>
      <c r="ASR910">
        <v>0</v>
      </c>
      <c r="ASS910">
        <v>0</v>
      </c>
      <c r="AST910">
        <v>0</v>
      </c>
      <c r="ASU910">
        <v>0</v>
      </c>
      <c r="ASV910">
        <v>0</v>
      </c>
      <c r="ASW910">
        <v>0</v>
      </c>
      <c r="ASX910">
        <v>0</v>
      </c>
      <c r="ASY910">
        <v>0</v>
      </c>
      <c r="ASZ910">
        <v>0</v>
      </c>
      <c r="ATA910">
        <v>0</v>
      </c>
      <c r="ATB910">
        <v>0</v>
      </c>
      <c r="ATC910">
        <v>0</v>
      </c>
      <c r="ATD910">
        <v>0</v>
      </c>
      <c r="ATE910">
        <v>0</v>
      </c>
      <c r="ATF910">
        <v>0</v>
      </c>
      <c r="ATG910">
        <v>0</v>
      </c>
      <c r="ATH910">
        <v>0</v>
      </c>
      <c r="ATI910">
        <v>0</v>
      </c>
      <c r="ATJ910">
        <v>0</v>
      </c>
      <c r="ATK910">
        <v>0</v>
      </c>
      <c r="ATL910">
        <v>0</v>
      </c>
      <c r="ATM910">
        <v>0</v>
      </c>
      <c r="ATN910">
        <v>0</v>
      </c>
      <c r="ATO910">
        <v>0</v>
      </c>
      <c r="ATP910">
        <v>1</v>
      </c>
      <c r="ATQ910">
        <v>0</v>
      </c>
      <c r="ATR910">
        <v>0</v>
      </c>
      <c r="ATS910">
        <v>0</v>
      </c>
      <c r="ATT910">
        <v>0</v>
      </c>
      <c r="ATU910">
        <v>0</v>
      </c>
      <c r="ATV910">
        <v>0</v>
      </c>
      <c r="ATW910">
        <v>0</v>
      </c>
      <c r="ATX910">
        <v>0</v>
      </c>
      <c r="ATY910">
        <v>0</v>
      </c>
      <c r="ATZ910">
        <v>0</v>
      </c>
      <c r="AUA910">
        <v>0</v>
      </c>
      <c r="AUB910">
        <v>0</v>
      </c>
      <c r="AUC910">
        <v>0</v>
      </c>
      <c r="AUD910">
        <v>0</v>
      </c>
      <c r="AUE910">
        <v>0</v>
      </c>
      <c r="AUF910">
        <v>0</v>
      </c>
      <c r="AUG910">
        <v>0</v>
      </c>
      <c r="AUH910">
        <v>0</v>
      </c>
      <c r="AUI910">
        <v>0</v>
      </c>
      <c r="AUJ910">
        <v>0</v>
      </c>
      <c r="AUK910">
        <v>0</v>
      </c>
      <c r="AUL910">
        <v>0</v>
      </c>
      <c r="AUM910">
        <v>0</v>
      </c>
      <c r="AUN910">
        <v>0</v>
      </c>
      <c r="AUO910">
        <v>0</v>
      </c>
      <c r="AUP910">
        <v>0</v>
      </c>
      <c r="AUQ910">
        <v>0</v>
      </c>
      <c r="AUR910">
        <v>0</v>
      </c>
      <c r="AUS910">
        <v>0</v>
      </c>
      <c r="AUT910">
        <v>0</v>
      </c>
      <c r="AUU910">
        <v>0</v>
      </c>
      <c r="AUV910">
        <v>0</v>
      </c>
      <c r="AUW910">
        <v>0</v>
      </c>
      <c r="AUX910">
        <v>0</v>
      </c>
      <c r="AUY910">
        <v>0</v>
      </c>
      <c r="AUZ910">
        <v>0</v>
      </c>
      <c r="AVA910">
        <v>0</v>
      </c>
      <c r="AVB910">
        <v>0</v>
      </c>
      <c r="AVC910">
        <v>0</v>
      </c>
      <c r="AVD910">
        <v>0</v>
      </c>
      <c r="AVE910">
        <v>0</v>
      </c>
      <c r="AVF910">
        <v>0</v>
      </c>
      <c r="AVG910">
        <v>1</v>
      </c>
      <c r="AVH910">
        <v>0</v>
      </c>
      <c r="AVI910">
        <v>0</v>
      </c>
      <c r="AVJ910">
        <v>0</v>
      </c>
      <c r="AVK910">
        <v>1</v>
      </c>
      <c r="AVL910">
        <v>1</v>
      </c>
      <c r="AVM910">
        <v>0</v>
      </c>
      <c r="AVN910">
        <v>0</v>
      </c>
      <c r="AVO910">
        <v>0</v>
      </c>
      <c r="AVP910">
        <v>0</v>
      </c>
      <c r="AVQ910">
        <v>0</v>
      </c>
      <c r="AVR910">
        <v>0</v>
      </c>
      <c r="AVS910">
        <v>0</v>
      </c>
      <c r="AVT910">
        <v>0</v>
      </c>
      <c r="AVU910">
        <v>0</v>
      </c>
      <c r="AVV910">
        <v>0</v>
      </c>
      <c r="AVW910">
        <v>0</v>
      </c>
      <c r="AVX910">
        <v>0</v>
      </c>
      <c r="AVY910">
        <v>0</v>
      </c>
      <c r="AVZ910">
        <v>0</v>
      </c>
      <c r="AWA910">
        <v>0</v>
      </c>
      <c r="AWB910">
        <v>0</v>
      </c>
      <c r="AWC910">
        <v>0</v>
      </c>
      <c r="AWD910">
        <v>0</v>
      </c>
      <c r="AWE910">
        <v>0</v>
      </c>
      <c r="AWF910">
        <v>0</v>
      </c>
      <c r="AWG910">
        <v>0</v>
      </c>
      <c r="AWH910">
        <v>0</v>
      </c>
      <c r="AWI910">
        <v>0</v>
      </c>
      <c r="AWJ910">
        <v>0</v>
      </c>
      <c r="AWK910">
        <v>0</v>
      </c>
      <c r="AWL910">
        <v>0</v>
      </c>
      <c r="AWM910">
        <v>0</v>
      </c>
      <c r="AWN910">
        <v>0</v>
      </c>
      <c r="AWO910" s="16">
        <v>4</v>
      </c>
    </row>
    <row r="911" spans="1:1289" x14ac:dyDescent="0.25">
      <c r="A911">
        <v>3472</v>
      </c>
      <c r="B911">
        <v>1</v>
      </c>
      <c r="C911">
        <v>1</v>
      </c>
      <c r="D911">
        <v>1</v>
      </c>
      <c r="E911">
        <v>1</v>
      </c>
      <c r="F911">
        <v>1</v>
      </c>
      <c r="G911">
        <v>0</v>
      </c>
      <c r="H911">
        <v>1</v>
      </c>
      <c r="I911">
        <v>0</v>
      </c>
      <c r="J911">
        <v>0</v>
      </c>
      <c r="K911">
        <v>0</v>
      </c>
      <c r="L911">
        <v>1</v>
      </c>
      <c r="M911">
        <v>1</v>
      </c>
      <c r="N911">
        <v>0</v>
      </c>
      <c r="O911">
        <v>0</v>
      </c>
      <c r="P911">
        <v>0</v>
      </c>
      <c r="Q911">
        <v>0</v>
      </c>
      <c r="R911">
        <v>1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1</v>
      </c>
      <c r="AB911">
        <v>1</v>
      </c>
      <c r="AC911">
        <v>1</v>
      </c>
      <c r="AD911">
        <v>0</v>
      </c>
      <c r="AE911">
        <v>0</v>
      </c>
      <c r="AF911">
        <v>0</v>
      </c>
      <c r="AG911">
        <v>0</v>
      </c>
      <c r="AH911">
        <v>1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1</v>
      </c>
      <c r="AP911">
        <v>0</v>
      </c>
      <c r="AQ911">
        <v>0</v>
      </c>
      <c r="AR911">
        <v>1</v>
      </c>
      <c r="AS911">
        <v>0</v>
      </c>
      <c r="AT911">
        <v>0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1</v>
      </c>
      <c r="BT911">
        <v>0</v>
      </c>
      <c r="BU911">
        <v>0</v>
      </c>
      <c r="BV911">
        <v>0</v>
      </c>
      <c r="BW911">
        <v>0</v>
      </c>
      <c r="BX911">
        <v>1</v>
      </c>
      <c r="BY911">
        <v>1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1</v>
      </c>
      <c r="CH911">
        <v>1</v>
      </c>
      <c r="CI911">
        <v>0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1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1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1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1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1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1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  <c r="GD911">
        <v>0</v>
      </c>
      <c r="GE911">
        <v>0</v>
      </c>
      <c r="GF911">
        <v>0</v>
      </c>
      <c r="GG911">
        <v>0</v>
      </c>
      <c r="GH911">
        <v>1</v>
      </c>
      <c r="GI911">
        <v>0</v>
      </c>
      <c r="GJ911">
        <v>0</v>
      </c>
      <c r="GK911">
        <v>0</v>
      </c>
      <c r="GL911">
        <v>0</v>
      </c>
      <c r="GM911">
        <v>0</v>
      </c>
      <c r="GN911">
        <v>0</v>
      </c>
      <c r="GO911">
        <v>0</v>
      </c>
      <c r="GP911">
        <v>0</v>
      </c>
      <c r="GQ911">
        <v>0</v>
      </c>
      <c r="GR911">
        <v>0</v>
      </c>
      <c r="GS911">
        <v>0</v>
      </c>
      <c r="GT911">
        <v>0</v>
      </c>
      <c r="GU911">
        <v>0</v>
      </c>
      <c r="GV911">
        <v>0</v>
      </c>
      <c r="GW911">
        <v>0</v>
      </c>
      <c r="GX911">
        <v>0</v>
      </c>
      <c r="GY911">
        <v>0</v>
      </c>
      <c r="GZ911">
        <v>0</v>
      </c>
      <c r="HA911">
        <v>0</v>
      </c>
      <c r="HB911">
        <v>0</v>
      </c>
      <c r="HC911">
        <v>0</v>
      </c>
      <c r="HD911">
        <v>1</v>
      </c>
      <c r="HE911">
        <v>0</v>
      </c>
      <c r="HF911">
        <v>1</v>
      </c>
      <c r="HG911">
        <v>0</v>
      </c>
      <c r="HH911">
        <v>0</v>
      </c>
      <c r="HI911">
        <v>0</v>
      </c>
      <c r="HJ911">
        <v>0</v>
      </c>
      <c r="HK911">
        <v>0</v>
      </c>
      <c r="HL911">
        <v>0</v>
      </c>
      <c r="HM911">
        <v>0</v>
      </c>
      <c r="HN911">
        <v>0</v>
      </c>
      <c r="HO911">
        <v>0</v>
      </c>
      <c r="HP911">
        <v>0</v>
      </c>
      <c r="HQ911">
        <v>0</v>
      </c>
      <c r="HR911">
        <v>0</v>
      </c>
      <c r="HS911">
        <v>0</v>
      </c>
      <c r="HT911">
        <v>0</v>
      </c>
      <c r="HU911">
        <v>0</v>
      </c>
      <c r="HV911">
        <v>0</v>
      </c>
      <c r="HW911">
        <v>0</v>
      </c>
      <c r="HX911">
        <v>0</v>
      </c>
      <c r="HY911">
        <v>0</v>
      </c>
      <c r="HZ911">
        <v>0</v>
      </c>
      <c r="IA911">
        <v>0</v>
      </c>
      <c r="IB911">
        <v>0</v>
      </c>
      <c r="IC911">
        <v>0</v>
      </c>
      <c r="ID911">
        <v>0</v>
      </c>
      <c r="IE911">
        <v>0</v>
      </c>
      <c r="IF911">
        <v>0</v>
      </c>
      <c r="IG911">
        <v>0</v>
      </c>
      <c r="IH911">
        <v>0</v>
      </c>
      <c r="II911">
        <v>0</v>
      </c>
      <c r="IJ911">
        <v>0</v>
      </c>
      <c r="IK911">
        <v>0</v>
      </c>
      <c r="IL911">
        <v>0</v>
      </c>
      <c r="IM911">
        <v>0</v>
      </c>
      <c r="IN911">
        <v>0</v>
      </c>
      <c r="IO911">
        <v>0</v>
      </c>
      <c r="IP911">
        <v>1</v>
      </c>
      <c r="IQ911">
        <v>0</v>
      </c>
      <c r="IR911">
        <v>0</v>
      </c>
      <c r="IS911">
        <v>0</v>
      </c>
      <c r="IT911">
        <v>0</v>
      </c>
      <c r="IU911">
        <v>1</v>
      </c>
      <c r="IV911">
        <v>0</v>
      </c>
      <c r="IW911">
        <v>0</v>
      </c>
      <c r="IX911">
        <v>0</v>
      </c>
      <c r="IY911">
        <v>0</v>
      </c>
      <c r="IZ911">
        <v>0</v>
      </c>
      <c r="JA911">
        <v>0</v>
      </c>
      <c r="JB911">
        <v>0</v>
      </c>
      <c r="JC911">
        <v>0</v>
      </c>
      <c r="JD911">
        <v>0</v>
      </c>
      <c r="JE911">
        <v>0</v>
      </c>
      <c r="JF911">
        <v>0</v>
      </c>
      <c r="JG911">
        <v>1</v>
      </c>
      <c r="JH911">
        <v>0</v>
      </c>
      <c r="JI911">
        <v>0</v>
      </c>
      <c r="JJ911">
        <v>0</v>
      </c>
      <c r="JK911">
        <v>0</v>
      </c>
      <c r="JL911">
        <v>0</v>
      </c>
      <c r="JM911">
        <v>1</v>
      </c>
      <c r="JN911">
        <v>0</v>
      </c>
      <c r="JO911">
        <v>0</v>
      </c>
      <c r="JP911">
        <v>0</v>
      </c>
      <c r="JQ911">
        <v>0</v>
      </c>
      <c r="JR911">
        <v>0</v>
      </c>
      <c r="JS911">
        <v>0</v>
      </c>
      <c r="JT911">
        <v>1</v>
      </c>
      <c r="JU911">
        <v>0</v>
      </c>
      <c r="JV911">
        <v>0</v>
      </c>
      <c r="JW911">
        <v>0</v>
      </c>
      <c r="JX911">
        <v>0</v>
      </c>
      <c r="JY911">
        <v>0</v>
      </c>
      <c r="JZ911">
        <v>0</v>
      </c>
      <c r="KA911">
        <v>0</v>
      </c>
      <c r="KB911">
        <v>0</v>
      </c>
      <c r="KC911">
        <v>0</v>
      </c>
      <c r="KD911">
        <v>0</v>
      </c>
      <c r="KE911">
        <v>0</v>
      </c>
      <c r="KF911">
        <v>0</v>
      </c>
      <c r="KG911">
        <v>0</v>
      </c>
      <c r="KH911">
        <v>0</v>
      </c>
      <c r="KI911">
        <v>0</v>
      </c>
      <c r="KJ911">
        <v>0</v>
      </c>
      <c r="KK911">
        <v>0</v>
      </c>
      <c r="KL911">
        <v>0</v>
      </c>
      <c r="KM911">
        <v>0</v>
      </c>
      <c r="KN911">
        <v>0</v>
      </c>
      <c r="KO911">
        <v>0</v>
      </c>
      <c r="KP911">
        <v>0</v>
      </c>
      <c r="KQ911">
        <v>0</v>
      </c>
      <c r="KR911">
        <v>0</v>
      </c>
      <c r="KS911">
        <v>0</v>
      </c>
      <c r="KT911">
        <v>0</v>
      </c>
      <c r="KU911">
        <v>0</v>
      </c>
      <c r="KV911">
        <v>0</v>
      </c>
      <c r="KW911">
        <v>0</v>
      </c>
      <c r="KX911">
        <v>0</v>
      </c>
      <c r="KY911">
        <v>0</v>
      </c>
      <c r="KZ911">
        <v>0</v>
      </c>
      <c r="LA911">
        <v>0</v>
      </c>
      <c r="LB911">
        <v>0</v>
      </c>
      <c r="LC911">
        <v>0</v>
      </c>
      <c r="LD911">
        <v>0</v>
      </c>
      <c r="LE911">
        <v>0</v>
      </c>
      <c r="LF911">
        <v>0</v>
      </c>
      <c r="LG911">
        <v>0</v>
      </c>
      <c r="LH911">
        <v>0</v>
      </c>
      <c r="LI911">
        <v>0</v>
      </c>
      <c r="LJ911">
        <v>0</v>
      </c>
      <c r="LK911">
        <v>0</v>
      </c>
      <c r="LL911">
        <v>0</v>
      </c>
      <c r="LM911">
        <v>0</v>
      </c>
      <c r="LN911">
        <v>0</v>
      </c>
      <c r="LO911">
        <v>0</v>
      </c>
      <c r="LP911">
        <v>0</v>
      </c>
      <c r="LQ911">
        <v>0</v>
      </c>
      <c r="LR911">
        <v>0</v>
      </c>
      <c r="LS911">
        <v>0</v>
      </c>
      <c r="LT911">
        <v>0</v>
      </c>
      <c r="LU911">
        <v>0</v>
      </c>
      <c r="LV911">
        <v>0</v>
      </c>
      <c r="LW911">
        <v>0</v>
      </c>
      <c r="LX911">
        <v>0</v>
      </c>
      <c r="LY911">
        <v>0</v>
      </c>
      <c r="LZ911">
        <v>0</v>
      </c>
      <c r="MA911">
        <v>0</v>
      </c>
      <c r="MB911">
        <v>0</v>
      </c>
      <c r="MC911">
        <v>0</v>
      </c>
      <c r="MD911">
        <v>0</v>
      </c>
      <c r="ME911">
        <v>0</v>
      </c>
      <c r="MF911">
        <v>0</v>
      </c>
      <c r="MG911">
        <v>0</v>
      </c>
      <c r="MH911">
        <v>0</v>
      </c>
      <c r="MI911">
        <v>0</v>
      </c>
      <c r="MJ911">
        <v>0</v>
      </c>
      <c r="MK911">
        <v>0</v>
      </c>
      <c r="ML911">
        <v>0</v>
      </c>
      <c r="MM911">
        <v>0</v>
      </c>
      <c r="MN911">
        <v>0</v>
      </c>
      <c r="MO911">
        <v>0</v>
      </c>
      <c r="MP911">
        <v>0</v>
      </c>
      <c r="MQ911">
        <v>0</v>
      </c>
      <c r="MR911">
        <v>0</v>
      </c>
      <c r="MS911">
        <v>0</v>
      </c>
      <c r="MT911">
        <v>0</v>
      </c>
      <c r="MU911">
        <v>0</v>
      </c>
      <c r="MV911">
        <v>0</v>
      </c>
      <c r="MW911">
        <v>0</v>
      </c>
      <c r="MX911">
        <v>0</v>
      </c>
      <c r="MY911">
        <v>0</v>
      </c>
      <c r="MZ911">
        <v>0</v>
      </c>
      <c r="NA911">
        <v>0</v>
      </c>
      <c r="NB911">
        <v>0</v>
      </c>
      <c r="NC911">
        <v>0</v>
      </c>
      <c r="ND911">
        <v>0</v>
      </c>
      <c r="NE911">
        <v>0</v>
      </c>
      <c r="NF911">
        <v>0</v>
      </c>
      <c r="NG911">
        <v>0</v>
      </c>
      <c r="NH911">
        <v>0</v>
      </c>
      <c r="NI911">
        <v>0</v>
      </c>
      <c r="NJ911">
        <v>0</v>
      </c>
      <c r="NK911">
        <v>0</v>
      </c>
      <c r="NL911">
        <v>0</v>
      </c>
      <c r="NM911">
        <v>0</v>
      </c>
      <c r="NN911">
        <v>0</v>
      </c>
      <c r="NO911">
        <v>0</v>
      </c>
      <c r="NP911">
        <v>0</v>
      </c>
      <c r="NQ911">
        <v>0</v>
      </c>
      <c r="NR911">
        <v>0</v>
      </c>
      <c r="NS911">
        <v>1</v>
      </c>
      <c r="NT911">
        <v>1</v>
      </c>
      <c r="NU911">
        <v>0</v>
      </c>
      <c r="NV911">
        <v>0</v>
      </c>
      <c r="NW911">
        <v>0</v>
      </c>
      <c r="NX911">
        <v>0</v>
      </c>
      <c r="NY911">
        <v>1</v>
      </c>
      <c r="NZ911">
        <v>0</v>
      </c>
      <c r="OA911">
        <v>1</v>
      </c>
      <c r="OB911">
        <v>0</v>
      </c>
      <c r="OC911">
        <v>0</v>
      </c>
      <c r="OD911">
        <v>0</v>
      </c>
      <c r="OE911">
        <v>0</v>
      </c>
      <c r="OF911">
        <v>0</v>
      </c>
      <c r="OG911">
        <v>0</v>
      </c>
      <c r="OH911">
        <v>0</v>
      </c>
      <c r="OI911">
        <v>0</v>
      </c>
      <c r="OJ911">
        <v>0</v>
      </c>
      <c r="OK911">
        <v>0</v>
      </c>
      <c r="OL911">
        <v>0</v>
      </c>
      <c r="OM911">
        <v>0</v>
      </c>
      <c r="ON911">
        <v>0</v>
      </c>
      <c r="OO911">
        <v>0</v>
      </c>
      <c r="OP911">
        <v>0</v>
      </c>
      <c r="OQ911">
        <v>0</v>
      </c>
      <c r="OR911">
        <v>0</v>
      </c>
      <c r="OS911">
        <v>0</v>
      </c>
      <c r="OT911">
        <v>0</v>
      </c>
      <c r="OU911">
        <v>0</v>
      </c>
      <c r="OV911">
        <v>0</v>
      </c>
      <c r="OW911">
        <v>0</v>
      </c>
      <c r="OX911">
        <v>0</v>
      </c>
      <c r="OY911">
        <v>0</v>
      </c>
      <c r="OZ911">
        <v>0</v>
      </c>
      <c r="PA911">
        <v>0</v>
      </c>
      <c r="PB911">
        <v>0</v>
      </c>
      <c r="PC911">
        <v>0</v>
      </c>
      <c r="PD911">
        <v>0</v>
      </c>
      <c r="PE911">
        <v>0</v>
      </c>
      <c r="PF911">
        <v>0</v>
      </c>
      <c r="PG911">
        <v>0</v>
      </c>
      <c r="PH911">
        <v>0</v>
      </c>
      <c r="PI911">
        <v>0</v>
      </c>
      <c r="PJ911">
        <v>0</v>
      </c>
      <c r="PK911">
        <v>0</v>
      </c>
      <c r="PL911">
        <v>0</v>
      </c>
      <c r="PM911">
        <v>0</v>
      </c>
      <c r="PN911">
        <v>0</v>
      </c>
      <c r="PO911">
        <v>0</v>
      </c>
      <c r="PP911">
        <v>0</v>
      </c>
      <c r="PQ911">
        <v>0</v>
      </c>
      <c r="PR911">
        <v>0</v>
      </c>
      <c r="PS911">
        <v>0</v>
      </c>
      <c r="PT911">
        <v>0</v>
      </c>
      <c r="PU911">
        <v>0</v>
      </c>
      <c r="PV911">
        <v>0</v>
      </c>
      <c r="PW911">
        <v>0</v>
      </c>
      <c r="PX911">
        <v>0</v>
      </c>
      <c r="PY911">
        <v>0</v>
      </c>
      <c r="PZ911">
        <v>0</v>
      </c>
      <c r="QA911">
        <v>0</v>
      </c>
      <c r="QB911">
        <v>0</v>
      </c>
      <c r="QC911">
        <v>0</v>
      </c>
      <c r="QD911">
        <v>0</v>
      </c>
      <c r="QE911">
        <v>0</v>
      </c>
      <c r="QF911">
        <v>0</v>
      </c>
      <c r="QG911">
        <v>0</v>
      </c>
      <c r="QH911">
        <v>0</v>
      </c>
      <c r="QI911">
        <v>0</v>
      </c>
      <c r="QJ911">
        <v>0</v>
      </c>
      <c r="QK911">
        <v>0</v>
      </c>
      <c r="QL911">
        <v>0</v>
      </c>
      <c r="QM911">
        <v>1</v>
      </c>
      <c r="QN911">
        <v>0</v>
      </c>
      <c r="QO911">
        <v>0</v>
      </c>
      <c r="QP911">
        <v>0</v>
      </c>
      <c r="QQ911">
        <v>0</v>
      </c>
      <c r="QR911">
        <v>0</v>
      </c>
      <c r="QS911">
        <v>0</v>
      </c>
      <c r="QT911">
        <v>0</v>
      </c>
      <c r="QU911">
        <v>0</v>
      </c>
      <c r="QV911">
        <v>0</v>
      </c>
      <c r="QW911">
        <v>0</v>
      </c>
      <c r="QX911">
        <v>0</v>
      </c>
      <c r="QY911">
        <v>0</v>
      </c>
      <c r="QZ911">
        <v>0</v>
      </c>
      <c r="RA911">
        <v>0</v>
      </c>
      <c r="RB911">
        <v>0</v>
      </c>
      <c r="RC911">
        <v>0</v>
      </c>
      <c r="RD911">
        <v>0</v>
      </c>
      <c r="RE911">
        <v>0</v>
      </c>
      <c r="RF911">
        <v>0</v>
      </c>
      <c r="RG911">
        <v>0</v>
      </c>
      <c r="RH911">
        <v>0</v>
      </c>
      <c r="RI911">
        <v>0</v>
      </c>
      <c r="RJ911">
        <v>0</v>
      </c>
      <c r="RK911">
        <v>0</v>
      </c>
      <c r="RL911">
        <v>0</v>
      </c>
      <c r="RM911">
        <v>0</v>
      </c>
      <c r="RN911">
        <v>0</v>
      </c>
      <c r="RO911">
        <v>0</v>
      </c>
      <c r="RP911">
        <v>0</v>
      </c>
      <c r="RQ911">
        <v>0</v>
      </c>
      <c r="RR911">
        <v>0</v>
      </c>
      <c r="RS911">
        <v>0</v>
      </c>
      <c r="RT911">
        <v>0</v>
      </c>
      <c r="RU911">
        <v>0</v>
      </c>
      <c r="RV911">
        <v>0</v>
      </c>
      <c r="RW911">
        <v>0</v>
      </c>
      <c r="RX911">
        <v>0</v>
      </c>
      <c r="RY911">
        <v>0</v>
      </c>
      <c r="RZ911">
        <v>0</v>
      </c>
      <c r="SA911">
        <v>0</v>
      </c>
      <c r="SB911">
        <v>0</v>
      </c>
      <c r="SC911">
        <v>0</v>
      </c>
      <c r="SD911">
        <v>0</v>
      </c>
      <c r="SE911">
        <v>0</v>
      </c>
      <c r="SF911">
        <v>0</v>
      </c>
      <c r="SG911">
        <v>0</v>
      </c>
      <c r="SH911">
        <v>0</v>
      </c>
      <c r="SI911">
        <v>0</v>
      </c>
      <c r="SJ911">
        <v>0</v>
      </c>
      <c r="SK911">
        <v>0</v>
      </c>
      <c r="SL911">
        <v>0</v>
      </c>
      <c r="SM911">
        <v>0</v>
      </c>
      <c r="SN911">
        <v>0</v>
      </c>
      <c r="SO911">
        <v>0</v>
      </c>
      <c r="SP911">
        <v>0</v>
      </c>
      <c r="SQ911">
        <v>0</v>
      </c>
      <c r="SR911">
        <v>0</v>
      </c>
      <c r="SS911">
        <v>0</v>
      </c>
      <c r="ST911">
        <v>0</v>
      </c>
      <c r="SU911">
        <v>0</v>
      </c>
      <c r="SV911">
        <v>0</v>
      </c>
      <c r="SW911">
        <v>0</v>
      </c>
      <c r="SX911">
        <v>0</v>
      </c>
      <c r="SY911">
        <v>0</v>
      </c>
      <c r="SZ911">
        <v>0</v>
      </c>
      <c r="TA911">
        <v>0</v>
      </c>
      <c r="TB911">
        <v>0</v>
      </c>
      <c r="TC911">
        <v>0</v>
      </c>
      <c r="TD911">
        <v>0</v>
      </c>
      <c r="TE911">
        <v>0</v>
      </c>
      <c r="TF911">
        <v>0</v>
      </c>
      <c r="TG911">
        <v>0</v>
      </c>
      <c r="TH911">
        <v>0</v>
      </c>
      <c r="TI911">
        <v>0</v>
      </c>
      <c r="TJ911">
        <v>0</v>
      </c>
      <c r="TK911">
        <v>0</v>
      </c>
      <c r="TL911">
        <v>0</v>
      </c>
      <c r="TM911">
        <v>0</v>
      </c>
      <c r="TN911">
        <v>0</v>
      </c>
      <c r="TO911">
        <v>0</v>
      </c>
      <c r="TP911">
        <v>0</v>
      </c>
      <c r="TQ911">
        <v>0</v>
      </c>
      <c r="TR911">
        <v>0</v>
      </c>
      <c r="TS911">
        <v>0</v>
      </c>
      <c r="TT911">
        <v>0</v>
      </c>
      <c r="TU911">
        <v>1</v>
      </c>
      <c r="TV911">
        <v>0</v>
      </c>
      <c r="TW911">
        <v>0</v>
      </c>
      <c r="TX911">
        <v>0</v>
      </c>
      <c r="TY911">
        <v>0</v>
      </c>
      <c r="TZ911">
        <v>0</v>
      </c>
      <c r="UA911">
        <v>0</v>
      </c>
      <c r="UB911">
        <v>0</v>
      </c>
      <c r="UC911">
        <v>0</v>
      </c>
      <c r="UD911">
        <v>0</v>
      </c>
      <c r="UE911">
        <v>0</v>
      </c>
      <c r="UF911">
        <v>0</v>
      </c>
      <c r="UG911">
        <v>0</v>
      </c>
      <c r="UH911">
        <v>0</v>
      </c>
      <c r="UI911">
        <v>0</v>
      </c>
      <c r="UJ911">
        <v>0</v>
      </c>
      <c r="UK911">
        <v>0</v>
      </c>
      <c r="UL911">
        <v>0</v>
      </c>
      <c r="UM911">
        <v>0</v>
      </c>
      <c r="UN911">
        <v>0</v>
      </c>
      <c r="UO911">
        <v>0</v>
      </c>
      <c r="UP911">
        <v>0</v>
      </c>
      <c r="UQ911">
        <v>0</v>
      </c>
      <c r="UR911">
        <v>0</v>
      </c>
      <c r="US911">
        <v>0</v>
      </c>
      <c r="UT911">
        <v>0</v>
      </c>
      <c r="UU911">
        <v>1</v>
      </c>
      <c r="UV911">
        <v>0</v>
      </c>
      <c r="UW911">
        <v>0</v>
      </c>
      <c r="UX911">
        <v>0</v>
      </c>
      <c r="UY911">
        <v>0</v>
      </c>
      <c r="UZ911">
        <v>0</v>
      </c>
      <c r="VA911">
        <v>0</v>
      </c>
      <c r="VB911">
        <v>0</v>
      </c>
      <c r="VC911">
        <v>0</v>
      </c>
      <c r="VD911">
        <v>0</v>
      </c>
      <c r="VE911">
        <v>0</v>
      </c>
      <c r="VF911">
        <v>0</v>
      </c>
      <c r="VG911">
        <v>0</v>
      </c>
      <c r="VH911">
        <v>0</v>
      </c>
      <c r="VI911">
        <v>0</v>
      </c>
      <c r="VJ911">
        <v>0</v>
      </c>
      <c r="VK911">
        <v>0</v>
      </c>
      <c r="VL911">
        <v>0</v>
      </c>
      <c r="VM911">
        <v>0</v>
      </c>
      <c r="VN911">
        <v>0</v>
      </c>
      <c r="VO911">
        <v>0</v>
      </c>
      <c r="VP911">
        <v>0</v>
      </c>
      <c r="VQ911">
        <v>0</v>
      </c>
      <c r="VR911">
        <v>0</v>
      </c>
      <c r="VS911">
        <v>0</v>
      </c>
      <c r="VT911">
        <v>0</v>
      </c>
      <c r="VU911">
        <v>0</v>
      </c>
      <c r="VV911">
        <v>0</v>
      </c>
      <c r="VW911">
        <v>0</v>
      </c>
      <c r="VX911">
        <v>0</v>
      </c>
      <c r="VY911">
        <v>0</v>
      </c>
      <c r="VZ911">
        <v>0</v>
      </c>
      <c r="WA911">
        <v>0</v>
      </c>
      <c r="WB911">
        <v>0</v>
      </c>
      <c r="WC911">
        <v>0</v>
      </c>
      <c r="WD911">
        <v>0</v>
      </c>
      <c r="WE911">
        <v>0</v>
      </c>
      <c r="WF911">
        <v>0</v>
      </c>
      <c r="WG911">
        <v>0</v>
      </c>
      <c r="WH911">
        <v>0</v>
      </c>
      <c r="WI911">
        <v>0</v>
      </c>
      <c r="WJ911">
        <v>0</v>
      </c>
      <c r="WK911">
        <v>0</v>
      </c>
      <c r="WL911">
        <v>0</v>
      </c>
      <c r="WM911">
        <v>0</v>
      </c>
      <c r="WN911">
        <v>0</v>
      </c>
      <c r="WO911">
        <v>0</v>
      </c>
      <c r="WP911">
        <v>0</v>
      </c>
      <c r="WQ911">
        <v>0</v>
      </c>
      <c r="WR911">
        <v>0</v>
      </c>
      <c r="WS911">
        <v>0</v>
      </c>
      <c r="WT911">
        <v>0</v>
      </c>
      <c r="WU911">
        <v>0</v>
      </c>
      <c r="WV911">
        <v>0</v>
      </c>
      <c r="WW911">
        <v>0</v>
      </c>
      <c r="WX911">
        <v>0</v>
      </c>
      <c r="WY911">
        <v>0</v>
      </c>
      <c r="WZ911">
        <v>0</v>
      </c>
      <c r="XA911">
        <v>0</v>
      </c>
      <c r="XB911">
        <v>0</v>
      </c>
      <c r="XC911">
        <v>0</v>
      </c>
      <c r="XD911">
        <v>0</v>
      </c>
      <c r="XE911">
        <v>0</v>
      </c>
      <c r="XF911">
        <v>0</v>
      </c>
      <c r="XG911">
        <v>0</v>
      </c>
      <c r="XH911">
        <v>0</v>
      </c>
      <c r="XI911">
        <v>0</v>
      </c>
      <c r="XJ911">
        <v>0</v>
      </c>
      <c r="XK911">
        <v>0</v>
      </c>
      <c r="XL911">
        <v>0</v>
      </c>
      <c r="XM911">
        <v>0</v>
      </c>
      <c r="XN911">
        <v>0</v>
      </c>
      <c r="XO911">
        <v>0</v>
      </c>
      <c r="XP911">
        <v>0</v>
      </c>
      <c r="XQ911">
        <v>0</v>
      </c>
      <c r="XR911">
        <v>0</v>
      </c>
      <c r="XS911">
        <v>0</v>
      </c>
      <c r="XT911">
        <v>0</v>
      </c>
      <c r="XU911">
        <v>0</v>
      </c>
      <c r="XV911">
        <v>0</v>
      </c>
      <c r="XW911">
        <v>0</v>
      </c>
      <c r="XX911">
        <v>0</v>
      </c>
      <c r="XY911">
        <v>0</v>
      </c>
      <c r="XZ911">
        <v>0</v>
      </c>
      <c r="YA911">
        <v>0</v>
      </c>
      <c r="YB911">
        <v>0</v>
      </c>
      <c r="YC911">
        <v>0</v>
      </c>
      <c r="YD911">
        <v>0</v>
      </c>
      <c r="YE911">
        <v>0</v>
      </c>
      <c r="YF911">
        <v>0</v>
      </c>
      <c r="YG911">
        <v>0</v>
      </c>
      <c r="YH911">
        <v>0</v>
      </c>
      <c r="YI911">
        <v>0</v>
      </c>
      <c r="YJ911">
        <v>0</v>
      </c>
      <c r="YK911">
        <v>0</v>
      </c>
      <c r="YL911">
        <v>0</v>
      </c>
      <c r="YM911">
        <v>0</v>
      </c>
      <c r="YN911">
        <v>0</v>
      </c>
      <c r="YO911">
        <v>0</v>
      </c>
      <c r="YP911">
        <v>0</v>
      </c>
      <c r="YQ911">
        <v>0</v>
      </c>
      <c r="YR911">
        <v>0</v>
      </c>
      <c r="YS911">
        <v>0</v>
      </c>
      <c r="YT911">
        <v>0</v>
      </c>
      <c r="YU911">
        <v>0</v>
      </c>
      <c r="YV911">
        <v>0</v>
      </c>
      <c r="YW911">
        <v>0</v>
      </c>
      <c r="YX911">
        <v>0</v>
      </c>
      <c r="YY911">
        <v>0</v>
      </c>
      <c r="YZ911">
        <v>0</v>
      </c>
      <c r="ZA911">
        <v>0</v>
      </c>
      <c r="ZB911">
        <v>0</v>
      </c>
      <c r="ZC911">
        <v>0</v>
      </c>
      <c r="ZD911">
        <v>0</v>
      </c>
      <c r="ZE911">
        <v>0</v>
      </c>
      <c r="ZF911">
        <v>0</v>
      </c>
      <c r="ZG911">
        <v>0</v>
      </c>
      <c r="ZH911">
        <v>0</v>
      </c>
      <c r="ZI911">
        <v>0</v>
      </c>
      <c r="ZJ911">
        <v>0</v>
      </c>
      <c r="ZK911">
        <v>0</v>
      </c>
      <c r="ZL911">
        <v>0</v>
      </c>
      <c r="ZM911">
        <v>0</v>
      </c>
      <c r="ZN911">
        <v>0</v>
      </c>
      <c r="ZO911">
        <v>0</v>
      </c>
      <c r="ZP911">
        <v>0</v>
      </c>
      <c r="ZQ911">
        <v>0</v>
      </c>
      <c r="ZR911">
        <v>0</v>
      </c>
      <c r="ZS911">
        <v>0</v>
      </c>
      <c r="ZT911">
        <v>0</v>
      </c>
      <c r="ZU911">
        <v>0</v>
      </c>
      <c r="ZV911">
        <v>0</v>
      </c>
      <c r="ZW911">
        <v>0</v>
      </c>
      <c r="ZX911">
        <v>0</v>
      </c>
      <c r="ZY911">
        <v>0</v>
      </c>
      <c r="ZZ911">
        <v>0</v>
      </c>
      <c r="AAA911">
        <v>0</v>
      </c>
      <c r="AAB911">
        <v>0</v>
      </c>
      <c r="AAC911">
        <v>0</v>
      </c>
      <c r="AAD911">
        <v>0</v>
      </c>
      <c r="AAE911">
        <v>0</v>
      </c>
      <c r="AAF911">
        <v>0</v>
      </c>
      <c r="AAG911">
        <v>0</v>
      </c>
      <c r="AAH911">
        <v>0</v>
      </c>
      <c r="AAI911">
        <v>0</v>
      </c>
      <c r="AAJ911">
        <v>0</v>
      </c>
      <c r="AAK911">
        <v>0</v>
      </c>
      <c r="AAL911">
        <v>0</v>
      </c>
      <c r="AAM911">
        <v>0</v>
      </c>
      <c r="AAN911">
        <v>0</v>
      </c>
      <c r="AAO911">
        <v>0</v>
      </c>
      <c r="AAP911">
        <v>0</v>
      </c>
      <c r="AAQ911">
        <v>0</v>
      </c>
      <c r="AAR911">
        <v>0</v>
      </c>
      <c r="AAS911">
        <v>0</v>
      </c>
      <c r="AAT911">
        <v>0</v>
      </c>
      <c r="AAU911">
        <v>0</v>
      </c>
      <c r="AAV911">
        <v>0</v>
      </c>
      <c r="AAW911">
        <v>0</v>
      </c>
      <c r="AAX911">
        <v>0</v>
      </c>
      <c r="AAY911">
        <v>0</v>
      </c>
      <c r="AAZ911">
        <v>0</v>
      </c>
      <c r="ABA911">
        <v>0</v>
      </c>
      <c r="ABB911">
        <v>0</v>
      </c>
      <c r="ABC911">
        <v>0</v>
      </c>
      <c r="ABD911">
        <v>0</v>
      </c>
      <c r="ABE911">
        <v>0</v>
      </c>
      <c r="ABF911">
        <v>0</v>
      </c>
      <c r="ABG911">
        <v>0</v>
      </c>
      <c r="ABH911">
        <v>0</v>
      </c>
      <c r="ABI911">
        <v>0</v>
      </c>
      <c r="ABJ911">
        <v>0</v>
      </c>
      <c r="ABK911">
        <v>0</v>
      </c>
      <c r="ABL911">
        <v>0</v>
      </c>
      <c r="ABM911">
        <v>0</v>
      </c>
      <c r="ABN911">
        <v>0</v>
      </c>
      <c r="ABO911">
        <v>0</v>
      </c>
      <c r="ABP911">
        <v>0</v>
      </c>
      <c r="ABQ911">
        <v>0</v>
      </c>
      <c r="ABR911">
        <v>0</v>
      </c>
      <c r="ABS911">
        <v>0</v>
      </c>
      <c r="ABT911">
        <v>0</v>
      </c>
      <c r="ABU911">
        <v>0</v>
      </c>
      <c r="ABV911">
        <v>0</v>
      </c>
      <c r="ABW911">
        <v>0</v>
      </c>
      <c r="ABX911">
        <v>0</v>
      </c>
      <c r="ABY911">
        <v>0</v>
      </c>
      <c r="ABZ911">
        <v>0</v>
      </c>
      <c r="ACA911">
        <v>0</v>
      </c>
      <c r="ACB911">
        <v>0</v>
      </c>
      <c r="ACC911">
        <v>0</v>
      </c>
      <c r="ACD911">
        <v>0</v>
      </c>
      <c r="ACE911">
        <v>0</v>
      </c>
      <c r="ACF911">
        <v>0</v>
      </c>
      <c r="ACG911">
        <v>0</v>
      </c>
      <c r="ACH911">
        <v>0</v>
      </c>
      <c r="ACI911">
        <v>0</v>
      </c>
      <c r="ACJ911">
        <v>0</v>
      </c>
      <c r="ACK911">
        <v>0</v>
      </c>
      <c r="ACL911">
        <v>0</v>
      </c>
      <c r="ACM911">
        <v>0</v>
      </c>
      <c r="ACN911">
        <v>0</v>
      </c>
      <c r="ACO911">
        <v>0</v>
      </c>
      <c r="ACP911">
        <v>0</v>
      </c>
      <c r="ACQ911">
        <v>0</v>
      </c>
      <c r="ACR911">
        <v>0</v>
      </c>
      <c r="ACS911">
        <v>0</v>
      </c>
      <c r="ACT911">
        <v>0</v>
      </c>
      <c r="ACU911">
        <v>0</v>
      </c>
      <c r="ACV911">
        <v>0</v>
      </c>
      <c r="ACW911">
        <v>0</v>
      </c>
      <c r="ACX911">
        <v>0</v>
      </c>
      <c r="ACY911">
        <v>0</v>
      </c>
      <c r="ACZ911">
        <v>0</v>
      </c>
      <c r="ADA911">
        <v>0</v>
      </c>
      <c r="ADB911">
        <v>0</v>
      </c>
      <c r="ADC911">
        <v>0</v>
      </c>
      <c r="ADD911">
        <v>0</v>
      </c>
      <c r="ADE911">
        <v>0</v>
      </c>
      <c r="ADF911">
        <v>0</v>
      </c>
      <c r="ADG911">
        <v>0</v>
      </c>
      <c r="ADH911">
        <v>0</v>
      </c>
      <c r="ADI911">
        <v>0</v>
      </c>
      <c r="ADJ911">
        <v>0</v>
      </c>
      <c r="ADK911">
        <v>0</v>
      </c>
      <c r="ADL911">
        <v>0</v>
      </c>
      <c r="ADM911">
        <v>0</v>
      </c>
      <c r="ADN911">
        <v>0</v>
      </c>
      <c r="ADO911">
        <v>0</v>
      </c>
      <c r="ADP911">
        <v>0</v>
      </c>
      <c r="ADQ911">
        <v>0</v>
      </c>
      <c r="ADR911">
        <v>0</v>
      </c>
      <c r="ADS911">
        <v>0</v>
      </c>
      <c r="ADT911">
        <v>0</v>
      </c>
      <c r="ADU911">
        <v>0</v>
      </c>
      <c r="ADV911">
        <v>0</v>
      </c>
      <c r="ADW911">
        <v>0</v>
      </c>
      <c r="ADX911">
        <v>0</v>
      </c>
      <c r="ADY911">
        <v>0</v>
      </c>
      <c r="ADZ911">
        <v>0</v>
      </c>
      <c r="AEA911">
        <v>0</v>
      </c>
      <c r="AEB911">
        <v>0</v>
      </c>
      <c r="AEC911">
        <v>0</v>
      </c>
      <c r="AED911">
        <v>0</v>
      </c>
      <c r="AEE911">
        <v>0</v>
      </c>
      <c r="AEF911">
        <v>1</v>
      </c>
      <c r="AEG911">
        <v>0</v>
      </c>
      <c r="AEH911">
        <v>0</v>
      </c>
      <c r="AEI911">
        <v>0</v>
      </c>
      <c r="AEJ911">
        <v>0</v>
      </c>
      <c r="AEK911">
        <v>0</v>
      </c>
      <c r="AEL911">
        <v>0</v>
      </c>
      <c r="AEM911">
        <v>0</v>
      </c>
      <c r="AEN911">
        <v>0</v>
      </c>
      <c r="AEO911">
        <v>0</v>
      </c>
      <c r="AEP911">
        <v>0</v>
      </c>
      <c r="AEQ911">
        <v>0</v>
      </c>
      <c r="AER911">
        <v>0</v>
      </c>
      <c r="AES911">
        <v>0</v>
      </c>
      <c r="AET911">
        <v>0</v>
      </c>
      <c r="AEU911">
        <v>0</v>
      </c>
      <c r="AEV911">
        <v>0</v>
      </c>
      <c r="AEW911">
        <v>0</v>
      </c>
      <c r="AEX911">
        <v>0</v>
      </c>
      <c r="AEY911">
        <v>0</v>
      </c>
      <c r="AEZ911">
        <v>0</v>
      </c>
      <c r="AFA911">
        <v>0</v>
      </c>
      <c r="AFB911">
        <v>0</v>
      </c>
      <c r="AFC911">
        <v>0</v>
      </c>
      <c r="AFD911">
        <v>0</v>
      </c>
      <c r="AFE911">
        <v>0</v>
      </c>
      <c r="AFF911">
        <v>0</v>
      </c>
      <c r="AFG911">
        <v>0</v>
      </c>
      <c r="AFH911">
        <v>0</v>
      </c>
      <c r="AFI911">
        <v>0</v>
      </c>
      <c r="AFJ911">
        <v>0</v>
      </c>
      <c r="AFK911">
        <v>0</v>
      </c>
      <c r="AFL911">
        <v>0</v>
      </c>
      <c r="AFM911">
        <v>0</v>
      </c>
      <c r="AFN911">
        <v>0</v>
      </c>
      <c r="AFO911">
        <v>0</v>
      </c>
      <c r="AFP911">
        <v>0</v>
      </c>
      <c r="AFQ911">
        <v>0</v>
      </c>
      <c r="AFR911">
        <v>0</v>
      </c>
      <c r="AFS911">
        <v>0</v>
      </c>
      <c r="AFT911">
        <v>0</v>
      </c>
      <c r="AFU911">
        <v>0</v>
      </c>
      <c r="AFV911">
        <v>0</v>
      </c>
      <c r="AFW911">
        <v>0</v>
      </c>
      <c r="AFX911">
        <v>0</v>
      </c>
      <c r="AFY911">
        <v>0</v>
      </c>
      <c r="AFZ911">
        <v>0</v>
      </c>
      <c r="AGA911">
        <v>0</v>
      </c>
      <c r="AGB911">
        <v>0</v>
      </c>
      <c r="AGC911">
        <v>0</v>
      </c>
      <c r="AGD911">
        <v>0</v>
      </c>
      <c r="AGE911">
        <v>0</v>
      </c>
      <c r="AGF911">
        <v>0</v>
      </c>
      <c r="AGG911">
        <v>0</v>
      </c>
      <c r="AGH911">
        <v>0</v>
      </c>
      <c r="AGI911">
        <v>0</v>
      </c>
      <c r="AGJ911">
        <v>0</v>
      </c>
      <c r="AGK911">
        <v>0</v>
      </c>
      <c r="AGL911">
        <v>0</v>
      </c>
      <c r="AGM911">
        <v>0</v>
      </c>
      <c r="AGN911">
        <v>0</v>
      </c>
      <c r="AGO911">
        <v>0</v>
      </c>
      <c r="AGP911">
        <v>0</v>
      </c>
      <c r="AGQ911">
        <v>0</v>
      </c>
      <c r="AGR911">
        <v>0</v>
      </c>
      <c r="AGS911">
        <v>0</v>
      </c>
      <c r="AGT911">
        <v>0</v>
      </c>
      <c r="AGU911">
        <v>0</v>
      </c>
      <c r="AGV911">
        <v>0</v>
      </c>
      <c r="AGW911">
        <v>0</v>
      </c>
      <c r="AGX911">
        <v>0</v>
      </c>
      <c r="AGY911">
        <v>0</v>
      </c>
      <c r="AGZ911">
        <v>0</v>
      </c>
      <c r="AHA911">
        <v>0</v>
      </c>
      <c r="AHB911">
        <v>0</v>
      </c>
      <c r="AHC911">
        <v>0</v>
      </c>
      <c r="AHD911">
        <v>0</v>
      </c>
      <c r="AHE911">
        <v>0</v>
      </c>
      <c r="AHF911">
        <v>0</v>
      </c>
      <c r="AHG911">
        <v>0</v>
      </c>
      <c r="AHH911">
        <v>0</v>
      </c>
      <c r="AHI911">
        <v>0</v>
      </c>
      <c r="AHJ911">
        <v>0</v>
      </c>
      <c r="AHK911">
        <v>0</v>
      </c>
      <c r="AHL911">
        <v>0</v>
      </c>
      <c r="AHM911">
        <v>0</v>
      </c>
      <c r="AHN911">
        <v>0</v>
      </c>
      <c r="AHO911">
        <v>0</v>
      </c>
      <c r="AHP911">
        <v>0</v>
      </c>
      <c r="AHQ911">
        <v>0</v>
      </c>
      <c r="AHR911">
        <v>0</v>
      </c>
      <c r="AHS911">
        <v>0</v>
      </c>
      <c r="AHT911">
        <v>0</v>
      </c>
      <c r="AHU911">
        <v>0</v>
      </c>
      <c r="AHV911">
        <v>0</v>
      </c>
      <c r="AHW911">
        <v>0</v>
      </c>
      <c r="AHX911">
        <v>1</v>
      </c>
      <c r="AHY911">
        <v>0</v>
      </c>
      <c r="AHZ911">
        <v>0</v>
      </c>
      <c r="AIA911">
        <v>0</v>
      </c>
      <c r="AIB911">
        <v>0</v>
      </c>
      <c r="AIC911">
        <v>0</v>
      </c>
      <c r="AID911">
        <v>0</v>
      </c>
      <c r="AIE911">
        <v>0</v>
      </c>
      <c r="AIF911">
        <v>0</v>
      </c>
      <c r="AIG911">
        <v>0</v>
      </c>
      <c r="AIH911">
        <v>0</v>
      </c>
      <c r="AII911">
        <v>0</v>
      </c>
      <c r="AIJ911">
        <v>0</v>
      </c>
      <c r="AIK911">
        <v>0</v>
      </c>
      <c r="AIL911">
        <v>0</v>
      </c>
      <c r="AIM911">
        <v>0</v>
      </c>
      <c r="AIN911">
        <v>0</v>
      </c>
      <c r="AIO911">
        <v>0</v>
      </c>
      <c r="AIP911">
        <v>0</v>
      </c>
      <c r="AIQ911">
        <v>0</v>
      </c>
      <c r="AIR911">
        <v>0</v>
      </c>
      <c r="AIS911">
        <v>0</v>
      </c>
      <c r="AIT911">
        <v>0</v>
      </c>
      <c r="AIU911">
        <v>0</v>
      </c>
      <c r="AIV911">
        <v>0</v>
      </c>
      <c r="AIW911">
        <v>0</v>
      </c>
      <c r="AIX911">
        <v>0</v>
      </c>
      <c r="AIY911">
        <v>0</v>
      </c>
      <c r="AIZ911">
        <v>0</v>
      </c>
      <c r="AJA911">
        <v>0</v>
      </c>
      <c r="AJB911">
        <v>0</v>
      </c>
      <c r="AJC911">
        <v>0</v>
      </c>
      <c r="AJD911">
        <v>0</v>
      </c>
      <c r="AJE911">
        <v>1</v>
      </c>
      <c r="AJF911">
        <v>0</v>
      </c>
      <c r="AJG911">
        <v>0</v>
      </c>
      <c r="AJH911">
        <v>0</v>
      </c>
      <c r="AJI911">
        <v>0</v>
      </c>
      <c r="AJJ911">
        <v>0</v>
      </c>
      <c r="AJK911">
        <v>0</v>
      </c>
      <c r="AJL911">
        <v>0</v>
      </c>
      <c r="AJM911">
        <v>0</v>
      </c>
      <c r="AJN911">
        <v>0</v>
      </c>
      <c r="AJO911">
        <v>0</v>
      </c>
      <c r="AJP911">
        <v>0</v>
      </c>
      <c r="AJQ911">
        <v>0</v>
      </c>
      <c r="AJR911">
        <v>0</v>
      </c>
      <c r="AJS911">
        <v>0</v>
      </c>
      <c r="AJT911">
        <v>0</v>
      </c>
      <c r="AJU911">
        <v>0</v>
      </c>
      <c r="AJV911">
        <v>0</v>
      </c>
      <c r="AJW911">
        <v>0</v>
      </c>
      <c r="AJX911">
        <v>0</v>
      </c>
      <c r="AJY911">
        <v>0</v>
      </c>
      <c r="AJZ911">
        <v>0</v>
      </c>
      <c r="AKA911">
        <v>0</v>
      </c>
      <c r="AKB911">
        <v>0</v>
      </c>
      <c r="AKC911">
        <v>0</v>
      </c>
      <c r="AKD911">
        <v>0</v>
      </c>
      <c r="AKE911">
        <v>0</v>
      </c>
      <c r="AKF911">
        <v>0</v>
      </c>
      <c r="AKG911">
        <v>0</v>
      </c>
      <c r="AKH911">
        <v>0</v>
      </c>
      <c r="AKI911">
        <v>0</v>
      </c>
      <c r="AKJ911">
        <v>0</v>
      </c>
      <c r="AKK911">
        <v>0</v>
      </c>
      <c r="AKL911">
        <v>0</v>
      </c>
      <c r="AKM911">
        <v>0</v>
      </c>
      <c r="AKN911">
        <v>0</v>
      </c>
      <c r="AKO911">
        <v>0</v>
      </c>
      <c r="AKP911">
        <v>0</v>
      </c>
      <c r="AKQ911">
        <v>0</v>
      </c>
      <c r="AKR911">
        <v>0</v>
      </c>
      <c r="AKS911">
        <v>0</v>
      </c>
      <c r="AKT911">
        <v>0</v>
      </c>
      <c r="AKU911">
        <v>0</v>
      </c>
      <c r="AKV911">
        <v>0</v>
      </c>
      <c r="AKW911">
        <v>0</v>
      </c>
      <c r="AKX911">
        <v>0</v>
      </c>
      <c r="AKY911">
        <v>0</v>
      </c>
      <c r="AKZ911">
        <v>0</v>
      </c>
      <c r="ALA911">
        <v>0</v>
      </c>
      <c r="ALB911">
        <v>0</v>
      </c>
      <c r="ALC911">
        <v>0</v>
      </c>
      <c r="ALD911">
        <v>0</v>
      </c>
      <c r="ALE911">
        <v>0</v>
      </c>
      <c r="ALF911">
        <v>0</v>
      </c>
      <c r="ALG911">
        <v>0</v>
      </c>
      <c r="ALH911">
        <v>0</v>
      </c>
      <c r="ALI911">
        <v>0</v>
      </c>
      <c r="ALJ911">
        <v>0</v>
      </c>
      <c r="ALK911">
        <v>0</v>
      </c>
      <c r="ALL911">
        <v>0</v>
      </c>
      <c r="ALM911">
        <v>0</v>
      </c>
      <c r="ALN911">
        <v>0</v>
      </c>
      <c r="ALO911">
        <v>0</v>
      </c>
      <c r="ALP911">
        <v>0</v>
      </c>
      <c r="ALQ911">
        <v>0</v>
      </c>
      <c r="ALR911">
        <v>0</v>
      </c>
      <c r="ALS911">
        <v>0</v>
      </c>
      <c r="ALT911">
        <v>0</v>
      </c>
      <c r="ALU911">
        <v>0</v>
      </c>
      <c r="ALV911">
        <v>0</v>
      </c>
      <c r="ALW911">
        <v>0</v>
      </c>
      <c r="ALX911">
        <v>0</v>
      </c>
      <c r="ALY911">
        <v>0</v>
      </c>
      <c r="ALZ911">
        <v>0</v>
      </c>
      <c r="AMA911">
        <v>0</v>
      </c>
      <c r="AMB911">
        <v>0</v>
      </c>
      <c r="AMC911">
        <v>0</v>
      </c>
      <c r="AMD911">
        <v>0</v>
      </c>
      <c r="AME911">
        <v>0</v>
      </c>
      <c r="AMF911">
        <v>0</v>
      </c>
      <c r="AMG911">
        <v>0</v>
      </c>
      <c r="AMH911">
        <v>0</v>
      </c>
      <c r="AMI911">
        <v>0</v>
      </c>
      <c r="AMJ911">
        <v>0</v>
      </c>
      <c r="AMK911">
        <v>0</v>
      </c>
      <c r="AML911">
        <v>0</v>
      </c>
      <c r="AMM911">
        <v>0</v>
      </c>
      <c r="AMN911">
        <v>0</v>
      </c>
      <c r="AMO911">
        <v>0</v>
      </c>
      <c r="AMP911">
        <v>0</v>
      </c>
      <c r="AMQ911">
        <v>0</v>
      </c>
      <c r="AMR911">
        <v>0</v>
      </c>
      <c r="AMS911">
        <v>0</v>
      </c>
      <c r="AMT911">
        <v>0</v>
      </c>
      <c r="AMU911">
        <v>0</v>
      </c>
      <c r="AMV911">
        <v>0</v>
      </c>
      <c r="AMW911">
        <v>0</v>
      </c>
      <c r="AMX911">
        <v>0</v>
      </c>
      <c r="AMY911">
        <v>0</v>
      </c>
      <c r="AMZ911">
        <v>0</v>
      </c>
      <c r="ANA911">
        <v>0</v>
      </c>
      <c r="ANB911">
        <v>0</v>
      </c>
      <c r="ANC911">
        <v>0</v>
      </c>
      <c r="AND911">
        <v>0</v>
      </c>
      <c r="ANE911">
        <v>0</v>
      </c>
      <c r="ANF911">
        <v>0</v>
      </c>
      <c r="ANG911">
        <v>0</v>
      </c>
      <c r="ANH911">
        <v>0</v>
      </c>
      <c r="ANI911">
        <v>0</v>
      </c>
      <c r="ANJ911">
        <v>0</v>
      </c>
      <c r="ANK911">
        <v>0</v>
      </c>
      <c r="ANL911">
        <v>0</v>
      </c>
      <c r="ANM911">
        <v>0</v>
      </c>
      <c r="ANN911">
        <v>0</v>
      </c>
      <c r="ANO911">
        <v>0</v>
      </c>
      <c r="ANP911">
        <v>0</v>
      </c>
      <c r="ANQ911">
        <v>0</v>
      </c>
      <c r="ANR911">
        <v>0</v>
      </c>
      <c r="ANS911">
        <v>0</v>
      </c>
      <c r="ANT911">
        <v>0</v>
      </c>
      <c r="ANU911">
        <v>0</v>
      </c>
      <c r="ANV911">
        <v>0</v>
      </c>
      <c r="ANW911">
        <v>0</v>
      </c>
      <c r="ANX911">
        <v>0</v>
      </c>
      <c r="ANY911">
        <v>0</v>
      </c>
      <c r="ANZ911">
        <v>0</v>
      </c>
      <c r="AOA911">
        <v>0</v>
      </c>
      <c r="AOB911">
        <v>0</v>
      </c>
      <c r="AOC911">
        <v>0</v>
      </c>
      <c r="AOD911">
        <v>0</v>
      </c>
      <c r="AOE911">
        <v>0</v>
      </c>
      <c r="AOF911">
        <v>0</v>
      </c>
      <c r="AOG911">
        <v>0</v>
      </c>
      <c r="AOH911">
        <v>0</v>
      </c>
      <c r="AOI911">
        <v>0</v>
      </c>
      <c r="AOJ911">
        <v>0</v>
      </c>
      <c r="AOK911">
        <v>0</v>
      </c>
      <c r="AOL911">
        <v>0</v>
      </c>
      <c r="AOM911">
        <v>0</v>
      </c>
      <c r="AON911">
        <v>0</v>
      </c>
      <c r="AOO911">
        <v>0</v>
      </c>
      <c r="AOP911">
        <v>0</v>
      </c>
      <c r="AOQ911">
        <v>0</v>
      </c>
      <c r="AOR911">
        <v>0</v>
      </c>
      <c r="AOS911">
        <v>0</v>
      </c>
      <c r="AOT911">
        <v>0</v>
      </c>
      <c r="AOU911">
        <v>0</v>
      </c>
      <c r="AOV911">
        <v>0</v>
      </c>
      <c r="AOW911">
        <v>0</v>
      </c>
      <c r="AOX911">
        <v>0</v>
      </c>
      <c r="AOY911">
        <v>0</v>
      </c>
      <c r="AOZ911">
        <v>0</v>
      </c>
      <c r="APA911">
        <v>0</v>
      </c>
      <c r="APB911">
        <v>0</v>
      </c>
      <c r="APC911">
        <v>0</v>
      </c>
      <c r="APD911">
        <v>0</v>
      </c>
      <c r="APE911">
        <v>1</v>
      </c>
      <c r="APF911">
        <v>0</v>
      </c>
      <c r="APG911">
        <v>0</v>
      </c>
      <c r="APH911">
        <v>0</v>
      </c>
      <c r="API911">
        <v>0</v>
      </c>
      <c r="APJ911">
        <v>0</v>
      </c>
      <c r="APK911">
        <v>0</v>
      </c>
      <c r="APL911">
        <v>0</v>
      </c>
      <c r="APM911">
        <v>0</v>
      </c>
      <c r="APN911">
        <v>0</v>
      </c>
      <c r="APO911">
        <v>0</v>
      </c>
      <c r="APP911">
        <v>0</v>
      </c>
      <c r="APQ911">
        <v>0</v>
      </c>
      <c r="APR911">
        <v>0</v>
      </c>
      <c r="APS911">
        <v>0</v>
      </c>
      <c r="APT911">
        <v>0</v>
      </c>
      <c r="APU911">
        <v>0</v>
      </c>
      <c r="APV911">
        <v>0</v>
      </c>
      <c r="APW911">
        <v>0</v>
      </c>
      <c r="APX911">
        <v>0</v>
      </c>
      <c r="APY911">
        <v>0</v>
      </c>
      <c r="APZ911">
        <v>0</v>
      </c>
      <c r="AQA911">
        <v>0</v>
      </c>
      <c r="AQB911">
        <v>0</v>
      </c>
      <c r="AQC911">
        <v>0</v>
      </c>
      <c r="AQD911">
        <v>0</v>
      </c>
      <c r="AQE911">
        <v>0</v>
      </c>
      <c r="AQF911">
        <v>0</v>
      </c>
      <c r="AQG911">
        <v>0</v>
      </c>
      <c r="AQH911">
        <v>0</v>
      </c>
      <c r="AQI911">
        <v>0</v>
      </c>
      <c r="AQJ911">
        <v>0</v>
      </c>
      <c r="AQK911">
        <v>0</v>
      </c>
      <c r="AQL911">
        <v>0</v>
      </c>
      <c r="AQM911">
        <v>0</v>
      </c>
      <c r="AQN911">
        <v>0</v>
      </c>
      <c r="AQO911">
        <v>0</v>
      </c>
      <c r="AQP911">
        <v>0</v>
      </c>
      <c r="AQQ911">
        <v>0</v>
      </c>
      <c r="AQR911">
        <v>0</v>
      </c>
      <c r="AQS911">
        <v>0</v>
      </c>
      <c r="AQT911">
        <v>0</v>
      </c>
      <c r="AQU911">
        <v>0</v>
      </c>
      <c r="AQV911">
        <v>0</v>
      </c>
      <c r="AQW911">
        <v>0</v>
      </c>
      <c r="AQX911">
        <v>0</v>
      </c>
      <c r="AQY911">
        <v>0</v>
      </c>
      <c r="AQZ911">
        <v>0</v>
      </c>
      <c r="ARA911">
        <v>0</v>
      </c>
      <c r="ARB911">
        <v>0</v>
      </c>
      <c r="ARC911">
        <v>0</v>
      </c>
      <c r="ARD911">
        <v>0</v>
      </c>
      <c r="ARE911">
        <v>0</v>
      </c>
      <c r="ARF911">
        <v>0</v>
      </c>
      <c r="ARG911">
        <v>0</v>
      </c>
      <c r="ARH911">
        <v>0</v>
      </c>
      <c r="ARI911">
        <v>0</v>
      </c>
      <c r="ARJ911">
        <v>0</v>
      </c>
      <c r="ARK911">
        <v>0</v>
      </c>
      <c r="ARL911">
        <v>0</v>
      </c>
      <c r="ARM911">
        <v>0</v>
      </c>
      <c r="ARN911">
        <v>0</v>
      </c>
      <c r="ARO911">
        <v>0</v>
      </c>
      <c r="ARP911">
        <v>0</v>
      </c>
      <c r="ARQ911">
        <v>0</v>
      </c>
      <c r="ARR911">
        <v>0</v>
      </c>
      <c r="ARS911">
        <v>0</v>
      </c>
      <c r="ART911">
        <v>0</v>
      </c>
      <c r="ARU911">
        <v>0</v>
      </c>
      <c r="ARV911">
        <v>0</v>
      </c>
      <c r="ARW911">
        <v>0</v>
      </c>
      <c r="ARX911">
        <v>0</v>
      </c>
      <c r="ARY911">
        <v>0</v>
      </c>
      <c r="ARZ911">
        <v>0</v>
      </c>
      <c r="ASA911">
        <v>0</v>
      </c>
      <c r="ASB911">
        <v>0</v>
      </c>
      <c r="ASC911">
        <v>0</v>
      </c>
      <c r="ASD911">
        <v>0</v>
      </c>
      <c r="ASE911">
        <v>0</v>
      </c>
      <c r="ASF911">
        <v>0</v>
      </c>
      <c r="ASG911">
        <v>0</v>
      </c>
      <c r="ASH911">
        <v>0</v>
      </c>
      <c r="ASI911">
        <v>0</v>
      </c>
      <c r="ASJ911">
        <v>0</v>
      </c>
      <c r="ASK911">
        <v>0</v>
      </c>
      <c r="ASL911">
        <v>0</v>
      </c>
      <c r="ASM911">
        <v>0</v>
      </c>
      <c r="ASN911">
        <v>0</v>
      </c>
      <c r="ASO911">
        <v>0</v>
      </c>
      <c r="ASP911">
        <v>0</v>
      </c>
      <c r="ASQ911">
        <v>0</v>
      </c>
      <c r="ASR911">
        <v>0</v>
      </c>
      <c r="ASS911">
        <v>0</v>
      </c>
      <c r="AST911">
        <v>0</v>
      </c>
      <c r="ASU911">
        <v>0</v>
      </c>
      <c r="ASV911">
        <v>0</v>
      </c>
      <c r="ASW911">
        <v>0</v>
      </c>
      <c r="ASX911">
        <v>0</v>
      </c>
      <c r="ASY911">
        <v>0</v>
      </c>
      <c r="ASZ911">
        <v>0</v>
      </c>
      <c r="ATA911">
        <v>0</v>
      </c>
      <c r="ATB911">
        <v>0</v>
      </c>
      <c r="ATC911">
        <v>0</v>
      </c>
      <c r="ATD911">
        <v>0</v>
      </c>
      <c r="ATE911">
        <v>0</v>
      </c>
      <c r="ATF911">
        <v>0</v>
      </c>
      <c r="ATG911">
        <v>0</v>
      </c>
      <c r="ATH911">
        <v>0</v>
      </c>
      <c r="ATI911">
        <v>0</v>
      </c>
      <c r="ATJ911">
        <v>0</v>
      </c>
      <c r="ATK911">
        <v>0</v>
      </c>
      <c r="ATL911">
        <v>0</v>
      </c>
      <c r="ATM911">
        <v>0</v>
      </c>
      <c r="ATN911">
        <v>0</v>
      </c>
      <c r="ATO911">
        <v>0</v>
      </c>
      <c r="ATP911">
        <v>0</v>
      </c>
      <c r="ATQ911">
        <v>0</v>
      </c>
      <c r="ATR911">
        <v>0</v>
      </c>
      <c r="ATS911">
        <v>0</v>
      </c>
      <c r="ATT911">
        <v>0</v>
      </c>
      <c r="ATU911">
        <v>0</v>
      </c>
      <c r="ATV911">
        <v>0</v>
      </c>
      <c r="ATW911">
        <v>0</v>
      </c>
      <c r="ATX911">
        <v>0</v>
      </c>
      <c r="ATY911">
        <v>0</v>
      </c>
      <c r="ATZ911">
        <v>0</v>
      </c>
      <c r="AUA911">
        <v>0</v>
      </c>
      <c r="AUB911">
        <v>0</v>
      </c>
      <c r="AUC911">
        <v>0</v>
      </c>
      <c r="AUD911">
        <v>0</v>
      </c>
      <c r="AUE911">
        <v>0</v>
      </c>
      <c r="AUF911">
        <v>0</v>
      </c>
      <c r="AUG911">
        <v>0</v>
      </c>
      <c r="AUH911">
        <v>0</v>
      </c>
      <c r="AUI911">
        <v>0</v>
      </c>
      <c r="AUJ911">
        <v>0</v>
      </c>
      <c r="AUK911">
        <v>0</v>
      </c>
      <c r="AUL911">
        <v>0</v>
      </c>
      <c r="AUM911">
        <v>0</v>
      </c>
      <c r="AUN911">
        <v>0</v>
      </c>
      <c r="AUO911">
        <v>0</v>
      </c>
      <c r="AUP911">
        <v>0</v>
      </c>
      <c r="AUQ911">
        <v>0</v>
      </c>
      <c r="AUR911">
        <v>0</v>
      </c>
      <c r="AUS911">
        <v>0</v>
      </c>
      <c r="AUT911">
        <v>0</v>
      </c>
      <c r="AUU911">
        <v>0</v>
      </c>
      <c r="AUV911">
        <v>0</v>
      </c>
      <c r="AUW911">
        <v>0</v>
      </c>
      <c r="AUX911">
        <v>0</v>
      </c>
      <c r="AUY911">
        <v>0</v>
      </c>
      <c r="AUZ911">
        <v>0</v>
      </c>
      <c r="AVA911">
        <v>0</v>
      </c>
      <c r="AVB911">
        <v>0</v>
      </c>
      <c r="AVC911">
        <v>0</v>
      </c>
      <c r="AVD911">
        <v>0</v>
      </c>
      <c r="AVE911">
        <v>0</v>
      </c>
      <c r="AVF911">
        <v>0</v>
      </c>
      <c r="AVG911">
        <v>0</v>
      </c>
      <c r="AVH911">
        <v>0</v>
      </c>
      <c r="AVI911">
        <v>0</v>
      </c>
      <c r="AVJ911">
        <v>0</v>
      </c>
      <c r="AVK911">
        <v>0</v>
      </c>
      <c r="AVL911">
        <v>0</v>
      </c>
      <c r="AVM911">
        <v>0</v>
      </c>
      <c r="AVN911">
        <v>0</v>
      </c>
      <c r="AVO911">
        <v>0</v>
      </c>
      <c r="AVP911">
        <v>0</v>
      </c>
      <c r="AVQ911">
        <v>0</v>
      </c>
      <c r="AVR911">
        <v>0</v>
      </c>
      <c r="AVS911">
        <v>0</v>
      </c>
      <c r="AVT911">
        <v>0</v>
      </c>
      <c r="AVU911">
        <v>0</v>
      </c>
      <c r="AVV911">
        <v>0</v>
      </c>
      <c r="AVW911">
        <v>0</v>
      </c>
      <c r="AVX911">
        <v>0</v>
      </c>
      <c r="AVY911">
        <v>0</v>
      </c>
      <c r="AVZ911">
        <v>0</v>
      </c>
      <c r="AWA911">
        <v>0</v>
      </c>
      <c r="AWB911">
        <v>0</v>
      </c>
      <c r="AWC911">
        <v>0</v>
      </c>
      <c r="AWD911">
        <v>0</v>
      </c>
      <c r="AWE911">
        <v>0</v>
      </c>
      <c r="AWF911">
        <v>0</v>
      </c>
      <c r="AWG911">
        <v>0</v>
      </c>
      <c r="AWH911">
        <v>0</v>
      </c>
      <c r="AWI911">
        <v>0</v>
      </c>
      <c r="AWJ911">
        <v>0</v>
      </c>
      <c r="AWK911">
        <v>0</v>
      </c>
      <c r="AWL911">
        <v>0</v>
      </c>
      <c r="AWM911">
        <v>0</v>
      </c>
      <c r="AWN911">
        <v>0</v>
      </c>
      <c r="AWO911" s="16">
        <v>3</v>
      </c>
    </row>
    <row r="912" spans="1:1289" x14ac:dyDescent="0.25">
      <c r="A912">
        <v>3473</v>
      </c>
      <c r="B912">
        <v>1</v>
      </c>
      <c r="C912">
        <v>1</v>
      </c>
      <c r="D912">
        <v>1</v>
      </c>
      <c r="E912">
        <v>1</v>
      </c>
      <c r="F912">
        <v>1</v>
      </c>
      <c r="G912">
        <v>1</v>
      </c>
      <c r="H912">
        <v>1</v>
      </c>
      <c r="I912">
        <v>1</v>
      </c>
      <c r="J912">
        <v>1</v>
      </c>
      <c r="K912">
        <v>1</v>
      </c>
      <c r="L912">
        <v>1</v>
      </c>
      <c r="M912">
        <v>1</v>
      </c>
      <c r="N912">
        <v>0</v>
      </c>
      <c r="O912">
        <v>0</v>
      </c>
      <c r="P912">
        <v>1</v>
      </c>
      <c r="Q912">
        <v>1</v>
      </c>
      <c r="R912">
        <v>1</v>
      </c>
      <c r="S912">
        <v>1</v>
      </c>
      <c r="T912">
        <v>0</v>
      </c>
      <c r="U912">
        <v>1</v>
      </c>
      <c r="V912">
        <v>1</v>
      </c>
      <c r="W912">
        <v>1</v>
      </c>
      <c r="X912">
        <v>1</v>
      </c>
      <c r="Y912">
        <v>1</v>
      </c>
      <c r="Z912">
        <v>1</v>
      </c>
      <c r="AA912">
        <v>1</v>
      </c>
      <c r="AB912">
        <v>1</v>
      </c>
      <c r="AC912">
        <v>1</v>
      </c>
      <c r="AD912">
        <v>1</v>
      </c>
      <c r="AE912">
        <v>1</v>
      </c>
      <c r="AF912">
        <v>1</v>
      </c>
      <c r="AG912">
        <v>0</v>
      </c>
      <c r="AH912">
        <v>1</v>
      </c>
      <c r="AI912">
        <v>1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1</v>
      </c>
      <c r="AP912">
        <v>0</v>
      </c>
      <c r="AQ912">
        <v>0</v>
      </c>
      <c r="AR912">
        <v>1</v>
      </c>
      <c r="AS912">
        <v>0</v>
      </c>
      <c r="AT912">
        <v>0</v>
      </c>
      <c r="AU912">
        <v>1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1</v>
      </c>
      <c r="BD912">
        <v>1</v>
      </c>
      <c r="BE912">
        <v>0</v>
      </c>
      <c r="BF912">
        <v>0</v>
      </c>
      <c r="BG912">
        <v>0</v>
      </c>
      <c r="BH912">
        <v>0</v>
      </c>
      <c r="BI912">
        <v>1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1</v>
      </c>
      <c r="BT912">
        <v>1</v>
      </c>
      <c r="BU912">
        <v>0</v>
      </c>
      <c r="BV912">
        <v>0</v>
      </c>
      <c r="BW912">
        <v>0</v>
      </c>
      <c r="BX912">
        <v>1</v>
      </c>
      <c r="BY912">
        <v>1</v>
      </c>
      <c r="BZ912">
        <v>0</v>
      </c>
      <c r="CA912">
        <v>1</v>
      </c>
      <c r="CB912">
        <v>1</v>
      </c>
      <c r="CC912">
        <v>0</v>
      </c>
      <c r="CD912">
        <v>0</v>
      </c>
      <c r="CE912">
        <v>1</v>
      </c>
      <c r="CF912">
        <v>1</v>
      </c>
      <c r="CG912">
        <v>1</v>
      </c>
      <c r="CH912">
        <v>1</v>
      </c>
      <c r="CI912">
        <v>1</v>
      </c>
      <c r="CJ912">
        <v>1</v>
      </c>
      <c r="CK912">
        <v>1</v>
      </c>
      <c r="CL912">
        <v>0</v>
      </c>
      <c r="CM912">
        <v>0</v>
      </c>
      <c r="CN912">
        <v>0</v>
      </c>
      <c r="CO912">
        <v>1</v>
      </c>
      <c r="CP912">
        <v>0</v>
      </c>
      <c r="CQ912">
        <v>0</v>
      </c>
      <c r="CR912">
        <v>1</v>
      </c>
      <c r="CS912">
        <v>0</v>
      </c>
      <c r="CT912">
        <v>1</v>
      </c>
      <c r="CU912">
        <v>1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1</v>
      </c>
      <c r="DC912">
        <v>0</v>
      </c>
      <c r="DD912">
        <v>0</v>
      </c>
      <c r="DE912">
        <v>0</v>
      </c>
      <c r="DF912">
        <v>0</v>
      </c>
      <c r="DG912">
        <v>1</v>
      </c>
      <c r="DH912">
        <v>0</v>
      </c>
      <c r="DI912">
        <v>0</v>
      </c>
      <c r="DJ912">
        <v>0</v>
      </c>
      <c r="DK912">
        <v>1</v>
      </c>
      <c r="DL912">
        <v>1</v>
      </c>
      <c r="DM912">
        <v>1</v>
      </c>
      <c r="DN912">
        <v>0</v>
      </c>
      <c r="DO912">
        <v>1</v>
      </c>
      <c r="DP912">
        <v>0</v>
      </c>
      <c r="DQ912">
        <v>0</v>
      </c>
      <c r="DR912">
        <v>0</v>
      </c>
      <c r="DS912">
        <v>0</v>
      </c>
      <c r="DT912">
        <v>1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1</v>
      </c>
      <c r="EA912">
        <v>0</v>
      </c>
      <c r="EB912">
        <v>0</v>
      </c>
      <c r="EC912">
        <v>0</v>
      </c>
      <c r="ED912">
        <v>0</v>
      </c>
      <c r="EE912">
        <v>1</v>
      </c>
      <c r="EF912">
        <v>1</v>
      </c>
      <c r="EG912">
        <v>0</v>
      </c>
      <c r="EH912">
        <v>0</v>
      </c>
      <c r="EI912">
        <v>0</v>
      </c>
      <c r="EJ912">
        <v>1</v>
      </c>
      <c r="EK912">
        <v>1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1</v>
      </c>
      <c r="ET912">
        <v>0</v>
      </c>
      <c r="EU912">
        <v>1</v>
      </c>
      <c r="EV912">
        <v>0</v>
      </c>
      <c r="EW912">
        <v>0</v>
      </c>
      <c r="EX912">
        <v>0</v>
      </c>
      <c r="EY912">
        <v>1</v>
      </c>
      <c r="EZ912">
        <v>1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1</v>
      </c>
      <c r="FJ912">
        <v>0</v>
      </c>
      <c r="FK912">
        <v>0</v>
      </c>
      <c r="FL912">
        <v>1</v>
      </c>
      <c r="FM912">
        <v>0</v>
      </c>
      <c r="FN912">
        <v>1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1</v>
      </c>
      <c r="FU912">
        <v>1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  <c r="GF912">
        <v>0</v>
      </c>
      <c r="GG912">
        <v>1</v>
      </c>
      <c r="GH912">
        <v>1</v>
      </c>
      <c r="GI912">
        <v>0</v>
      </c>
      <c r="GJ912">
        <v>0</v>
      </c>
      <c r="GK912">
        <v>0</v>
      </c>
      <c r="GL912">
        <v>0</v>
      </c>
      <c r="GM912">
        <v>0</v>
      </c>
      <c r="GN912">
        <v>1</v>
      </c>
      <c r="GO912">
        <v>0</v>
      </c>
      <c r="GP912">
        <v>0</v>
      </c>
      <c r="GQ912">
        <v>0</v>
      </c>
      <c r="GR912">
        <v>1</v>
      </c>
      <c r="GS912">
        <v>0</v>
      </c>
      <c r="GT912">
        <v>1</v>
      </c>
      <c r="GU912">
        <v>0</v>
      </c>
      <c r="GV912">
        <v>0</v>
      </c>
      <c r="GW912">
        <v>0</v>
      </c>
      <c r="GX912">
        <v>0</v>
      </c>
      <c r="GY912">
        <v>0</v>
      </c>
      <c r="GZ912">
        <v>0</v>
      </c>
      <c r="HA912">
        <v>0</v>
      </c>
      <c r="HB912">
        <v>0</v>
      </c>
      <c r="HC912">
        <v>0</v>
      </c>
      <c r="HD912">
        <v>1</v>
      </c>
      <c r="HE912">
        <v>0</v>
      </c>
      <c r="HF912">
        <v>1</v>
      </c>
      <c r="HG912">
        <v>0</v>
      </c>
      <c r="HH912">
        <v>1</v>
      </c>
      <c r="HI912">
        <v>0</v>
      </c>
      <c r="HJ912">
        <v>0</v>
      </c>
      <c r="HK912">
        <v>0</v>
      </c>
      <c r="HL912">
        <v>0</v>
      </c>
      <c r="HM912">
        <v>0</v>
      </c>
      <c r="HN912">
        <v>0</v>
      </c>
      <c r="HO912">
        <v>0</v>
      </c>
      <c r="HP912">
        <v>0</v>
      </c>
      <c r="HQ912">
        <v>0</v>
      </c>
      <c r="HR912">
        <v>0</v>
      </c>
      <c r="HS912">
        <v>1</v>
      </c>
      <c r="HT912">
        <v>0</v>
      </c>
      <c r="HU912">
        <v>0</v>
      </c>
      <c r="HV912">
        <v>1</v>
      </c>
      <c r="HW912">
        <v>0</v>
      </c>
      <c r="HX912">
        <v>0</v>
      </c>
      <c r="HY912">
        <v>0</v>
      </c>
      <c r="HZ912">
        <v>0</v>
      </c>
      <c r="IA912">
        <v>0</v>
      </c>
      <c r="IB912">
        <v>0</v>
      </c>
      <c r="IC912">
        <v>1</v>
      </c>
      <c r="ID912">
        <v>0</v>
      </c>
      <c r="IE912">
        <v>0</v>
      </c>
      <c r="IF912">
        <v>1</v>
      </c>
      <c r="IG912">
        <v>1</v>
      </c>
      <c r="IH912">
        <v>0</v>
      </c>
      <c r="II912">
        <v>0</v>
      </c>
      <c r="IJ912">
        <v>0</v>
      </c>
      <c r="IK912">
        <v>0</v>
      </c>
      <c r="IL912">
        <v>0</v>
      </c>
      <c r="IM912">
        <v>0</v>
      </c>
      <c r="IN912">
        <v>0</v>
      </c>
      <c r="IO912">
        <v>0</v>
      </c>
      <c r="IP912">
        <v>1</v>
      </c>
      <c r="IQ912">
        <v>0</v>
      </c>
      <c r="IR912">
        <v>0</v>
      </c>
      <c r="IS912">
        <v>0</v>
      </c>
      <c r="IT912">
        <v>0</v>
      </c>
      <c r="IU912">
        <v>0</v>
      </c>
      <c r="IV912">
        <v>0</v>
      </c>
      <c r="IW912">
        <v>0</v>
      </c>
      <c r="IX912">
        <v>1</v>
      </c>
      <c r="IY912">
        <v>0</v>
      </c>
      <c r="IZ912">
        <v>0</v>
      </c>
      <c r="JA912">
        <v>0</v>
      </c>
      <c r="JB912">
        <v>0</v>
      </c>
      <c r="JC912">
        <v>0</v>
      </c>
      <c r="JD912">
        <v>0</v>
      </c>
      <c r="JE912">
        <v>0</v>
      </c>
      <c r="JF912">
        <v>0</v>
      </c>
      <c r="JG912">
        <v>1</v>
      </c>
      <c r="JH912">
        <v>0</v>
      </c>
      <c r="JI912">
        <v>0</v>
      </c>
      <c r="JJ912">
        <v>1</v>
      </c>
      <c r="JK912">
        <v>0</v>
      </c>
      <c r="JL912">
        <v>0</v>
      </c>
      <c r="JM912">
        <v>1</v>
      </c>
      <c r="JN912">
        <v>0</v>
      </c>
      <c r="JO912">
        <v>1</v>
      </c>
      <c r="JP912">
        <v>1</v>
      </c>
      <c r="JQ912">
        <v>0</v>
      </c>
      <c r="JR912">
        <v>1</v>
      </c>
      <c r="JS912">
        <v>0</v>
      </c>
      <c r="JT912">
        <v>1</v>
      </c>
      <c r="JU912">
        <v>0</v>
      </c>
      <c r="JV912">
        <v>0</v>
      </c>
      <c r="JW912">
        <v>0</v>
      </c>
      <c r="JX912">
        <v>0</v>
      </c>
      <c r="JY912">
        <v>0</v>
      </c>
      <c r="JZ912">
        <v>1</v>
      </c>
      <c r="KA912">
        <v>0</v>
      </c>
      <c r="KB912">
        <v>0</v>
      </c>
      <c r="KC912">
        <v>0</v>
      </c>
      <c r="KD912">
        <v>0</v>
      </c>
      <c r="KE912">
        <v>0</v>
      </c>
      <c r="KF912">
        <v>0</v>
      </c>
      <c r="KG912">
        <v>0</v>
      </c>
      <c r="KH912">
        <v>1</v>
      </c>
      <c r="KI912">
        <v>1</v>
      </c>
      <c r="KJ912">
        <v>0</v>
      </c>
      <c r="KK912">
        <v>1</v>
      </c>
      <c r="KL912">
        <v>0</v>
      </c>
      <c r="KM912">
        <v>0</v>
      </c>
      <c r="KN912">
        <v>0</v>
      </c>
      <c r="KO912">
        <v>0</v>
      </c>
      <c r="KP912">
        <v>0</v>
      </c>
      <c r="KQ912">
        <v>0</v>
      </c>
      <c r="KR912">
        <v>1</v>
      </c>
      <c r="KS912">
        <v>0</v>
      </c>
      <c r="KT912">
        <v>0</v>
      </c>
      <c r="KU912">
        <v>0</v>
      </c>
      <c r="KV912">
        <v>0</v>
      </c>
      <c r="KW912">
        <v>0</v>
      </c>
      <c r="KX912">
        <v>0</v>
      </c>
      <c r="KY912">
        <v>0</v>
      </c>
      <c r="KZ912">
        <v>0</v>
      </c>
      <c r="LA912">
        <v>0</v>
      </c>
      <c r="LB912">
        <v>0</v>
      </c>
      <c r="LC912">
        <v>1</v>
      </c>
      <c r="LD912">
        <v>0</v>
      </c>
      <c r="LE912">
        <v>0</v>
      </c>
      <c r="LF912">
        <v>0</v>
      </c>
      <c r="LG912">
        <v>1</v>
      </c>
      <c r="LH912">
        <v>1</v>
      </c>
      <c r="LI912">
        <v>1</v>
      </c>
      <c r="LJ912">
        <v>0</v>
      </c>
      <c r="LK912">
        <v>0</v>
      </c>
      <c r="LL912">
        <v>0</v>
      </c>
      <c r="LM912">
        <v>0</v>
      </c>
      <c r="LN912">
        <v>0</v>
      </c>
      <c r="LO912">
        <v>0</v>
      </c>
      <c r="LP912">
        <v>1</v>
      </c>
      <c r="LQ912">
        <v>0</v>
      </c>
      <c r="LR912">
        <v>0</v>
      </c>
      <c r="LS912">
        <v>0</v>
      </c>
      <c r="LT912">
        <v>0</v>
      </c>
      <c r="LU912">
        <v>0</v>
      </c>
      <c r="LV912">
        <v>0</v>
      </c>
      <c r="LW912">
        <v>0</v>
      </c>
      <c r="LX912">
        <v>0</v>
      </c>
      <c r="LY912">
        <v>0</v>
      </c>
      <c r="LZ912">
        <v>0</v>
      </c>
      <c r="MA912">
        <v>0</v>
      </c>
      <c r="MB912">
        <v>0</v>
      </c>
      <c r="MC912">
        <v>0</v>
      </c>
      <c r="MD912">
        <v>0</v>
      </c>
      <c r="ME912">
        <v>0</v>
      </c>
      <c r="MF912">
        <v>0</v>
      </c>
      <c r="MG912">
        <v>0</v>
      </c>
      <c r="MH912">
        <v>0</v>
      </c>
      <c r="MI912">
        <v>0</v>
      </c>
      <c r="MJ912">
        <v>0</v>
      </c>
      <c r="MK912">
        <v>0</v>
      </c>
      <c r="ML912">
        <v>0</v>
      </c>
      <c r="MM912">
        <v>0</v>
      </c>
      <c r="MN912">
        <v>0</v>
      </c>
      <c r="MO912">
        <v>0</v>
      </c>
      <c r="MP912">
        <v>0</v>
      </c>
      <c r="MQ912">
        <v>1</v>
      </c>
      <c r="MR912">
        <v>0</v>
      </c>
      <c r="MS912">
        <v>0</v>
      </c>
      <c r="MT912">
        <v>1</v>
      </c>
      <c r="MU912">
        <v>0</v>
      </c>
      <c r="MV912">
        <v>0</v>
      </c>
      <c r="MW912">
        <v>0</v>
      </c>
      <c r="MX912">
        <v>0</v>
      </c>
      <c r="MY912">
        <v>1</v>
      </c>
      <c r="MZ912">
        <v>0</v>
      </c>
      <c r="NA912">
        <v>1</v>
      </c>
      <c r="NB912">
        <v>1</v>
      </c>
      <c r="NC912">
        <v>1</v>
      </c>
      <c r="ND912">
        <v>0</v>
      </c>
      <c r="NE912">
        <v>0</v>
      </c>
      <c r="NF912">
        <v>0</v>
      </c>
      <c r="NG912">
        <v>0</v>
      </c>
      <c r="NH912">
        <v>0</v>
      </c>
      <c r="NI912">
        <v>1</v>
      </c>
      <c r="NJ912">
        <v>0</v>
      </c>
      <c r="NK912">
        <v>0</v>
      </c>
      <c r="NL912">
        <v>0</v>
      </c>
      <c r="NM912">
        <v>0</v>
      </c>
      <c r="NN912">
        <v>0</v>
      </c>
      <c r="NO912">
        <v>0</v>
      </c>
      <c r="NP912">
        <v>0</v>
      </c>
      <c r="NQ912">
        <v>0</v>
      </c>
      <c r="NR912">
        <v>0</v>
      </c>
      <c r="NS912">
        <v>0</v>
      </c>
      <c r="NT912">
        <v>1</v>
      </c>
      <c r="NU912">
        <v>0</v>
      </c>
      <c r="NV912">
        <v>0</v>
      </c>
      <c r="NW912">
        <v>0</v>
      </c>
      <c r="NX912">
        <v>1</v>
      </c>
      <c r="NY912">
        <v>1</v>
      </c>
      <c r="NZ912">
        <v>1</v>
      </c>
      <c r="OA912">
        <v>1</v>
      </c>
      <c r="OB912">
        <v>0</v>
      </c>
      <c r="OC912">
        <v>0</v>
      </c>
      <c r="OD912">
        <v>0</v>
      </c>
      <c r="OE912">
        <v>0</v>
      </c>
      <c r="OF912">
        <v>0</v>
      </c>
      <c r="OG912">
        <v>0</v>
      </c>
      <c r="OH912">
        <v>0</v>
      </c>
      <c r="OI912">
        <v>0</v>
      </c>
      <c r="OJ912">
        <v>0</v>
      </c>
      <c r="OK912">
        <v>0</v>
      </c>
      <c r="OL912">
        <v>0</v>
      </c>
      <c r="OM912">
        <v>0</v>
      </c>
      <c r="ON912">
        <v>0</v>
      </c>
      <c r="OO912">
        <v>0</v>
      </c>
      <c r="OP912">
        <v>0</v>
      </c>
      <c r="OQ912">
        <v>0</v>
      </c>
      <c r="OR912">
        <v>0</v>
      </c>
      <c r="OS912">
        <v>0</v>
      </c>
      <c r="OT912">
        <v>1</v>
      </c>
      <c r="OU912">
        <v>0</v>
      </c>
      <c r="OV912">
        <v>0</v>
      </c>
      <c r="OW912">
        <v>0</v>
      </c>
      <c r="OX912">
        <v>1</v>
      </c>
      <c r="OY912">
        <v>0</v>
      </c>
      <c r="OZ912">
        <v>0</v>
      </c>
      <c r="PA912">
        <v>0</v>
      </c>
      <c r="PB912">
        <v>0</v>
      </c>
      <c r="PC912">
        <v>0</v>
      </c>
      <c r="PD912">
        <v>0</v>
      </c>
      <c r="PE912">
        <v>0</v>
      </c>
      <c r="PF912">
        <v>0</v>
      </c>
      <c r="PG912">
        <v>0</v>
      </c>
      <c r="PH912">
        <v>0</v>
      </c>
      <c r="PI912">
        <v>0</v>
      </c>
      <c r="PJ912">
        <v>0</v>
      </c>
      <c r="PK912">
        <v>0</v>
      </c>
      <c r="PL912">
        <v>0</v>
      </c>
      <c r="PM912">
        <v>0</v>
      </c>
      <c r="PN912">
        <v>0</v>
      </c>
      <c r="PO912">
        <v>0</v>
      </c>
      <c r="PP912">
        <v>0</v>
      </c>
      <c r="PQ912">
        <v>0</v>
      </c>
      <c r="PR912">
        <v>0</v>
      </c>
      <c r="PS912">
        <v>0</v>
      </c>
      <c r="PT912">
        <v>1</v>
      </c>
      <c r="PU912">
        <v>0</v>
      </c>
      <c r="PV912">
        <v>0</v>
      </c>
      <c r="PW912">
        <v>0</v>
      </c>
      <c r="PX912">
        <v>0</v>
      </c>
      <c r="PY912">
        <v>0</v>
      </c>
      <c r="PZ912">
        <v>0</v>
      </c>
      <c r="QA912">
        <v>0</v>
      </c>
      <c r="QB912">
        <v>0</v>
      </c>
      <c r="QC912">
        <v>0</v>
      </c>
      <c r="QD912">
        <v>0</v>
      </c>
      <c r="QE912">
        <v>0</v>
      </c>
      <c r="QF912">
        <v>0</v>
      </c>
      <c r="QG912">
        <v>0</v>
      </c>
      <c r="QH912">
        <v>0</v>
      </c>
      <c r="QI912">
        <v>0</v>
      </c>
      <c r="QJ912">
        <v>1</v>
      </c>
      <c r="QK912">
        <v>0</v>
      </c>
      <c r="QL912">
        <v>0</v>
      </c>
      <c r="QM912">
        <v>0</v>
      </c>
      <c r="QN912">
        <v>0</v>
      </c>
      <c r="QO912">
        <v>1</v>
      </c>
      <c r="QP912">
        <v>0</v>
      </c>
      <c r="QQ912">
        <v>0</v>
      </c>
      <c r="QR912">
        <v>0</v>
      </c>
      <c r="QS912">
        <v>1</v>
      </c>
      <c r="QT912">
        <v>0</v>
      </c>
      <c r="QU912">
        <v>0</v>
      </c>
      <c r="QV912">
        <v>0</v>
      </c>
      <c r="QW912">
        <v>0</v>
      </c>
      <c r="QX912">
        <v>0</v>
      </c>
      <c r="QY912">
        <v>0</v>
      </c>
      <c r="QZ912">
        <v>0</v>
      </c>
      <c r="RA912">
        <v>0</v>
      </c>
      <c r="RB912">
        <v>1</v>
      </c>
      <c r="RC912">
        <v>0</v>
      </c>
      <c r="RD912">
        <v>0</v>
      </c>
      <c r="RE912">
        <v>0</v>
      </c>
      <c r="RF912">
        <v>0</v>
      </c>
      <c r="RG912">
        <v>0</v>
      </c>
      <c r="RH912">
        <v>0</v>
      </c>
      <c r="RI912">
        <v>0</v>
      </c>
      <c r="RJ912">
        <v>0</v>
      </c>
      <c r="RK912">
        <v>0</v>
      </c>
      <c r="RL912">
        <v>0</v>
      </c>
      <c r="RM912">
        <v>0</v>
      </c>
      <c r="RN912">
        <v>0</v>
      </c>
      <c r="RO912">
        <v>0</v>
      </c>
      <c r="RP912">
        <v>1</v>
      </c>
      <c r="RQ912">
        <v>0</v>
      </c>
      <c r="RR912">
        <v>0</v>
      </c>
      <c r="RS912">
        <v>0</v>
      </c>
      <c r="RT912">
        <v>1</v>
      </c>
      <c r="RU912">
        <v>0</v>
      </c>
      <c r="RV912">
        <v>0</v>
      </c>
      <c r="RW912">
        <v>1</v>
      </c>
      <c r="RX912">
        <v>0</v>
      </c>
      <c r="RY912">
        <v>0</v>
      </c>
      <c r="RZ912">
        <v>0</v>
      </c>
      <c r="SA912">
        <v>0</v>
      </c>
      <c r="SB912">
        <v>0</v>
      </c>
      <c r="SC912">
        <v>0</v>
      </c>
      <c r="SD912">
        <v>0</v>
      </c>
      <c r="SE912">
        <v>0</v>
      </c>
      <c r="SF912">
        <v>0</v>
      </c>
      <c r="SG912">
        <v>0</v>
      </c>
      <c r="SH912">
        <v>0</v>
      </c>
      <c r="SI912">
        <v>0</v>
      </c>
      <c r="SJ912">
        <v>0</v>
      </c>
      <c r="SK912">
        <v>0</v>
      </c>
      <c r="SL912">
        <v>0</v>
      </c>
      <c r="SM912">
        <v>0</v>
      </c>
      <c r="SN912">
        <v>0</v>
      </c>
      <c r="SO912">
        <v>0</v>
      </c>
      <c r="SP912">
        <v>0</v>
      </c>
      <c r="SQ912">
        <v>0</v>
      </c>
      <c r="SR912">
        <v>0</v>
      </c>
      <c r="SS912">
        <v>0</v>
      </c>
      <c r="ST912">
        <v>1</v>
      </c>
      <c r="SU912">
        <v>0</v>
      </c>
      <c r="SV912">
        <v>0</v>
      </c>
      <c r="SW912">
        <v>0</v>
      </c>
      <c r="SX912">
        <v>0</v>
      </c>
      <c r="SY912">
        <v>0</v>
      </c>
      <c r="SZ912">
        <v>0</v>
      </c>
      <c r="TA912">
        <v>0</v>
      </c>
      <c r="TB912">
        <v>1</v>
      </c>
      <c r="TC912">
        <v>0</v>
      </c>
      <c r="TD912">
        <v>1</v>
      </c>
      <c r="TE912">
        <v>1</v>
      </c>
      <c r="TF912">
        <v>0</v>
      </c>
      <c r="TG912">
        <v>0</v>
      </c>
      <c r="TH912">
        <v>0</v>
      </c>
      <c r="TI912">
        <v>0</v>
      </c>
      <c r="TJ912">
        <v>1</v>
      </c>
      <c r="TK912">
        <v>0</v>
      </c>
      <c r="TL912">
        <v>0</v>
      </c>
      <c r="TM912">
        <v>0</v>
      </c>
      <c r="TN912">
        <v>0</v>
      </c>
      <c r="TO912">
        <v>1</v>
      </c>
      <c r="TP912">
        <v>1</v>
      </c>
      <c r="TQ912">
        <v>1</v>
      </c>
      <c r="TR912">
        <v>0</v>
      </c>
      <c r="TS912">
        <v>0</v>
      </c>
      <c r="TT912">
        <v>0</v>
      </c>
      <c r="TU912">
        <v>1</v>
      </c>
      <c r="TV912">
        <v>0</v>
      </c>
      <c r="TW912">
        <v>0</v>
      </c>
      <c r="TX912">
        <v>0</v>
      </c>
      <c r="TY912">
        <v>0</v>
      </c>
      <c r="TZ912">
        <v>0</v>
      </c>
      <c r="UA912">
        <v>0</v>
      </c>
      <c r="UB912">
        <v>0</v>
      </c>
      <c r="UC912">
        <v>0</v>
      </c>
      <c r="UD912">
        <v>0</v>
      </c>
      <c r="UE912">
        <v>0</v>
      </c>
      <c r="UF912">
        <v>0</v>
      </c>
      <c r="UG912">
        <v>0</v>
      </c>
      <c r="UH912">
        <v>0</v>
      </c>
      <c r="UI912">
        <v>0</v>
      </c>
      <c r="UJ912">
        <v>0</v>
      </c>
      <c r="UK912">
        <v>1</v>
      </c>
      <c r="UL912">
        <v>0</v>
      </c>
      <c r="UM912">
        <v>0</v>
      </c>
      <c r="UN912">
        <v>0</v>
      </c>
      <c r="UO912">
        <v>0</v>
      </c>
      <c r="UP912">
        <v>0</v>
      </c>
      <c r="UQ912">
        <v>1</v>
      </c>
      <c r="UR912">
        <v>0</v>
      </c>
      <c r="US912">
        <v>0</v>
      </c>
      <c r="UT912">
        <v>0</v>
      </c>
      <c r="UU912">
        <v>1</v>
      </c>
      <c r="UV912">
        <v>0</v>
      </c>
      <c r="UW912">
        <v>0</v>
      </c>
      <c r="UX912">
        <v>0</v>
      </c>
      <c r="UY912">
        <v>0</v>
      </c>
      <c r="UZ912">
        <v>0</v>
      </c>
      <c r="VA912">
        <v>0</v>
      </c>
      <c r="VB912">
        <v>0</v>
      </c>
      <c r="VC912">
        <v>0</v>
      </c>
      <c r="VD912">
        <v>0</v>
      </c>
      <c r="VE912">
        <v>0</v>
      </c>
      <c r="VF912">
        <v>0</v>
      </c>
      <c r="VG912">
        <v>0</v>
      </c>
      <c r="VH912">
        <v>0</v>
      </c>
      <c r="VI912">
        <v>1</v>
      </c>
      <c r="VJ912">
        <v>0</v>
      </c>
      <c r="VK912">
        <v>0</v>
      </c>
      <c r="VL912">
        <v>0</v>
      </c>
      <c r="VM912">
        <v>0</v>
      </c>
      <c r="VN912">
        <v>0</v>
      </c>
      <c r="VO912">
        <v>1</v>
      </c>
      <c r="VP912">
        <v>0</v>
      </c>
      <c r="VQ912">
        <v>0</v>
      </c>
      <c r="VR912">
        <v>0</v>
      </c>
      <c r="VS912">
        <v>0</v>
      </c>
      <c r="VT912">
        <v>0</v>
      </c>
      <c r="VU912">
        <v>0</v>
      </c>
      <c r="VV912">
        <v>0</v>
      </c>
      <c r="VW912">
        <v>1</v>
      </c>
      <c r="VX912">
        <v>0</v>
      </c>
      <c r="VY912">
        <v>0</v>
      </c>
      <c r="VZ912">
        <v>0</v>
      </c>
      <c r="WA912">
        <v>0</v>
      </c>
      <c r="WB912">
        <v>0</v>
      </c>
      <c r="WC912">
        <v>0</v>
      </c>
      <c r="WD912">
        <v>0</v>
      </c>
      <c r="WE912">
        <v>0</v>
      </c>
      <c r="WF912">
        <v>0</v>
      </c>
      <c r="WG912">
        <v>1</v>
      </c>
      <c r="WH912">
        <v>0</v>
      </c>
      <c r="WI912">
        <v>0</v>
      </c>
      <c r="WJ912">
        <v>0</v>
      </c>
      <c r="WK912">
        <v>0</v>
      </c>
      <c r="WL912">
        <v>0</v>
      </c>
      <c r="WM912">
        <v>0</v>
      </c>
      <c r="WN912">
        <v>0</v>
      </c>
      <c r="WO912">
        <v>0</v>
      </c>
      <c r="WP912">
        <v>0</v>
      </c>
      <c r="WQ912">
        <v>0</v>
      </c>
      <c r="WR912">
        <v>0</v>
      </c>
      <c r="WS912">
        <v>0</v>
      </c>
      <c r="WT912">
        <v>0</v>
      </c>
      <c r="WU912">
        <v>0</v>
      </c>
      <c r="WV912">
        <v>0</v>
      </c>
      <c r="WW912">
        <v>0</v>
      </c>
      <c r="WX912">
        <v>0</v>
      </c>
      <c r="WY912">
        <v>0</v>
      </c>
      <c r="WZ912">
        <v>1</v>
      </c>
      <c r="XA912">
        <v>1</v>
      </c>
      <c r="XB912">
        <v>0</v>
      </c>
      <c r="XC912">
        <v>0</v>
      </c>
      <c r="XD912">
        <v>0</v>
      </c>
      <c r="XE912">
        <v>0</v>
      </c>
      <c r="XF912">
        <v>1</v>
      </c>
      <c r="XG912">
        <v>0</v>
      </c>
      <c r="XH912">
        <v>0</v>
      </c>
      <c r="XI912">
        <v>0</v>
      </c>
      <c r="XJ912">
        <v>0</v>
      </c>
      <c r="XK912">
        <v>0</v>
      </c>
      <c r="XL912">
        <v>1</v>
      </c>
      <c r="XM912">
        <v>1</v>
      </c>
      <c r="XN912">
        <v>0</v>
      </c>
      <c r="XO912">
        <v>0</v>
      </c>
      <c r="XP912">
        <v>0</v>
      </c>
      <c r="XQ912">
        <v>0</v>
      </c>
      <c r="XR912">
        <v>0</v>
      </c>
      <c r="XS912">
        <v>0</v>
      </c>
      <c r="XT912">
        <v>0</v>
      </c>
      <c r="XU912">
        <v>0</v>
      </c>
      <c r="XV912">
        <v>0</v>
      </c>
      <c r="XW912">
        <v>0</v>
      </c>
      <c r="XX912">
        <v>0</v>
      </c>
      <c r="XY912">
        <v>0</v>
      </c>
      <c r="XZ912">
        <v>0</v>
      </c>
      <c r="YA912">
        <v>0</v>
      </c>
      <c r="YB912">
        <v>0</v>
      </c>
      <c r="YC912">
        <v>0</v>
      </c>
      <c r="YD912">
        <v>0</v>
      </c>
      <c r="YE912">
        <v>0</v>
      </c>
      <c r="YF912">
        <v>0</v>
      </c>
      <c r="YG912">
        <v>1</v>
      </c>
      <c r="YH912">
        <v>1</v>
      </c>
      <c r="YI912">
        <v>0</v>
      </c>
      <c r="YJ912">
        <v>0</v>
      </c>
      <c r="YK912">
        <v>0</v>
      </c>
      <c r="YL912">
        <v>0</v>
      </c>
      <c r="YM912">
        <v>0</v>
      </c>
      <c r="YN912">
        <v>0</v>
      </c>
      <c r="YO912">
        <v>0</v>
      </c>
      <c r="YP912">
        <v>0</v>
      </c>
      <c r="YQ912">
        <v>0</v>
      </c>
      <c r="YR912">
        <v>0</v>
      </c>
      <c r="YS912">
        <v>0</v>
      </c>
      <c r="YT912">
        <v>0</v>
      </c>
      <c r="YU912">
        <v>0</v>
      </c>
      <c r="YV912">
        <v>0</v>
      </c>
      <c r="YW912">
        <v>0</v>
      </c>
      <c r="YX912">
        <v>1</v>
      </c>
      <c r="YY912">
        <v>0</v>
      </c>
      <c r="YZ912">
        <v>0</v>
      </c>
      <c r="ZA912">
        <v>1</v>
      </c>
      <c r="ZB912">
        <v>0</v>
      </c>
      <c r="ZC912">
        <v>0</v>
      </c>
      <c r="ZD912">
        <v>0</v>
      </c>
      <c r="ZE912">
        <v>0</v>
      </c>
      <c r="ZF912">
        <v>0</v>
      </c>
      <c r="ZG912">
        <v>0</v>
      </c>
      <c r="ZH912">
        <v>0</v>
      </c>
      <c r="ZI912">
        <v>0</v>
      </c>
      <c r="ZJ912">
        <v>0</v>
      </c>
      <c r="ZK912">
        <v>0</v>
      </c>
      <c r="ZL912">
        <v>0</v>
      </c>
      <c r="ZM912">
        <v>0</v>
      </c>
      <c r="ZN912">
        <v>0</v>
      </c>
      <c r="ZO912">
        <v>0</v>
      </c>
      <c r="ZP912">
        <v>0</v>
      </c>
      <c r="ZQ912">
        <v>0</v>
      </c>
      <c r="ZR912">
        <v>0</v>
      </c>
      <c r="ZS912">
        <v>0</v>
      </c>
      <c r="ZT912">
        <v>0</v>
      </c>
      <c r="ZU912">
        <v>0</v>
      </c>
      <c r="ZV912">
        <v>0</v>
      </c>
      <c r="ZW912">
        <v>0</v>
      </c>
      <c r="ZX912">
        <v>0</v>
      </c>
      <c r="ZY912">
        <v>0</v>
      </c>
      <c r="ZZ912">
        <v>0</v>
      </c>
      <c r="AAA912">
        <v>0</v>
      </c>
      <c r="AAB912">
        <v>0</v>
      </c>
      <c r="AAC912">
        <v>1</v>
      </c>
      <c r="AAD912">
        <v>0</v>
      </c>
      <c r="AAE912">
        <v>0</v>
      </c>
      <c r="AAF912">
        <v>1</v>
      </c>
      <c r="AAG912">
        <v>0</v>
      </c>
      <c r="AAH912">
        <v>0</v>
      </c>
      <c r="AAI912">
        <v>1</v>
      </c>
      <c r="AAJ912">
        <v>0</v>
      </c>
      <c r="AAK912">
        <v>0</v>
      </c>
      <c r="AAL912">
        <v>1</v>
      </c>
      <c r="AAM912">
        <v>0</v>
      </c>
      <c r="AAN912">
        <v>0</v>
      </c>
      <c r="AAO912">
        <v>0</v>
      </c>
      <c r="AAP912">
        <v>0</v>
      </c>
      <c r="AAQ912">
        <v>0</v>
      </c>
      <c r="AAR912">
        <v>1</v>
      </c>
      <c r="AAS912">
        <v>0</v>
      </c>
      <c r="AAT912">
        <v>0</v>
      </c>
      <c r="AAU912">
        <v>0</v>
      </c>
      <c r="AAV912">
        <v>0</v>
      </c>
      <c r="AAW912">
        <v>0</v>
      </c>
      <c r="AAX912">
        <v>1</v>
      </c>
      <c r="AAY912">
        <v>0</v>
      </c>
      <c r="AAZ912">
        <v>0</v>
      </c>
      <c r="ABA912">
        <v>0</v>
      </c>
      <c r="ABB912">
        <v>0</v>
      </c>
      <c r="ABC912">
        <v>0</v>
      </c>
      <c r="ABD912">
        <v>0</v>
      </c>
      <c r="ABE912">
        <v>0</v>
      </c>
      <c r="ABF912">
        <v>1</v>
      </c>
      <c r="ABG912">
        <v>0</v>
      </c>
      <c r="ABH912">
        <v>1</v>
      </c>
      <c r="ABI912">
        <v>0</v>
      </c>
      <c r="ABJ912">
        <v>0</v>
      </c>
      <c r="ABK912">
        <v>0</v>
      </c>
      <c r="ABL912">
        <v>1</v>
      </c>
      <c r="ABM912">
        <v>0</v>
      </c>
      <c r="ABN912">
        <v>1</v>
      </c>
      <c r="ABO912">
        <v>1</v>
      </c>
      <c r="ABP912">
        <v>0</v>
      </c>
      <c r="ABQ912">
        <v>0</v>
      </c>
      <c r="ABR912">
        <v>0</v>
      </c>
      <c r="ABS912">
        <v>0</v>
      </c>
      <c r="ABT912">
        <v>0</v>
      </c>
      <c r="ABU912">
        <v>0</v>
      </c>
      <c r="ABV912">
        <v>0</v>
      </c>
      <c r="ABW912">
        <v>0</v>
      </c>
      <c r="ABX912">
        <v>0</v>
      </c>
      <c r="ABY912">
        <v>0</v>
      </c>
      <c r="ABZ912">
        <v>0</v>
      </c>
      <c r="ACA912">
        <v>0</v>
      </c>
      <c r="ACB912">
        <v>0</v>
      </c>
      <c r="ACC912">
        <v>0</v>
      </c>
      <c r="ACD912">
        <v>0</v>
      </c>
      <c r="ACE912">
        <v>0</v>
      </c>
      <c r="ACF912">
        <v>0</v>
      </c>
      <c r="ACG912">
        <v>0</v>
      </c>
      <c r="ACH912">
        <v>1</v>
      </c>
      <c r="ACI912">
        <v>1</v>
      </c>
      <c r="ACJ912">
        <v>0</v>
      </c>
      <c r="ACK912">
        <v>0</v>
      </c>
      <c r="ACL912">
        <v>1</v>
      </c>
      <c r="ACM912">
        <v>0</v>
      </c>
      <c r="ACN912">
        <v>0</v>
      </c>
      <c r="ACO912">
        <v>0</v>
      </c>
      <c r="ACP912">
        <v>0</v>
      </c>
      <c r="ACQ912">
        <v>0</v>
      </c>
      <c r="ACR912">
        <v>0</v>
      </c>
      <c r="ACS912">
        <v>0</v>
      </c>
      <c r="ACT912">
        <v>1</v>
      </c>
      <c r="ACU912">
        <v>0</v>
      </c>
      <c r="ACV912">
        <v>0</v>
      </c>
      <c r="ACW912">
        <v>0</v>
      </c>
      <c r="ACX912">
        <v>0</v>
      </c>
      <c r="ACY912">
        <v>0</v>
      </c>
      <c r="ACZ912">
        <v>0</v>
      </c>
      <c r="ADA912">
        <v>0</v>
      </c>
      <c r="ADB912">
        <v>0</v>
      </c>
      <c r="ADC912">
        <v>0</v>
      </c>
      <c r="ADD912">
        <v>0</v>
      </c>
      <c r="ADE912">
        <v>1</v>
      </c>
      <c r="ADF912">
        <v>0</v>
      </c>
      <c r="ADG912">
        <v>0</v>
      </c>
      <c r="ADH912">
        <v>0</v>
      </c>
      <c r="ADI912">
        <v>0</v>
      </c>
      <c r="ADJ912">
        <v>0</v>
      </c>
      <c r="ADK912">
        <v>0</v>
      </c>
      <c r="ADL912">
        <v>0</v>
      </c>
      <c r="ADM912">
        <v>0</v>
      </c>
      <c r="ADN912">
        <v>0</v>
      </c>
      <c r="ADO912">
        <v>0</v>
      </c>
      <c r="ADP912">
        <v>0</v>
      </c>
      <c r="ADQ912">
        <v>0</v>
      </c>
      <c r="ADR912">
        <v>0</v>
      </c>
      <c r="ADS912">
        <v>0</v>
      </c>
      <c r="ADT912">
        <v>0</v>
      </c>
      <c r="ADU912">
        <v>0</v>
      </c>
      <c r="ADV912">
        <v>0</v>
      </c>
      <c r="ADW912">
        <v>0</v>
      </c>
      <c r="ADX912">
        <v>0</v>
      </c>
      <c r="ADY912">
        <v>0</v>
      </c>
      <c r="ADZ912">
        <v>0</v>
      </c>
      <c r="AEA912">
        <v>0</v>
      </c>
      <c r="AEB912">
        <v>0</v>
      </c>
      <c r="AEC912">
        <v>0</v>
      </c>
      <c r="AED912">
        <v>0</v>
      </c>
      <c r="AEE912">
        <v>0</v>
      </c>
      <c r="AEF912">
        <v>1</v>
      </c>
      <c r="AEG912">
        <v>0</v>
      </c>
      <c r="AEH912">
        <v>0</v>
      </c>
      <c r="AEI912">
        <v>0</v>
      </c>
      <c r="AEJ912">
        <v>0</v>
      </c>
      <c r="AEK912">
        <v>0</v>
      </c>
      <c r="AEL912">
        <v>0</v>
      </c>
      <c r="AEM912">
        <v>0</v>
      </c>
      <c r="AEN912">
        <v>0</v>
      </c>
      <c r="AEO912">
        <v>0</v>
      </c>
      <c r="AEP912">
        <v>1</v>
      </c>
      <c r="AEQ912">
        <v>0</v>
      </c>
      <c r="AER912">
        <v>0</v>
      </c>
      <c r="AES912">
        <v>0</v>
      </c>
      <c r="AET912">
        <v>0</v>
      </c>
      <c r="AEU912">
        <v>0</v>
      </c>
      <c r="AEV912">
        <v>0</v>
      </c>
      <c r="AEW912">
        <v>0</v>
      </c>
      <c r="AEX912">
        <v>0</v>
      </c>
      <c r="AEY912">
        <v>0</v>
      </c>
      <c r="AEZ912">
        <v>1</v>
      </c>
      <c r="AFA912">
        <v>0</v>
      </c>
      <c r="AFB912">
        <v>0</v>
      </c>
      <c r="AFC912">
        <v>0</v>
      </c>
      <c r="AFD912">
        <v>1</v>
      </c>
      <c r="AFE912">
        <v>0</v>
      </c>
      <c r="AFF912">
        <v>0</v>
      </c>
      <c r="AFG912">
        <v>1</v>
      </c>
      <c r="AFH912">
        <v>0</v>
      </c>
      <c r="AFI912">
        <v>0</v>
      </c>
      <c r="AFJ912">
        <v>0</v>
      </c>
      <c r="AFK912">
        <v>0</v>
      </c>
      <c r="AFL912">
        <v>0</v>
      </c>
      <c r="AFM912">
        <v>0</v>
      </c>
      <c r="AFN912">
        <v>0</v>
      </c>
      <c r="AFO912">
        <v>0</v>
      </c>
      <c r="AFP912">
        <v>0</v>
      </c>
      <c r="AFQ912">
        <v>0</v>
      </c>
      <c r="AFR912">
        <v>0</v>
      </c>
      <c r="AFS912">
        <v>0</v>
      </c>
      <c r="AFT912">
        <v>0</v>
      </c>
      <c r="AFU912">
        <v>0</v>
      </c>
      <c r="AFV912">
        <v>0</v>
      </c>
      <c r="AFW912">
        <v>0</v>
      </c>
      <c r="AFX912">
        <v>0</v>
      </c>
      <c r="AFY912">
        <v>0</v>
      </c>
      <c r="AFZ912">
        <v>0</v>
      </c>
      <c r="AGA912">
        <v>0</v>
      </c>
      <c r="AGB912">
        <v>0</v>
      </c>
      <c r="AGC912">
        <v>0</v>
      </c>
      <c r="AGD912">
        <v>0</v>
      </c>
      <c r="AGE912">
        <v>0</v>
      </c>
      <c r="AGF912">
        <v>0</v>
      </c>
      <c r="AGG912">
        <v>0</v>
      </c>
      <c r="AGH912">
        <v>0</v>
      </c>
      <c r="AGI912">
        <v>0</v>
      </c>
      <c r="AGJ912">
        <v>0</v>
      </c>
      <c r="AGK912">
        <v>1</v>
      </c>
      <c r="AGL912">
        <v>0</v>
      </c>
      <c r="AGM912">
        <v>0</v>
      </c>
      <c r="AGN912">
        <v>0</v>
      </c>
      <c r="AGO912">
        <v>0</v>
      </c>
      <c r="AGP912">
        <v>0</v>
      </c>
      <c r="AGQ912">
        <v>0</v>
      </c>
      <c r="AGR912">
        <v>0</v>
      </c>
      <c r="AGS912">
        <v>1</v>
      </c>
      <c r="AGT912">
        <v>0</v>
      </c>
      <c r="AGU912">
        <v>0</v>
      </c>
      <c r="AGV912">
        <v>0</v>
      </c>
      <c r="AGW912">
        <v>0</v>
      </c>
      <c r="AGX912">
        <v>0</v>
      </c>
      <c r="AGY912">
        <v>0</v>
      </c>
      <c r="AGZ912">
        <v>0</v>
      </c>
      <c r="AHA912">
        <v>0</v>
      </c>
      <c r="AHB912">
        <v>0</v>
      </c>
      <c r="AHC912">
        <v>0</v>
      </c>
      <c r="AHD912">
        <v>0</v>
      </c>
      <c r="AHE912">
        <v>0</v>
      </c>
      <c r="AHF912">
        <v>1</v>
      </c>
      <c r="AHG912">
        <v>1</v>
      </c>
      <c r="AHH912">
        <v>0</v>
      </c>
      <c r="AHI912">
        <v>0</v>
      </c>
      <c r="AHJ912">
        <v>0</v>
      </c>
      <c r="AHK912">
        <v>0</v>
      </c>
      <c r="AHL912">
        <v>0</v>
      </c>
      <c r="AHM912">
        <v>0</v>
      </c>
      <c r="AHN912">
        <v>0</v>
      </c>
      <c r="AHO912">
        <v>0</v>
      </c>
      <c r="AHP912">
        <v>0</v>
      </c>
      <c r="AHQ912">
        <v>0</v>
      </c>
      <c r="AHR912">
        <v>0</v>
      </c>
      <c r="AHS912">
        <v>0</v>
      </c>
      <c r="AHT912">
        <v>0</v>
      </c>
      <c r="AHU912">
        <v>0</v>
      </c>
      <c r="AHV912">
        <v>0</v>
      </c>
      <c r="AHW912">
        <v>0</v>
      </c>
      <c r="AHX912">
        <v>0</v>
      </c>
      <c r="AHY912">
        <v>0</v>
      </c>
      <c r="AHZ912">
        <v>0</v>
      </c>
      <c r="AIA912">
        <v>0</v>
      </c>
      <c r="AIB912">
        <v>1</v>
      </c>
      <c r="AIC912">
        <v>0</v>
      </c>
      <c r="AID912">
        <v>0</v>
      </c>
      <c r="AIE912">
        <v>0</v>
      </c>
      <c r="AIF912">
        <v>0</v>
      </c>
      <c r="AIG912">
        <v>0</v>
      </c>
      <c r="AIH912">
        <v>0</v>
      </c>
      <c r="AII912">
        <v>0</v>
      </c>
      <c r="AIJ912">
        <v>0</v>
      </c>
      <c r="AIK912">
        <v>0</v>
      </c>
      <c r="AIL912">
        <v>0</v>
      </c>
      <c r="AIM912">
        <v>0</v>
      </c>
      <c r="AIN912">
        <v>0</v>
      </c>
      <c r="AIO912">
        <v>0</v>
      </c>
      <c r="AIP912">
        <v>0</v>
      </c>
      <c r="AIQ912">
        <v>0</v>
      </c>
      <c r="AIR912">
        <v>0</v>
      </c>
      <c r="AIS912">
        <v>0</v>
      </c>
      <c r="AIT912">
        <v>0</v>
      </c>
      <c r="AIU912">
        <v>0</v>
      </c>
      <c r="AIV912">
        <v>0</v>
      </c>
      <c r="AIW912">
        <v>0</v>
      </c>
      <c r="AIX912">
        <v>0</v>
      </c>
      <c r="AIY912">
        <v>0</v>
      </c>
      <c r="AIZ912">
        <v>0</v>
      </c>
      <c r="AJA912">
        <v>0</v>
      </c>
      <c r="AJB912">
        <v>0</v>
      </c>
      <c r="AJC912">
        <v>0</v>
      </c>
      <c r="AJD912">
        <v>0</v>
      </c>
      <c r="AJE912">
        <v>0</v>
      </c>
      <c r="AJF912">
        <v>0</v>
      </c>
      <c r="AJG912">
        <v>0</v>
      </c>
      <c r="AJH912">
        <v>1</v>
      </c>
      <c r="AJI912">
        <v>0</v>
      </c>
      <c r="AJJ912">
        <v>1</v>
      </c>
      <c r="AJK912">
        <v>1</v>
      </c>
      <c r="AJL912">
        <v>0</v>
      </c>
      <c r="AJM912">
        <v>0</v>
      </c>
      <c r="AJN912">
        <v>0</v>
      </c>
      <c r="AJO912">
        <v>1</v>
      </c>
      <c r="AJP912">
        <v>0</v>
      </c>
      <c r="AJQ912">
        <v>0</v>
      </c>
      <c r="AJR912">
        <v>0</v>
      </c>
      <c r="AJS912">
        <v>0</v>
      </c>
      <c r="AJT912">
        <v>0</v>
      </c>
      <c r="AJU912">
        <v>0</v>
      </c>
      <c r="AJV912">
        <v>0</v>
      </c>
      <c r="AJW912">
        <v>0</v>
      </c>
      <c r="AJX912">
        <v>0</v>
      </c>
      <c r="AJY912">
        <v>0</v>
      </c>
      <c r="AJZ912">
        <v>0</v>
      </c>
      <c r="AKA912">
        <v>0</v>
      </c>
      <c r="AKB912">
        <v>0</v>
      </c>
      <c r="AKC912">
        <v>0</v>
      </c>
      <c r="AKD912">
        <v>0</v>
      </c>
      <c r="AKE912">
        <v>1</v>
      </c>
      <c r="AKF912">
        <v>0</v>
      </c>
      <c r="AKG912">
        <v>0</v>
      </c>
      <c r="AKH912">
        <v>0</v>
      </c>
      <c r="AKI912">
        <v>0</v>
      </c>
      <c r="AKJ912">
        <v>0</v>
      </c>
      <c r="AKK912">
        <v>0</v>
      </c>
      <c r="AKL912">
        <v>0</v>
      </c>
      <c r="AKM912">
        <v>0</v>
      </c>
      <c r="AKN912">
        <v>1</v>
      </c>
      <c r="AKO912">
        <v>0</v>
      </c>
      <c r="AKP912">
        <v>0</v>
      </c>
      <c r="AKQ912">
        <v>1</v>
      </c>
      <c r="AKR912">
        <v>1</v>
      </c>
      <c r="AKS912">
        <v>0</v>
      </c>
      <c r="AKT912">
        <v>0</v>
      </c>
      <c r="AKU912">
        <v>0</v>
      </c>
      <c r="AKV912">
        <v>0</v>
      </c>
      <c r="AKW912">
        <v>0</v>
      </c>
      <c r="AKX912">
        <v>0</v>
      </c>
      <c r="AKY912">
        <v>0</v>
      </c>
      <c r="AKZ912">
        <v>0</v>
      </c>
      <c r="ALA912">
        <v>0</v>
      </c>
      <c r="ALB912">
        <v>0</v>
      </c>
      <c r="ALC912">
        <v>0</v>
      </c>
      <c r="ALD912">
        <v>0</v>
      </c>
      <c r="ALE912">
        <v>0</v>
      </c>
      <c r="ALF912">
        <v>0</v>
      </c>
      <c r="ALG912">
        <v>0</v>
      </c>
      <c r="ALH912">
        <v>1</v>
      </c>
      <c r="ALI912">
        <v>0</v>
      </c>
      <c r="ALJ912">
        <v>0</v>
      </c>
      <c r="ALK912">
        <v>0</v>
      </c>
      <c r="ALL912">
        <v>0</v>
      </c>
      <c r="ALM912">
        <v>0</v>
      </c>
      <c r="ALN912">
        <v>0</v>
      </c>
      <c r="ALO912">
        <v>0</v>
      </c>
      <c r="ALP912">
        <v>0</v>
      </c>
      <c r="ALQ912">
        <v>0</v>
      </c>
      <c r="ALR912">
        <v>0</v>
      </c>
      <c r="ALS912">
        <v>0</v>
      </c>
      <c r="ALT912">
        <v>0</v>
      </c>
      <c r="ALU912">
        <v>0</v>
      </c>
      <c r="ALV912">
        <v>0</v>
      </c>
      <c r="ALW912">
        <v>0</v>
      </c>
      <c r="ALX912">
        <v>0</v>
      </c>
      <c r="ALY912">
        <v>0</v>
      </c>
      <c r="ALZ912">
        <v>0</v>
      </c>
      <c r="AMA912">
        <v>0</v>
      </c>
      <c r="AMB912">
        <v>0</v>
      </c>
      <c r="AMC912">
        <v>0</v>
      </c>
      <c r="AMD912">
        <v>0</v>
      </c>
      <c r="AME912">
        <v>0</v>
      </c>
      <c r="AMF912">
        <v>0</v>
      </c>
      <c r="AMG912">
        <v>0</v>
      </c>
      <c r="AMH912">
        <v>0</v>
      </c>
      <c r="AMI912">
        <v>0</v>
      </c>
      <c r="AMJ912">
        <v>0</v>
      </c>
      <c r="AMK912">
        <v>0</v>
      </c>
      <c r="AML912">
        <v>0</v>
      </c>
      <c r="AMM912">
        <v>0</v>
      </c>
      <c r="AMN912">
        <v>0</v>
      </c>
      <c r="AMO912">
        <v>0</v>
      </c>
      <c r="AMP912">
        <v>0</v>
      </c>
      <c r="AMQ912">
        <v>0</v>
      </c>
      <c r="AMR912">
        <v>0</v>
      </c>
      <c r="AMS912">
        <v>0</v>
      </c>
      <c r="AMT912">
        <v>0</v>
      </c>
      <c r="AMU912">
        <v>0</v>
      </c>
      <c r="AMV912">
        <v>0</v>
      </c>
      <c r="AMW912">
        <v>0</v>
      </c>
      <c r="AMX912">
        <v>0</v>
      </c>
      <c r="AMY912">
        <v>0</v>
      </c>
      <c r="AMZ912">
        <v>0</v>
      </c>
      <c r="ANA912">
        <v>0</v>
      </c>
      <c r="ANB912">
        <v>0</v>
      </c>
      <c r="ANC912">
        <v>0</v>
      </c>
      <c r="AND912">
        <v>0</v>
      </c>
      <c r="ANE912">
        <v>0</v>
      </c>
      <c r="ANF912">
        <v>0</v>
      </c>
      <c r="ANG912">
        <v>1</v>
      </c>
      <c r="ANH912">
        <v>1</v>
      </c>
      <c r="ANI912">
        <v>0</v>
      </c>
      <c r="ANJ912">
        <v>0</v>
      </c>
      <c r="ANK912">
        <v>0</v>
      </c>
      <c r="ANL912">
        <v>0</v>
      </c>
      <c r="ANM912">
        <v>0</v>
      </c>
      <c r="ANN912">
        <v>0</v>
      </c>
      <c r="ANO912">
        <v>0</v>
      </c>
      <c r="ANP912">
        <v>0</v>
      </c>
      <c r="ANQ912">
        <v>0</v>
      </c>
      <c r="ANR912">
        <v>0</v>
      </c>
      <c r="ANS912">
        <v>0</v>
      </c>
      <c r="ANT912">
        <v>0</v>
      </c>
      <c r="ANU912">
        <v>0</v>
      </c>
      <c r="ANV912">
        <v>0</v>
      </c>
      <c r="ANW912">
        <v>0</v>
      </c>
      <c r="ANX912">
        <v>0</v>
      </c>
      <c r="ANY912">
        <v>0</v>
      </c>
      <c r="ANZ912">
        <v>0</v>
      </c>
      <c r="AOA912">
        <v>0</v>
      </c>
      <c r="AOB912">
        <v>0</v>
      </c>
      <c r="AOC912">
        <v>0</v>
      </c>
      <c r="AOD912">
        <v>0</v>
      </c>
      <c r="AOE912">
        <v>0</v>
      </c>
      <c r="AOF912">
        <v>0</v>
      </c>
      <c r="AOG912">
        <v>0</v>
      </c>
      <c r="AOH912">
        <v>1</v>
      </c>
      <c r="AOI912">
        <v>0</v>
      </c>
      <c r="AOJ912">
        <v>0</v>
      </c>
      <c r="AOK912">
        <v>0</v>
      </c>
      <c r="AOL912">
        <v>0</v>
      </c>
      <c r="AOM912">
        <v>0</v>
      </c>
      <c r="AON912">
        <v>0</v>
      </c>
      <c r="AOO912">
        <v>0</v>
      </c>
      <c r="AOP912">
        <v>0</v>
      </c>
      <c r="AOQ912">
        <v>0</v>
      </c>
      <c r="AOR912">
        <v>0</v>
      </c>
      <c r="AOS912">
        <v>0</v>
      </c>
      <c r="AOT912">
        <v>0</v>
      </c>
      <c r="AOU912">
        <v>0</v>
      </c>
      <c r="AOV912">
        <v>0</v>
      </c>
      <c r="AOW912">
        <v>0</v>
      </c>
      <c r="AOX912">
        <v>0</v>
      </c>
      <c r="AOY912">
        <v>0</v>
      </c>
      <c r="AOZ912">
        <v>0</v>
      </c>
      <c r="APA912">
        <v>0</v>
      </c>
      <c r="APB912">
        <v>0</v>
      </c>
      <c r="APC912">
        <v>0</v>
      </c>
      <c r="APD912">
        <v>0</v>
      </c>
      <c r="APE912">
        <v>0</v>
      </c>
      <c r="APF912">
        <v>0</v>
      </c>
      <c r="APG912">
        <v>0</v>
      </c>
      <c r="APH912">
        <v>1</v>
      </c>
      <c r="API912">
        <v>1</v>
      </c>
      <c r="APJ912">
        <v>0</v>
      </c>
      <c r="APK912">
        <v>1</v>
      </c>
      <c r="APL912">
        <v>0</v>
      </c>
      <c r="APM912">
        <v>0</v>
      </c>
      <c r="APN912">
        <v>0</v>
      </c>
      <c r="APO912">
        <v>0</v>
      </c>
      <c r="APP912">
        <v>0</v>
      </c>
      <c r="APQ912">
        <v>0</v>
      </c>
      <c r="APR912">
        <v>0</v>
      </c>
      <c r="APS912">
        <v>1</v>
      </c>
      <c r="APT912">
        <v>0</v>
      </c>
      <c r="APU912">
        <v>0</v>
      </c>
      <c r="APV912">
        <v>0</v>
      </c>
      <c r="APW912">
        <v>0</v>
      </c>
      <c r="APX912">
        <v>0</v>
      </c>
      <c r="APY912">
        <v>0</v>
      </c>
      <c r="APZ912">
        <v>0</v>
      </c>
      <c r="AQA912">
        <v>0</v>
      </c>
      <c r="AQB912">
        <v>0</v>
      </c>
      <c r="AQC912">
        <v>0</v>
      </c>
      <c r="AQD912">
        <v>0</v>
      </c>
      <c r="AQE912">
        <v>0</v>
      </c>
      <c r="AQF912">
        <v>0</v>
      </c>
      <c r="AQG912">
        <v>0</v>
      </c>
      <c r="AQH912">
        <v>0</v>
      </c>
      <c r="AQI912">
        <v>0</v>
      </c>
      <c r="AQJ912">
        <v>0</v>
      </c>
      <c r="AQK912">
        <v>0</v>
      </c>
      <c r="AQL912">
        <v>0</v>
      </c>
      <c r="AQM912">
        <v>0</v>
      </c>
      <c r="AQN912">
        <v>0</v>
      </c>
      <c r="AQO912">
        <v>0</v>
      </c>
      <c r="AQP912">
        <v>0</v>
      </c>
      <c r="AQQ912">
        <v>0</v>
      </c>
      <c r="AQR912">
        <v>0</v>
      </c>
      <c r="AQS912">
        <v>0</v>
      </c>
      <c r="AQT912">
        <v>0</v>
      </c>
      <c r="AQU912">
        <v>0</v>
      </c>
      <c r="AQV912">
        <v>0</v>
      </c>
      <c r="AQW912">
        <v>0</v>
      </c>
      <c r="AQX912">
        <v>0</v>
      </c>
      <c r="AQY912">
        <v>0</v>
      </c>
      <c r="AQZ912">
        <v>0</v>
      </c>
      <c r="ARA912">
        <v>0</v>
      </c>
      <c r="ARB912">
        <v>0</v>
      </c>
      <c r="ARC912">
        <v>0</v>
      </c>
      <c r="ARD912">
        <v>0</v>
      </c>
      <c r="ARE912">
        <v>0</v>
      </c>
      <c r="ARF912">
        <v>0</v>
      </c>
      <c r="ARG912">
        <v>0</v>
      </c>
      <c r="ARH912">
        <v>0</v>
      </c>
      <c r="ARI912">
        <v>0</v>
      </c>
      <c r="ARJ912">
        <v>1</v>
      </c>
      <c r="ARK912">
        <v>0</v>
      </c>
      <c r="ARL912">
        <v>0</v>
      </c>
      <c r="ARM912">
        <v>0</v>
      </c>
      <c r="ARN912">
        <v>0</v>
      </c>
      <c r="ARO912">
        <v>0</v>
      </c>
      <c r="ARP912">
        <v>0</v>
      </c>
      <c r="ARQ912">
        <v>0</v>
      </c>
      <c r="ARR912">
        <v>0</v>
      </c>
      <c r="ARS912">
        <v>1</v>
      </c>
      <c r="ART912">
        <v>0</v>
      </c>
      <c r="ARU912">
        <v>0</v>
      </c>
      <c r="ARV912">
        <v>0</v>
      </c>
      <c r="ARW912">
        <v>0</v>
      </c>
      <c r="ARX912">
        <v>0</v>
      </c>
      <c r="ARY912">
        <v>0</v>
      </c>
      <c r="ARZ912">
        <v>0</v>
      </c>
      <c r="ASA912">
        <v>0</v>
      </c>
      <c r="ASB912">
        <v>0</v>
      </c>
      <c r="ASC912">
        <v>0</v>
      </c>
      <c r="ASD912">
        <v>0</v>
      </c>
      <c r="ASE912">
        <v>0</v>
      </c>
      <c r="ASF912">
        <v>0</v>
      </c>
      <c r="ASG912">
        <v>1</v>
      </c>
      <c r="ASH912">
        <v>0</v>
      </c>
      <c r="ASI912">
        <v>0</v>
      </c>
      <c r="ASJ912">
        <v>0</v>
      </c>
      <c r="ASK912">
        <v>0</v>
      </c>
      <c r="ASL912">
        <v>0</v>
      </c>
      <c r="ASM912">
        <v>0</v>
      </c>
      <c r="ASN912">
        <v>0</v>
      </c>
      <c r="ASO912">
        <v>0</v>
      </c>
      <c r="ASP912">
        <v>0</v>
      </c>
      <c r="ASQ912">
        <v>0</v>
      </c>
      <c r="ASR912">
        <v>0</v>
      </c>
      <c r="ASS912">
        <v>0</v>
      </c>
      <c r="AST912">
        <v>0</v>
      </c>
      <c r="ASU912">
        <v>0</v>
      </c>
      <c r="ASV912">
        <v>0</v>
      </c>
      <c r="ASW912">
        <v>0</v>
      </c>
      <c r="ASX912">
        <v>0</v>
      </c>
      <c r="ASY912">
        <v>0</v>
      </c>
      <c r="ASZ912">
        <v>0</v>
      </c>
      <c r="ATA912">
        <v>0</v>
      </c>
      <c r="ATB912">
        <v>0</v>
      </c>
      <c r="ATC912">
        <v>0</v>
      </c>
      <c r="ATD912">
        <v>0</v>
      </c>
      <c r="ATE912">
        <v>0</v>
      </c>
      <c r="ATF912">
        <v>1</v>
      </c>
      <c r="ATG912">
        <v>0</v>
      </c>
      <c r="ATH912">
        <v>0</v>
      </c>
      <c r="ATI912">
        <v>0</v>
      </c>
      <c r="ATJ912">
        <v>0</v>
      </c>
      <c r="ATK912">
        <v>0</v>
      </c>
      <c r="ATL912">
        <v>0</v>
      </c>
      <c r="ATM912">
        <v>0</v>
      </c>
      <c r="ATN912">
        <v>0</v>
      </c>
      <c r="ATO912">
        <v>0</v>
      </c>
      <c r="ATP912">
        <v>0</v>
      </c>
      <c r="ATQ912">
        <v>0</v>
      </c>
      <c r="ATR912">
        <v>0</v>
      </c>
      <c r="ATS912">
        <v>0</v>
      </c>
      <c r="ATT912">
        <v>0</v>
      </c>
      <c r="ATU912">
        <v>0</v>
      </c>
      <c r="ATV912">
        <v>0</v>
      </c>
      <c r="ATW912">
        <v>0</v>
      </c>
      <c r="ATX912">
        <v>0</v>
      </c>
      <c r="ATY912">
        <v>0</v>
      </c>
      <c r="ATZ912">
        <v>0</v>
      </c>
      <c r="AUA912">
        <v>0</v>
      </c>
      <c r="AUB912">
        <v>0</v>
      </c>
      <c r="AUC912">
        <v>0</v>
      </c>
      <c r="AUD912">
        <v>1</v>
      </c>
      <c r="AUE912">
        <v>0</v>
      </c>
      <c r="AUF912">
        <v>1</v>
      </c>
      <c r="AUG912">
        <v>0</v>
      </c>
      <c r="AUH912">
        <v>0</v>
      </c>
      <c r="AUI912">
        <v>0</v>
      </c>
      <c r="AUJ912">
        <v>0</v>
      </c>
      <c r="AUK912">
        <v>0</v>
      </c>
      <c r="AUL912">
        <v>0</v>
      </c>
      <c r="AUM912">
        <v>0</v>
      </c>
      <c r="AUN912">
        <v>0</v>
      </c>
      <c r="AUO912">
        <v>0</v>
      </c>
      <c r="AUP912">
        <v>0</v>
      </c>
      <c r="AUQ912">
        <v>0</v>
      </c>
      <c r="AUR912">
        <v>0</v>
      </c>
      <c r="AUS912">
        <v>0</v>
      </c>
      <c r="AUT912">
        <v>0</v>
      </c>
      <c r="AUU912">
        <v>0</v>
      </c>
      <c r="AUV912">
        <v>0</v>
      </c>
      <c r="AUW912">
        <v>0</v>
      </c>
      <c r="AUX912">
        <v>0</v>
      </c>
      <c r="AUY912">
        <v>0</v>
      </c>
      <c r="AUZ912">
        <v>0</v>
      </c>
      <c r="AVA912">
        <v>0</v>
      </c>
      <c r="AVB912">
        <v>0</v>
      </c>
      <c r="AVC912">
        <v>0</v>
      </c>
      <c r="AVD912">
        <v>1</v>
      </c>
      <c r="AVE912">
        <v>0</v>
      </c>
      <c r="AVF912">
        <v>0</v>
      </c>
      <c r="AVG912">
        <v>0</v>
      </c>
      <c r="AVH912">
        <v>0</v>
      </c>
      <c r="AVI912">
        <v>0</v>
      </c>
      <c r="AVJ912">
        <v>0</v>
      </c>
      <c r="AVK912">
        <v>0</v>
      </c>
      <c r="AVL912">
        <v>0</v>
      </c>
      <c r="AVM912">
        <v>0</v>
      </c>
      <c r="AVN912">
        <v>0</v>
      </c>
      <c r="AVO912">
        <v>0</v>
      </c>
      <c r="AVP912">
        <v>0</v>
      </c>
      <c r="AVQ912">
        <v>0</v>
      </c>
      <c r="AVR912">
        <v>0</v>
      </c>
      <c r="AVS912">
        <v>0</v>
      </c>
      <c r="AVT912">
        <v>0</v>
      </c>
      <c r="AVU912">
        <v>0</v>
      </c>
      <c r="AVV912">
        <v>0</v>
      </c>
      <c r="AVW912">
        <v>0</v>
      </c>
      <c r="AVX912">
        <v>0</v>
      </c>
      <c r="AVY912">
        <v>0</v>
      </c>
      <c r="AVZ912">
        <v>0</v>
      </c>
      <c r="AWA912">
        <v>0</v>
      </c>
      <c r="AWB912">
        <v>0</v>
      </c>
      <c r="AWC912">
        <v>0</v>
      </c>
      <c r="AWD912">
        <v>0</v>
      </c>
      <c r="AWE912">
        <v>0</v>
      </c>
      <c r="AWF912">
        <v>0</v>
      </c>
      <c r="AWG912">
        <v>0</v>
      </c>
      <c r="AWH912">
        <v>0</v>
      </c>
      <c r="AWI912">
        <v>0</v>
      </c>
      <c r="AWJ912">
        <v>0</v>
      </c>
      <c r="AWK912">
        <v>1</v>
      </c>
      <c r="AWL912">
        <v>0</v>
      </c>
      <c r="AWM912">
        <v>1</v>
      </c>
      <c r="AWN912">
        <v>0</v>
      </c>
      <c r="AWO912" s="16">
        <v>1</v>
      </c>
    </row>
    <row r="913" spans="1:1289" x14ac:dyDescent="0.25">
      <c r="A913">
        <v>3474</v>
      </c>
      <c r="B913">
        <v>1</v>
      </c>
      <c r="C913">
        <v>1</v>
      </c>
      <c r="D913">
        <v>1</v>
      </c>
      <c r="E913">
        <v>1</v>
      </c>
      <c r="F913">
        <v>1</v>
      </c>
      <c r="G913">
        <v>1</v>
      </c>
      <c r="H913">
        <v>1</v>
      </c>
      <c r="I913">
        <v>1</v>
      </c>
      <c r="J913">
        <v>1</v>
      </c>
      <c r="K913">
        <v>1</v>
      </c>
      <c r="L913">
        <v>1</v>
      </c>
      <c r="M913">
        <v>1</v>
      </c>
      <c r="N913">
        <v>0</v>
      </c>
      <c r="O913">
        <v>0</v>
      </c>
      <c r="P913">
        <v>1</v>
      </c>
      <c r="Q913">
        <v>1</v>
      </c>
      <c r="R913">
        <v>1</v>
      </c>
      <c r="S913">
        <v>1</v>
      </c>
      <c r="T913">
        <v>0</v>
      </c>
      <c r="U913">
        <v>1</v>
      </c>
      <c r="V913">
        <v>1</v>
      </c>
      <c r="W913">
        <v>1</v>
      </c>
      <c r="X913">
        <v>1</v>
      </c>
      <c r="Y913">
        <v>1</v>
      </c>
      <c r="Z913">
        <v>1</v>
      </c>
      <c r="AA913">
        <v>1</v>
      </c>
      <c r="AB913">
        <v>1</v>
      </c>
      <c r="AC913">
        <v>0</v>
      </c>
      <c r="AD913">
        <v>1</v>
      </c>
      <c r="AE913">
        <v>1</v>
      </c>
      <c r="AF913">
        <v>1</v>
      </c>
      <c r="AG913">
        <v>0</v>
      </c>
      <c r="AH913">
        <v>0</v>
      </c>
      <c r="AI913">
        <v>1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1</v>
      </c>
      <c r="AT913">
        <v>1</v>
      </c>
      <c r="AU913">
        <v>0</v>
      </c>
      <c r="AV913">
        <v>1</v>
      </c>
      <c r="AW913">
        <v>0</v>
      </c>
      <c r="AX913">
        <v>0</v>
      </c>
      <c r="AY913">
        <v>0</v>
      </c>
      <c r="AZ913">
        <v>1</v>
      </c>
      <c r="BA913">
        <v>1</v>
      </c>
      <c r="BB913">
        <v>1</v>
      </c>
      <c r="BC913">
        <v>1</v>
      </c>
      <c r="BD913">
        <v>1</v>
      </c>
      <c r="BE913">
        <v>0</v>
      </c>
      <c r="BF913">
        <v>1</v>
      </c>
      <c r="BG913">
        <v>1</v>
      </c>
      <c r="BH913">
        <v>1</v>
      </c>
      <c r="BI913">
        <v>1</v>
      </c>
      <c r="BJ913">
        <v>0</v>
      </c>
      <c r="BK913">
        <v>1</v>
      </c>
      <c r="BL913">
        <v>1</v>
      </c>
      <c r="BM913">
        <v>0</v>
      </c>
      <c r="BN913">
        <v>0</v>
      </c>
      <c r="BO913">
        <v>1</v>
      </c>
      <c r="BP913">
        <v>0</v>
      </c>
      <c r="BQ913">
        <v>1</v>
      </c>
      <c r="BR913">
        <v>1</v>
      </c>
      <c r="BS913">
        <v>0</v>
      </c>
      <c r="BT913">
        <v>1</v>
      </c>
      <c r="BU913">
        <v>1</v>
      </c>
      <c r="BV913">
        <v>0</v>
      </c>
      <c r="BW913">
        <v>1</v>
      </c>
      <c r="BX913">
        <v>0</v>
      </c>
      <c r="BY913">
        <v>0</v>
      </c>
      <c r="BZ913">
        <v>1</v>
      </c>
      <c r="CA913">
        <v>1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1</v>
      </c>
      <c r="CK913">
        <v>0</v>
      </c>
      <c r="CL913">
        <v>0</v>
      </c>
      <c r="CM913">
        <v>1</v>
      </c>
      <c r="CN913">
        <v>1</v>
      </c>
      <c r="CO913">
        <v>0</v>
      </c>
      <c r="CP913">
        <v>0</v>
      </c>
      <c r="CQ913">
        <v>1</v>
      </c>
      <c r="CR913">
        <v>0</v>
      </c>
      <c r="CS913">
        <v>1</v>
      </c>
      <c r="CT913">
        <v>1</v>
      </c>
      <c r="CU913">
        <v>0</v>
      </c>
      <c r="CV913">
        <v>0</v>
      </c>
      <c r="CW913">
        <v>0</v>
      </c>
      <c r="CX913">
        <v>1</v>
      </c>
      <c r="CY913">
        <v>0</v>
      </c>
      <c r="CZ913">
        <v>0</v>
      </c>
      <c r="DA913">
        <v>1</v>
      </c>
      <c r="DB913">
        <v>0</v>
      </c>
      <c r="DC913">
        <v>1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1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1</v>
      </c>
      <c r="DQ913">
        <v>0</v>
      </c>
      <c r="DR913">
        <v>0</v>
      </c>
      <c r="DS913">
        <v>0</v>
      </c>
      <c r="DT913">
        <v>0</v>
      </c>
      <c r="DU913">
        <v>1</v>
      </c>
      <c r="DV913">
        <v>0</v>
      </c>
      <c r="DW913">
        <v>1</v>
      </c>
      <c r="DX913">
        <v>1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1</v>
      </c>
      <c r="EH913">
        <v>0</v>
      </c>
      <c r="EI913">
        <v>1</v>
      </c>
      <c r="EJ913">
        <v>0</v>
      </c>
      <c r="EK913">
        <v>0</v>
      </c>
      <c r="EL913">
        <v>0</v>
      </c>
      <c r="EM913">
        <v>1</v>
      </c>
      <c r="EN913">
        <v>0</v>
      </c>
      <c r="EO913">
        <v>0</v>
      </c>
      <c r="EP913">
        <v>1</v>
      </c>
      <c r="EQ913">
        <v>0</v>
      </c>
      <c r="ER913">
        <v>1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1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  <c r="GD913">
        <v>0</v>
      </c>
      <c r="GE913">
        <v>0</v>
      </c>
      <c r="GF913">
        <v>0</v>
      </c>
      <c r="GG913">
        <v>0</v>
      </c>
      <c r="GH913">
        <v>0</v>
      </c>
      <c r="GI913">
        <v>1</v>
      </c>
      <c r="GJ913">
        <v>0</v>
      </c>
      <c r="GK913">
        <v>0</v>
      </c>
      <c r="GL913">
        <v>1</v>
      </c>
      <c r="GM913">
        <v>0</v>
      </c>
      <c r="GN913">
        <v>0</v>
      </c>
      <c r="GO913">
        <v>0</v>
      </c>
      <c r="GP913">
        <v>1</v>
      </c>
      <c r="GQ913">
        <v>0</v>
      </c>
      <c r="GR913">
        <v>0</v>
      </c>
      <c r="GS913">
        <v>0</v>
      </c>
      <c r="GT913">
        <v>0</v>
      </c>
      <c r="GU913">
        <v>0</v>
      </c>
      <c r="GV913">
        <v>0</v>
      </c>
      <c r="GW913">
        <v>0</v>
      </c>
      <c r="GX913">
        <v>0</v>
      </c>
      <c r="GY913">
        <v>0</v>
      </c>
      <c r="GZ913">
        <v>1</v>
      </c>
      <c r="HA913">
        <v>0</v>
      </c>
      <c r="HB913">
        <v>1</v>
      </c>
      <c r="HC913">
        <v>1</v>
      </c>
      <c r="HD913">
        <v>0</v>
      </c>
      <c r="HE913">
        <v>0</v>
      </c>
      <c r="HF913">
        <v>0</v>
      </c>
      <c r="HG913">
        <v>0</v>
      </c>
      <c r="HH913">
        <v>0</v>
      </c>
      <c r="HI913">
        <v>0</v>
      </c>
      <c r="HJ913">
        <v>0</v>
      </c>
      <c r="HK913">
        <v>0</v>
      </c>
      <c r="HL913">
        <v>0</v>
      </c>
      <c r="HM913">
        <v>1</v>
      </c>
      <c r="HN913">
        <v>0</v>
      </c>
      <c r="HO913">
        <v>1</v>
      </c>
      <c r="HP913">
        <v>1</v>
      </c>
      <c r="HQ913">
        <v>0</v>
      </c>
      <c r="HR913">
        <v>0</v>
      </c>
      <c r="HS913">
        <v>0</v>
      </c>
      <c r="HT913">
        <v>1</v>
      </c>
      <c r="HU913">
        <v>0</v>
      </c>
      <c r="HV913">
        <v>0</v>
      </c>
      <c r="HW913">
        <v>1</v>
      </c>
      <c r="HX913">
        <v>1</v>
      </c>
      <c r="HY913">
        <v>1</v>
      </c>
      <c r="HZ913">
        <v>0</v>
      </c>
      <c r="IA913">
        <v>1</v>
      </c>
      <c r="IB913">
        <v>1</v>
      </c>
      <c r="IC913">
        <v>0</v>
      </c>
      <c r="ID913">
        <v>0</v>
      </c>
      <c r="IE913">
        <v>0</v>
      </c>
      <c r="IF913">
        <v>0</v>
      </c>
      <c r="IG913">
        <v>0</v>
      </c>
      <c r="IH913">
        <v>0</v>
      </c>
      <c r="II913">
        <v>0</v>
      </c>
      <c r="IJ913">
        <v>0</v>
      </c>
      <c r="IK913">
        <v>0</v>
      </c>
      <c r="IL913">
        <v>1</v>
      </c>
      <c r="IM913">
        <v>0</v>
      </c>
      <c r="IN913">
        <v>0</v>
      </c>
      <c r="IO913">
        <v>1</v>
      </c>
      <c r="IP913">
        <v>0</v>
      </c>
      <c r="IQ913">
        <v>0</v>
      </c>
      <c r="IR913">
        <v>1</v>
      </c>
      <c r="IS913">
        <v>1</v>
      </c>
      <c r="IT913">
        <v>0</v>
      </c>
      <c r="IU913">
        <v>0</v>
      </c>
      <c r="IV913">
        <v>1</v>
      </c>
      <c r="IW913">
        <v>1</v>
      </c>
      <c r="IX913">
        <v>0</v>
      </c>
      <c r="IY913">
        <v>0</v>
      </c>
      <c r="IZ913">
        <v>0</v>
      </c>
      <c r="JA913">
        <v>1</v>
      </c>
      <c r="JB913">
        <v>0</v>
      </c>
      <c r="JC913">
        <v>1</v>
      </c>
      <c r="JD913">
        <v>0</v>
      </c>
      <c r="JE913">
        <v>1</v>
      </c>
      <c r="JF913">
        <v>0</v>
      </c>
      <c r="JG913">
        <v>0</v>
      </c>
      <c r="JH913">
        <v>1</v>
      </c>
      <c r="JI913">
        <v>0</v>
      </c>
      <c r="JJ913">
        <v>0</v>
      </c>
      <c r="JK913">
        <v>0</v>
      </c>
      <c r="JL913">
        <v>0</v>
      </c>
      <c r="JM913">
        <v>0</v>
      </c>
      <c r="JN913">
        <v>1</v>
      </c>
      <c r="JO913">
        <v>0</v>
      </c>
      <c r="JP913">
        <v>0</v>
      </c>
      <c r="JQ913">
        <v>0</v>
      </c>
      <c r="JR913">
        <v>0</v>
      </c>
      <c r="JS913">
        <v>0</v>
      </c>
      <c r="JT913">
        <v>0</v>
      </c>
      <c r="JU913">
        <v>1</v>
      </c>
      <c r="JV913">
        <v>0</v>
      </c>
      <c r="JW913">
        <v>1</v>
      </c>
      <c r="JX913">
        <v>0</v>
      </c>
      <c r="JY913">
        <v>1</v>
      </c>
      <c r="JZ913">
        <v>0</v>
      </c>
      <c r="KA913">
        <v>1</v>
      </c>
      <c r="KB913">
        <v>1</v>
      </c>
      <c r="KC913">
        <v>0</v>
      </c>
      <c r="KD913">
        <v>0</v>
      </c>
      <c r="KE913">
        <v>1</v>
      </c>
      <c r="KF913">
        <v>0</v>
      </c>
      <c r="KG913">
        <v>0</v>
      </c>
      <c r="KH913">
        <v>0</v>
      </c>
      <c r="KI913">
        <v>0</v>
      </c>
      <c r="KJ913">
        <v>1</v>
      </c>
      <c r="KK913">
        <v>0</v>
      </c>
      <c r="KL913">
        <v>0</v>
      </c>
      <c r="KM913">
        <v>0</v>
      </c>
      <c r="KN913">
        <v>0</v>
      </c>
      <c r="KO913">
        <v>0</v>
      </c>
      <c r="KP913">
        <v>0</v>
      </c>
      <c r="KQ913">
        <v>0</v>
      </c>
      <c r="KR913">
        <v>0</v>
      </c>
      <c r="KS913">
        <v>1</v>
      </c>
      <c r="KT913">
        <v>1</v>
      </c>
      <c r="KU913">
        <v>0</v>
      </c>
      <c r="KV913">
        <v>1</v>
      </c>
      <c r="KW913">
        <v>1</v>
      </c>
      <c r="KX913">
        <v>0</v>
      </c>
      <c r="KY913">
        <v>0</v>
      </c>
      <c r="KZ913">
        <v>0</v>
      </c>
      <c r="LA913">
        <v>1</v>
      </c>
      <c r="LB913">
        <v>0</v>
      </c>
      <c r="LC913">
        <v>0</v>
      </c>
      <c r="LD913">
        <v>0</v>
      </c>
      <c r="LE913">
        <v>0</v>
      </c>
      <c r="LF913">
        <v>0</v>
      </c>
      <c r="LG913">
        <v>0</v>
      </c>
      <c r="LH913">
        <v>0</v>
      </c>
      <c r="LI913">
        <v>0</v>
      </c>
      <c r="LJ913">
        <v>0</v>
      </c>
      <c r="LK913">
        <v>1</v>
      </c>
      <c r="LL913">
        <v>1</v>
      </c>
      <c r="LM913">
        <v>1</v>
      </c>
      <c r="LN913">
        <v>0</v>
      </c>
      <c r="LO913">
        <v>1</v>
      </c>
      <c r="LP913">
        <v>0</v>
      </c>
      <c r="LQ913">
        <v>0</v>
      </c>
      <c r="LR913">
        <v>1</v>
      </c>
      <c r="LS913">
        <v>0</v>
      </c>
      <c r="LT913">
        <v>1</v>
      </c>
      <c r="LU913">
        <v>1</v>
      </c>
      <c r="LV913">
        <v>1</v>
      </c>
      <c r="LW913">
        <v>1</v>
      </c>
      <c r="LX913">
        <v>0</v>
      </c>
      <c r="LY913">
        <v>0</v>
      </c>
      <c r="LZ913">
        <v>1</v>
      </c>
      <c r="MA913">
        <v>0</v>
      </c>
      <c r="MB913">
        <v>0</v>
      </c>
      <c r="MC913">
        <v>1</v>
      </c>
      <c r="MD913">
        <v>1</v>
      </c>
      <c r="ME913">
        <v>0</v>
      </c>
      <c r="MF913">
        <v>0</v>
      </c>
      <c r="MG913">
        <v>0</v>
      </c>
      <c r="MH913">
        <v>0</v>
      </c>
      <c r="MI913">
        <v>0</v>
      </c>
      <c r="MJ913">
        <v>0</v>
      </c>
      <c r="MK913">
        <v>0</v>
      </c>
      <c r="ML913">
        <v>0</v>
      </c>
      <c r="MM913">
        <v>0</v>
      </c>
      <c r="MN913">
        <v>0</v>
      </c>
      <c r="MO913">
        <v>0</v>
      </c>
      <c r="MP913">
        <v>1</v>
      </c>
      <c r="MQ913">
        <v>0</v>
      </c>
      <c r="MR913">
        <v>1</v>
      </c>
      <c r="MS913">
        <v>1</v>
      </c>
      <c r="MT913">
        <v>0</v>
      </c>
      <c r="MU913">
        <v>0</v>
      </c>
      <c r="MV913">
        <v>0</v>
      </c>
      <c r="MW913">
        <v>0</v>
      </c>
      <c r="MX913">
        <v>0</v>
      </c>
      <c r="MY913">
        <v>0</v>
      </c>
      <c r="MZ913">
        <v>0</v>
      </c>
      <c r="NA913">
        <v>0</v>
      </c>
      <c r="NB913">
        <v>0</v>
      </c>
      <c r="NC913">
        <v>0</v>
      </c>
      <c r="ND913">
        <v>0</v>
      </c>
      <c r="NE913">
        <v>1</v>
      </c>
      <c r="NF913">
        <v>0</v>
      </c>
      <c r="NG913">
        <v>1</v>
      </c>
      <c r="NH913">
        <v>0</v>
      </c>
      <c r="NI913">
        <v>0</v>
      </c>
      <c r="NJ913">
        <v>0</v>
      </c>
      <c r="NK913">
        <v>0</v>
      </c>
      <c r="NL913">
        <v>1</v>
      </c>
      <c r="NM913">
        <v>1</v>
      </c>
      <c r="NN913">
        <v>0</v>
      </c>
      <c r="NO913">
        <v>0</v>
      </c>
      <c r="NP913">
        <v>0</v>
      </c>
      <c r="NQ913">
        <v>0</v>
      </c>
      <c r="NR913">
        <v>0</v>
      </c>
      <c r="NS913">
        <v>0</v>
      </c>
      <c r="NT913">
        <v>0</v>
      </c>
      <c r="NU913">
        <v>0</v>
      </c>
      <c r="NV913">
        <v>0</v>
      </c>
      <c r="NW913">
        <v>1</v>
      </c>
      <c r="NX913">
        <v>0</v>
      </c>
      <c r="NY913">
        <v>0</v>
      </c>
      <c r="NZ913">
        <v>0</v>
      </c>
      <c r="OA913">
        <v>0</v>
      </c>
      <c r="OB913">
        <v>1</v>
      </c>
      <c r="OC913">
        <v>1</v>
      </c>
      <c r="OD913">
        <v>0</v>
      </c>
      <c r="OE913">
        <v>1</v>
      </c>
      <c r="OF913">
        <v>0</v>
      </c>
      <c r="OG913">
        <v>0</v>
      </c>
      <c r="OH913">
        <v>0</v>
      </c>
      <c r="OI913">
        <v>0</v>
      </c>
      <c r="OJ913">
        <v>0</v>
      </c>
      <c r="OK913">
        <v>0</v>
      </c>
      <c r="OL913">
        <v>0</v>
      </c>
      <c r="OM913">
        <v>0</v>
      </c>
      <c r="ON913">
        <v>1</v>
      </c>
      <c r="OO913">
        <v>1</v>
      </c>
      <c r="OP913">
        <v>1</v>
      </c>
      <c r="OQ913">
        <v>1</v>
      </c>
      <c r="OR913">
        <v>0</v>
      </c>
      <c r="OS913">
        <v>1</v>
      </c>
      <c r="OT913">
        <v>0</v>
      </c>
      <c r="OU913">
        <v>0</v>
      </c>
      <c r="OV913">
        <v>0</v>
      </c>
      <c r="OW913">
        <v>0</v>
      </c>
      <c r="OX913">
        <v>0</v>
      </c>
      <c r="OY913">
        <v>0</v>
      </c>
      <c r="OZ913">
        <v>0</v>
      </c>
      <c r="PA913">
        <v>0</v>
      </c>
      <c r="PB913">
        <v>0</v>
      </c>
      <c r="PC913">
        <v>0</v>
      </c>
      <c r="PD913">
        <v>1</v>
      </c>
      <c r="PE913">
        <v>0</v>
      </c>
      <c r="PF913">
        <v>1</v>
      </c>
      <c r="PG913">
        <v>1</v>
      </c>
      <c r="PH913">
        <v>1</v>
      </c>
      <c r="PI913">
        <v>0</v>
      </c>
      <c r="PJ913">
        <v>1</v>
      </c>
      <c r="PK913">
        <v>0</v>
      </c>
      <c r="PL913">
        <v>0</v>
      </c>
      <c r="PM913">
        <v>0</v>
      </c>
      <c r="PN913">
        <v>0</v>
      </c>
      <c r="PO913">
        <v>0</v>
      </c>
      <c r="PP913">
        <v>1</v>
      </c>
      <c r="PQ913">
        <v>0</v>
      </c>
      <c r="PR913">
        <v>0</v>
      </c>
      <c r="PS913">
        <v>0</v>
      </c>
      <c r="PT913">
        <v>0</v>
      </c>
      <c r="PU913">
        <v>1</v>
      </c>
      <c r="PV913">
        <v>0</v>
      </c>
      <c r="PW913">
        <v>0</v>
      </c>
      <c r="PX913">
        <v>0</v>
      </c>
      <c r="PY913">
        <v>0</v>
      </c>
      <c r="PZ913">
        <v>0</v>
      </c>
      <c r="QA913">
        <v>0</v>
      </c>
      <c r="QB913">
        <v>1</v>
      </c>
      <c r="QC913">
        <v>1</v>
      </c>
      <c r="QD913">
        <v>0</v>
      </c>
      <c r="QE913">
        <v>1</v>
      </c>
      <c r="QF913">
        <v>1</v>
      </c>
      <c r="QG913">
        <v>0</v>
      </c>
      <c r="QH913">
        <v>1</v>
      </c>
      <c r="QI913">
        <v>0</v>
      </c>
      <c r="QJ913">
        <v>0</v>
      </c>
      <c r="QK913">
        <v>0</v>
      </c>
      <c r="QL913">
        <v>0</v>
      </c>
      <c r="QM913">
        <v>0</v>
      </c>
      <c r="QN913">
        <v>1</v>
      </c>
      <c r="QO913">
        <v>1</v>
      </c>
      <c r="QP913">
        <v>0</v>
      </c>
      <c r="QQ913">
        <v>1</v>
      </c>
      <c r="QR913">
        <v>0</v>
      </c>
      <c r="QS913">
        <v>0</v>
      </c>
      <c r="QT913">
        <v>0</v>
      </c>
      <c r="QU913">
        <v>1</v>
      </c>
      <c r="QV913">
        <v>1</v>
      </c>
      <c r="QW913">
        <v>0</v>
      </c>
      <c r="QX913">
        <v>0</v>
      </c>
      <c r="QY913">
        <v>0</v>
      </c>
      <c r="QZ913">
        <v>0</v>
      </c>
      <c r="RA913">
        <v>0</v>
      </c>
      <c r="RB913">
        <v>0</v>
      </c>
      <c r="RC913">
        <v>1</v>
      </c>
      <c r="RD913">
        <v>0</v>
      </c>
      <c r="RE913">
        <v>1</v>
      </c>
      <c r="RF913">
        <v>0</v>
      </c>
      <c r="RG913">
        <v>0</v>
      </c>
      <c r="RH913">
        <v>0</v>
      </c>
      <c r="RI913">
        <v>0</v>
      </c>
      <c r="RJ913">
        <v>0</v>
      </c>
      <c r="RK913">
        <v>0</v>
      </c>
      <c r="RL913">
        <v>0</v>
      </c>
      <c r="RM913">
        <v>0</v>
      </c>
      <c r="RN913">
        <v>0</v>
      </c>
      <c r="RO913">
        <v>0</v>
      </c>
      <c r="RP913">
        <v>0</v>
      </c>
      <c r="RQ913">
        <v>0</v>
      </c>
      <c r="RR913">
        <v>0</v>
      </c>
      <c r="RS913">
        <v>1</v>
      </c>
      <c r="RT913">
        <v>0</v>
      </c>
      <c r="RU913">
        <v>0</v>
      </c>
      <c r="RV913">
        <v>0</v>
      </c>
      <c r="RW913">
        <v>0</v>
      </c>
      <c r="RX913">
        <v>0</v>
      </c>
      <c r="RY913">
        <v>0</v>
      </c>
      <c r="RZ913">
        <v>0</v>
      </c>
      <c r="SA913">
        <v>0</v>
      </c>
      <c r="SB913">
        <v>1</v>
      </c>
      <c r="SC913">
        <v>0</v>
      </c>
      <c r="SD913">
        <v>1</v>
      </c>
      <c r="SE913">
        <v>0</v>
      </c>
      <c r="SF913">
        <v>0</v>
      </c>
      <c r="SG913">
        <v>0</v>
      </c>
      <c r="SH913">
        <v>0</v>
      </c>
      <c r="SI913">
        <v>1</v>
      </c>
      <c r="SJ913">
        <v>0</v>
      </c>
      <c r="SK913">
        <v>1</v>
      </c>
      <c r="SL913">
        <v>0</v>
      </c>
      <c r="SM913">
        <v>1</v>
      </c>
      <c r="SN913">
        <v>0</v>
      </c>
      <c r="SO913">
        <v>1</v>
      </c>
      <c r="SP913">
        <v>0</v>
      </c>
      <c r="SQ913">
        <v>0</v>
      </c>
      <c r="SR913">
        <v>0</v>
      </c>
      <c r="SS913">
        <v>0</v>
      </c>
      <c r="ST913">
        <v>0</v>
      </c>
      <c r="SU913">
        <v>0</v>
      </c>
      <c r="SV913">
        <v>0</v>
      </c>
      <c r="SW913">
        <v>0</v>
      </c>
      <c r="SX913">
        <v>0</v>
      </c>
      <c r="SY913">
        <v>0</v>
      </c>
      <c r="SZ913">
        <v>1</v>
      </c>
      <c r="TA913">
        <v>0</v>
      </c>
      <c r="TB913">
        <v>0</v>
      </c>
      <c r="TC913">
        <v>1</v>
      </c>
      <c r="TD913">
        <v>0</v>
      </c>
      <c r="TE913">
        <v>0</v>
      </c>
      <c r="TF913">
        <v>1</v>
      </c>
      <c r="TG913">
        <v>0</v>
      </c>
      <c r="TH913">
        <v>0</v>
      </c>
      <c r="TI913">
        <v>0</v>
      </c>
      <c r="TJ913">
        <v>0</v>
      </c>
      <c r="TK913">
        <v>0</v>
      </c>
      <c r="TL913">
        <v>0</v>
      </c>
      <c r="TM913">
        <v>0</v>
      </c>
      <c r="TN913">
        <v>0</v>
      </c>
      <c r="TO913">
        <v>0</v>
      </c>
      <c r="TP913">
        <v>1</v>
      </c>
      <c r="TQ913">
        <v>0</v>
      </c>
      <c r="TR913">
        <v>0</v>
      </c>
      <c r="TS913">
        <v>0</v>
      </c>
      <c r="TT913">
        <v>0</v>
      </c>
      <c r="TU913">
        <v>0</v>
      </c>
      <c r="TV913">
        <v>0</v>
      </c>
      <c r="TW913">
        <v>0</v>
      </c>
      <c r="TX913">
        <v>1</v>
      </c>
      <c r="TY913">
        <v>1</v>
      </c>
      <c r="TZ913">
        <v>0</v>
      </c>
      <c r="UA913">
        <v>1</v>
      </c>
      <c r="UB913">
        <v>0</v>
      </c>
      <c r="UC913">
        <v>1</v>
      </c>
      <c r="UD913">
        <v>1</v>
      </c>
      <c r="UE913">
        <v>0</v>
      </c>
      <c r="UF913">
        <v>0</v>
      </c>
      <c r="UG913">
        <v>0</v>
      </c>
      <c r="UH913">
        <v>1</v>
      </c>
      <c r="UI913">
        <v>0</v>
      </c>
      <c r="UJ913">
        <v>1</v>
      </c>
      <c r="UK913">
        <v>0</v>
      </c>
      <c r="UL913">
        <v>0</v>
      </c>
      <c r="UM913">
        <v>1</v>
      </c>
      <c r="UN913">
        <v>0</v>
      </c>
      <c r="UO913">
        <v>0</v>
      </c>
      <c r="UP913">
        <v>0</v>
      </c>
      <c r="UQ913">
        <v>0</v>
      </c>
      <c r="UR913">
        <v>0</v>
      </c>
      <c r="US913">
        <v>0</v>
      </c>
      <c r="UT913">
        <v>0</v>
      </c>
      <c r="UU913">
        <v>0</v>
      </c>
      <c r="UV913">
        <v>0</v>
      </c>
      <c r="UW913">
        <v>0</v>
      </c>
      <c r="UX913">
        <v>1</v>
      </c>
      <c r="UY913">
        <v>0</v>
      </c>
      <c r="UZ913">
        <v>1</v>
      </c>
      <c r="VA913">
        <v>0</v>
      </c>
      <c r="VB913">
        <v>1</v>
      </c>
      <c r="VC913">
        <v>0</v>
      </c>
      <c r="VD913">
        <v>0</v>
      </c>
      <c r="VE913">
        <v>0</v>
      </c>
      <c r="VF913">
        <v>0</v>
      </c>
      <c r="VG913">
        <v>0</v>
      </c>
      <c r="VH913">
        <v>0</v>
      </c>
      <c r="VI913">
        <v>0</v>
      </c>
      <c r="VJ913">
        <v>0</v>
      </c>
      <c r="VK913">
        <v>0</v>
      </c>
      <c r="VL913">
        <v>0</v>
      </c>
      <c r="VM913">
        <v>0</v>
      </c>
      <c r="VN913">
        <v>0</v>
      </c>
      <c r="VO913">
        <v>0</v>
      </c>
      <c r="VP913">
        <v>0</v>
      </c>
      <c r="VQ913">
        <v>0</v>
      </c>
      <c r="VR913">
        <v>0</v>
      </c>
      <c r="VS913">
        <v>0</v>
      </c>
      <c r="VT913">
        <v>0</v>
      </c>
      <c r="VU913">
        <v>0</v>
      </c>
      <c r="VV913">
        <v>0</v>
      </c>
      <c r="VW913">
        <v>0</v>
      </c>
      <c r="VX913">
        <v>0</v>
      </c>
      <c r="VY913">
        <v>0</v>
      </c>
      <c r="VZ913">
        <v>1</v>
      </c>
      <c r="WA913">
        <v>1</v>
      </c>
      <c r="WB913">
        <v>1</v>
      </c>
      <c r="WC913">
        <v>0</v>
      </c>
      <c r="WD913">
        <v>0</v>
      </c>
      <c r="WE913">
        <v>0</v>
      </c>
      <c r="WF913">
        <v>0</v>
      </c>
      <c r="WG913">
        <v>0</v>
      </c>
      <c r="WH913">
        <v>1</v>
      </c>
      <c r="WI913">
        <v>0</v>
      </c>
      <c r="WJ913">
        <v>0</v>
      </c>
      <c r="WK913">
        <v>0</v>
      </c>
      <c r="WL913">
        <v>0</v>
      </c>
      <c r="WM913">
        <v>0</v>
      </c>
      <c r="WN913">
        <v>0</v>
      </c>
      <c r="WO913">
        <v>0</v>
      </c>
      <c r="WP913">
        <v>0</v>
      </c>
      <c r="WQ913">
        <v>1</v>
      </c>
      <c r="WR913">
        <v>1</v>
      </c>
      <c r="WS913">
        <v>0</v>
      </c>
      <c r="WT913">
        <v>0</v>
      </c>
      <c r="WU913">
        <v>0</v>
      </c>
      <c r="WV913">
        <v>0</v>
      </c>
      <c r="WW913">
        <v>0</v>
      </c>
      <c r="WX913">
        <v>0</v>
      </c>
      <c r="WY913">
        <v>0</v>
      </c>
      <c r="WZ913">
        <v>0</v>
      </c>
      <c r="XA913">
        <v>0</v>
      </c>
      <c r="XB913">
        <v>0</v>
      </c>
      <c r="XC913">
        <v>0</v>
      </c>
      <c r="XD913">
        <v>1</v>
      </c>
      <c r="XE913">
        <v>1</v>
      </c>
      <c r="XF913">
        <v>0</v>
      </c>
      <c r="XG913">
        <v>0</v>
      </c>
      <c r="XH913">
        <v>1</v>
      </c>
      <c r="XI913">
        <v>1</v>
      </c>
      <c r="XJ913">
        <v>0</v>
      </c>
      <c r="XK913">
        <v>0</v>
      </c>
      <c r="XL913">
        <v>0</v>
      </c>
      <c r="XM913">
        <v>0</v>
      </c>
      <c r="XN913">
        <v>0</v>
      </c>
      <c r="XO913">
        <v>1</v>
      </c>
      <c r="XP913">
        <v>0</v>
      </c>
      <c r="XQ913">
        <v>0</v>
      </c>
      <c r="XR913">
        <v>0</v>
      </c>
      <c r="XS913">
        <v>0</v>
      </c>
      <c r="XT913">
        <v>0</v>
      </c>
      <c r="XU913">
        <v>0</v>
      </c>
      <c r="XV913">
        <v>0</v>
      </c>
      <c r="XW913">
        <v>0</v>
      </c>
      <c r="XX913">
        <v>0</v>
      </c>
      <c r="XY913">
        <v>0</v>
      </c>
      <c r="XZ913">
        <v>1</v>
      </c>
      <c r="YA913">
        <v>0</v>
      </c>
      <c r="YB913">
        <v>0</v>
      </c>
      <c r="YC913">
        <v>0</v>
      </c>
      <c r="YD913">
        <v>0</v>
      </c>
      <c r="YE913">
        <v>0</v>
      </c>
      <c r="YF913">
        <v>0</v>
      </c>
      <c r="YG913">
        <v>0</v>
      </c>
      <c r="YH913">
        <v>0</v>
      </c>
      <c r="YI913">
        <v>0</v>
      </c>
      <c r="YJ913">
        <v>0</v>
      </c>
      <c r="YK913">
        <v>0</v>
      </c>
      <c r="YL913">
        <v>0</v>
      </c>
      <c r="YM913">
        <v>0</v>
      </c>
      <c r="YN913">
        <v>1</v>
      </c>
      <c r="YO913">
        <v>0</v>
      </c>
      <c r="YP913">
        <v>0</v>
      </c>
      <c r="YQ913">
        <v>0</v>
      </c>
      <c r="YR913">
        <v>0</v>
      </c>
      <c r="YS913">
        <v>0</v>
      </c>
      <c r="YT913">
        <v>0</v>
      </c>
      <c r="YU913">
        <v>0</v>
      </c>
      <c r="YV913">
        <v>0</v>
      </c>
      <c r="YW913">
        <v>0</v>
      </c>
      <c r="YX913">
        <v>0</v>
      </c>
      <c r="YY913">
        <v>0</v>
      </c>
      <c r="YZ913">
        <v>0</v>
      </c>
      <c r="ZA913">
        <v>0</v>
      </c>
      <c r="ZB913">
        <v>1</v>
      </c>
      <c r="ZC913">
        <v>0</v>
      </c>
      <c r="ZD913">
        <v>1</v>
      </c>
      <c r="ZE913">
        <v>0</v>
      </c>
      <c r="ZF913">
        <v>0</v>
      </c>
      <c r="ZG913">
        <v>0</v>
      </c>
      <c r="ZH913">
        <v>0</v>
      </c>
      <c r="ZI913">
        <v>0</v>
      </c>
      <c r="ZJ913">
        <v>1</v>
      </c>
      <c r="ZK913">
        <v>0</v>
      </c>
      <c r="ZL913">
        <v>0</v>
      </c>
      <c r="ZM913">
        <v>1</v>
      </c>
      <c r="ZN913">
        <v>1</v>
      </c>
      <c r="ZO913">
        <v>0</v>
      </c>
      <c r="ZP913">
        <v>0</v>
      </c>
      <c r="ZQ913">
        <v>0</v>
      </c>
      <c r="ZR913">
        <v>0</v>
      </c>
      <c r="ZS913">
        <v>0</v>
      </c>
      <c r="ZT913">
        <v>0</v>
      </c>
      <c r="ZU913">
        <v>0</v>
      </c>
      <c r="ZV913">
        <v>0</v>
      </c>
      <c r="ZW913">
        <v>0</v>
      </c>
      <c r="ZX913">
        <v>0</v>
      </c>
      <c r="ZY913">
        <v>0</v>
      </c>
      <c r="ZZ913">
        <v>0</v>
      </c>
      <c r="AAA913">
        <v>1</v>
      </c>
      <c r="AAB913">
        <v>0</v>
      </c>
      <c r="AAC913">
        <v>0</v>
      </c>
      <c r="AAD913">
        <v>1</v>
      </c>
      <c r="AAE913">
        <v>1</v>
      </c>
      <c r="AAF913">
        <v>0</v>
      </c>
      <c r="AAG913">
        <v>0</v>
      </c>
      <c r="AAH913">
        <v>0</v>
      </c>
      <c r="AAI913">
        <v>0</v>
      </c>
      <c r="AAJ913">
        <v>0</v>
      </c>
      <c r="AAK913">
        <v>0</v>
      </c>
      <c r="AAL913">
        <v>0</v>
      </c>
      <c r="AAM913">
        <v>0</v>
      </c>
      <c r="AAN913">
        <v>1</v>
      </c>
      <c r="AAO913">
        <v>0</v>
      </c>
      <c r="AAP913">
        <v>0</v>
      </c>
      <c r="AAQ913">
        <v>1</v>
      </c>
      <c r="AAR913">
        <v>0</v>
      </c>
      <c r="AAS913">
        <v>0</v>
      </c>
      <c r="AAT913">
        <v>0</v>
      </c>
      <c r="AAU913">
        <v>0</v>
      </c>
      <c r="AAV913">
        <v>0</v>
      </c>
      <c r="AAW913">
        <v>0</v>
      </c>
      <c r="AAX913">
        <v>0</v>
      </c>
      <c r="AAY913">
        <v>0</v>
      </c>
      <c r="AAZ913">
        <v>0</v>
      </c>
      <c r="ABA913">
        <v>0</v>
      </c>
      <c r="ABB913">
        <v>1</v>
      </c>
      <c r="ABC913">
        <v>0</v>
      </c>
      <c r="ABD913">
        <v>0</v>
      </c>
      <c r="ABE913">
        <v>0</v>
      </c>
      <c r="ABF913">
        <v>0</v>
      </c>
      <c r="ABG913">
        <v>0</v>
      </c>
      <c r="ABH913">
        <v>0</v>
      </c>
      <c r="ABI913">
        <v>0</v>
      </c>
      <c r="ABJ913">
        <v>1</v>
      </c>
      <c r="ABK913">
        <v>0</v>
      </c>
      <c r="ABL913">
        <v>0</v>
      </c>
      <c r="ABM913">
        <v>0</v>
      </c>
      <c r="ABN913">
        <v>0</v>
      </c>
      <c r="ABO913">
        <v>0</v>
      </c>
      <c r="ABP913">
        <v>0</v>
      </c>
      <c r="ABQ913">
        <v>1</v>
      </c>
      <c r="ABR913">
        <v>0</v>
      </c>
      <c r="ABS913">
        <v>0</v>
      </c>
      <c r="ABT913">
        <v>0</v>
      </c>
      <c r="ABU913">
        <v>0</v>
      </c>
      <c r="ABV913">
        <v>0</v>
      </c>
      <c r="ABW913">
        <v>0</v>
      </c>
      <c r="ABX913">
        <v>1</v>
      </c>
      <c r="ABY913">
        <v>0</v>
      </c>
      <c r="ABZ913">
        <v>0</v>
      </c>
      <c r="ACA913">
        <v>0</v>
      </c>
      <c r="ACB913">
        <v>0</v>
      </c>
      <c r="ACC913">
        <v>0</v>
      </c>
      <c r="ACD913">
        <v>0</v>
      </c>
      <c r="ACE913">
        <v>0</v>
      </c>
      <c r="ACF913">
        <v>0</v>
      </c>
      <c r="ACG913">
        <v>1</v>
      </c>
      <c r="ACH913">
        <v>0</v>
      </c>
      <c r="ACI913">
        <v>0</v>
      </c>
      <c r="ACJ913">
        <v>0</v>
      </c>
      <c r="ACK913">
        <v>0</v>
      </c>
      <c r="ACL913">
        <v>0</v>
      </c>
      <c r="ACM913">
        <v>0</v>
      </c>
      <c r="ACN913">
        <v>1</v>
      </c>
      <c r="ACO913">
        <v>0</v>
      </c>
      <c r="ACP913">
        <v>0</v>
      </c>
      <c r="ACQ913">
        <v>1</v>
      </c>
      <c r="ACR913">
        <v>1</v>
      </c>
      <c r="ACS913">
        <v>0</v>
      </c>
      <c r="ACT913">
        <v>0</v>
      </c>
      <c r="ACU913">
        <v>0</v>
      </c>
      <c r="ACV913">
        <v>0</v>
      </c>
      <c r="ACW913">
        <v>0</v>
      </c>
      <c r="ACX913">
        <v>0</v>
      </c>
      <c r="ACY913">
        <v>0</v>
      </c>
      <c r="ACZ913">
        <v>0</v>
      </c>
      <c r="ADA913">
        <v>0</v>
      </c>
      <c r="ADB913">
        <v>0</v>
      </c>
      <c r="ADC913">
        <v>0</v>
      </c>
      <c r="ADD913">
        <v>0</v>
      </c>
      <c r="ADE913">
        <v>0</v>
      </c>
      <c r="ADF913">
        <v>0</v>
      </c>
      <c r="ADG913">
        <v>0</v>
      </c>
      <c r="ADH913">
        <v>0</v>
      </c>
      <c r="ADI913">
        <v>0</v>
      </c>
      <c r="ADJ913">
        <v>1</v>
      </c>
      <c r="ADK913">
        <v>0</v>
      </c>
      <c r="ADL913">
        <v>0</v>
      </c>
      <c r="ADM913">
        <v>1</v>
      </c>
      <c r="ADN913">
        <v>0</v>
      </c>
      <c r="ADO913">
        <v>0</v>
      </c>
      <c r="ADP913">
        <v>0</v>
      </c>
      <c r="ADQ913">
        <v>0</v>
      </c>
      <c r="ADR913">
        <v>0</v>
      </c>
      <c r="ADS913">
        <v>0</v>
      </c>
      <c r="ADT913">
        <v>0</v>
      </c>
      <c r="ADU913">
        <v>0</v>
      </c>
      <c r="ADV913">
        <v>0</v>
      </c>
      <c r="ADW913">
        <v>0</v>
      </c>
      <c r="ADX913">
        <v>0</v>
      </c>
      <c r="ADY913">
        <v>0</v>
      </c>
      <c r="ADZ913">
        <v>0</v>
      </c>
      <c r="AEA913">
        <v>0</v>
      </c>
      <c r="AEB913">
        <v>0</v>
      </c>
      <c r="AEC913">
        <v>0</v>
      </c>
      <c r="AED913">
        <v>0</v>
      </c>
      <c r="AEE913">
        <v>0</v>
      </c>
      <c r="AEF913">
        <v>0</v>
      </c>
      <c r="AEG913">
        <v>0</v>
      </c>
      <c r="AEH913">
        <v>0</v>
      </c>
      <c r="AEI913">
        <v>0</v>
      </c>
      <c r="AEJ913">
        <v>0</v>
      </c>
      <c r="AEK913">
        <v>1</v>
      </c>
      <c r="AEL913">
        <v>0</v>
      </c>
      <c r="AEM913">
        <v>0</v>
      </c>
      <c r="AEN913">
        <v>0</v>
      </c>
      <c r="AEO913">
        <v>0</v>
      </c>
      <c r="AEP913">
        <v>0</v>
      </c>
      <c r="AEQ913">
        <v>0</v>
      </c>
      <c r="AER913">
        <v>0</v>
      </c>
      <c r="AES913">
        <v>0</v>
      </c>
      <c r="AET913">
        <v>1</v>
      </c>
      <c r="AEU913">
        <v>0</v>
      </c>
      <c r="AEV913">
        <v>0</v>
      </c>
      <c r="AEW913">
        <v>0</v>
      </c>
      <c r="AEX913">
        <v>1</v>
      </c>
      <c r="AEY913">
        <v>1</v>
      </c>
      <c r="AEZ913">
        <v>0</v>
      </c>
      <c r="AFA913">
        <v>0</v>
      </c>
      <c r="AFB913">
        <v>0</v>
      </c>
      <c r="AFC913">
        <v>0</v>
      </c>
      <c r="AFD913">
        <v>0</v>
      </c>
      <c r="AFE913">
        <v>0</v>
      </c>
      <c r="AFF913">
        <v>0</v>
      </c>
      <c r="AFG913">
        <v>0</v>
      </c>
      <c r="AFH913">
        <v>0</v>
      </c>
      <c r="AFI913">
        <v>0</v>
      </c>
      <c r="AFJ913">
        <v>0</v>
      </c>
      <c r="AFK913">
        <v>0</v>
      </c>
      <c r="AFL913">
        <v>0</v>
      </c>
      <c r="AFM913">
        <v>0</v>
      </c>
      <c r="AFN913">
        <v>0</v>
      </c>
      <c r="AFO913">
        <v>0</v>
      </c>
      <c r="AFP913">
        <v>0</v>
      </c>
      <c r="AFQ913">
        <v>0</v>
      </c>
      <c r="AFR913">
        <v>0</v>
      </c>
      <c r="AFS913">
        <v>0</v>
      </c>
      <c r="AFT913">
        <v>0</v>
      </c>
      <c r="AFU913">
        <v>0</v>
      </c>
      <c r="AFV913">
        <v>0</v>
      </c>
      <c r="AFW913">
        <v>0</v>
      </c>
      <c r="AFX913">
        <v>0</v>
      </c>
      <c r="AFY913">
        <v>1</v>
      </c>
      <c r="AFZ913">
        <v>0</v>
      </c>
      <c r="AGA913">
        <v>0</v>
      </c>
      <c r="AGB913">
        <v>0</v>
      </c>
      <c r="AGC913">
        <v>0</v>
      </c>
      <c r="AGD913">
        <v>0</v>
      </c>
      <c r="AGE913">
        <v>0</v>
      </c>
      <c r="AGF913">
        <v>0</v>
      </c>
      <c r="AGG913">
        <v>0</v>
      </c>
      <c r="AGH913">
        <v>0</v>
      </c>
      <c r="AGI913">
        <v>1</v>
      </c>
      <c r="AGJ913">
        <v>0</v>
      </c>
      <c r="AGK913">
        <v>0</v>
      </c>
      <c r="AGL913">
        <v>0</v>
      </c>
      <c r="AGM913">
        <v>0</v>
      </c>
      <c r="AGN913">
        <v>0</v>
      </c>
      <c r="AGO913">
        <v>0</v>
      </c>
      <c r="AGP913">
        <v>0</v>
      </c>
      <c r="AGQ913">
        <v>0</v>
      </c>
      <c r="AGR913">
        <v>0</v>
      </c>
      <c r="AGS913">
        <v>0</v>
      </c>
      <c r="AGT913">
        <v>0</v>
      </c>
      <c r="AGU913">
        <v>0</v>
      </c>
      <c r="AGV913">
        <v>0</v>
      </c>
      <c r="AGW913">
        <v>0</v>
      </c>
      <c r="AGX913">
        <v>0</v>
      </c>
      <c r="AGY913">
        <v>0</v>
      </c>
      <c r="AGZ913">
        <v>0</v>
      </c>
      <c r="AHA913">
        <v>0</v>
      </c>
      <c r="AHB913">
        <v>0</v>
      </c>
      <c r="AHC913">
        <v>0</v>
      </c>
      <c r="AHD913">
        <v>0</v>
      </c>
      <c r="AHE913">
        <v>0</v>
      </c>
      <c r="AHF913">
        <v>0</v>
      </c>
      <c r="AHG913">
        <v>0</v>
      </c>
      <c r="AHH913">
        <v>0</v>
      </c>
      <c r="AHI913">
        <v>0</v>
      </c>
      <c r="AHJ913">
        <v>0</v>
      </c>
      <c r="AHK913">
        <v>0</v>
      </c>
      <c r="AHL913">
        <v>1</v>
      </c>
      <c r="AHM913">
        <v>0</v>
      </c>
      <c r="AHN913">
        <v>0</v>
      </c>
      <c r="AHO913">
        <v>0</v>
      </c>
      <c r="AHP913">
        <v>0</v>
      </c>
      <c r="AHQ913">
        <v>1</v>
      </c>
      <c r="AHR913">
        <v>1</v>
      </c>
      <c r="AHS913">
        <v>0</v>
      </c>
      <c r="AHT913">
        <v>0</v>
      </c>
      <c r="AHU913">
        <v>0</v>
      </c>
      <c r="AHV913">
        <v>0</v>
      </c>
      <c r="AHW913">
        <v>0</v>
      </c>
      <c r="AHX913">
        <v>0</v>
      </c>
      <c r="AHY913">
        <v>0</v>
      </c>
      <c r="AHZ913">
        <v>0</v>
      </c>
      <c r="AIA913">
        <v>0</v>
      </c>
      <c r="AIB913">
        <v>0</v>
      </c>
      <c r="AIC913">
        <v>0</v>
      </c>
      <c r="AID913">
        <v>0</v>
      </c>
      <c r="AIE913">
        <v>0</v>
      </c>
      <c r="AIF913">
        <v>0</v>
      </c>
      <c r="AIG913">
        <v>0</v>
      </c>
      <c r="AIH913">
        <v>0</v>
      </c>
      <c r="AII913">
        <v>0</v>
      </c>
      <c r="AIJ913">
        <v>0</v>
      </c>
      <c r="AIK913">
        <v>1</v>
      </c>
      <c r="AIL913">
        <v>0</v>
      </c>
      <c r="AIM913">
        <v>0</v>
      </c>
      <c r="AIN913">
        <v>0</v>
      </c>
      <c r="AIO913">
        <v>1</v>
      </c>
      <c r="AIP913">
        <v>0</v>
      </c>
      <c r="AIQ913">
        <v>0</v>
      </c>
      <c r="AIR913">
        <v>0</v>
      </c>
      <c r="AIS913">
        <v>0</v>
      </c>
      <c r="AIT913">
        <v>0</v>
      </c>
      <c r="AIU913">
        <v>0</v>
      </c>
      <c r="AIV913">
        <v>0</v>
      </c>
      <c r="AIW913">
        <v>0</v>
      </c>
      <c r="AIX913">
        <v>0</v>
      </c>
      <c r="AIY913">
        <v>0</v>
      </c>
      <c r="AIZ913">
        <v>0</v>
      </c>
      <c r="AJA913">
        <v>0</v>
      </c>
      <c r="AJB913">
        <v>0</v>
      </c>
      <c r="AJC913">
        <v>0</v>
      </c>
      <c r="AJD913">
        <v>0</v>
      </c>
      <c r="AJE913">
        <v>0</v>
      </c>
      <c r="AJF913">
        <v>0</v>
      </c>
      <c r="AJG913">
        <v>0</v>
      </c>
      <c r="AJH913">
        <v>0</v>
      </c>
      <c r="AJI913">
        <v>0</v>
      </c>
      <c r="AJJ913">
        <v>0</v>
      </c>
      <c r="AJK913">
        <v>0</v>
      </c>
      <c r="AJL913">
        <v>0</v>
      </c>
      <c r="AJM913">
        <v>0</v>
      </c>
      <c r="AJN913">
        <v>0</v>
      </c>
      <c r="AJO913">
        <v>0</v>
      </c>
      <c r="AJP913">
        <v>0</v>
      </c>
      <c r="AJQ913">
        <v>1</v>
      </c>
      <c r="AJR913">
        <v>0</v>
      </c>
      <c r="AJS913">
        <v>0</v>
      </c>
      <c r="AJT913">
        <v>0</v>
      </c>
      <c r="AJU913">
        <v>0</v>
      </c>
      <c r="AJV913">
        <v>0</v>
      </c>
      <c r="AJW913">
        <v>0</v>
      </c>
      <c r="AJX913">
        <v>0</v>
      </c>
      <c r="AJY913">
        <v>1</v>
      </c>
      <c r="AJZ913">
        <v>0</v>
      </c>
      <c r="AKA913">
        <v>0</v>
      </c>
      <c r="AKB913">
        <v>0</v>
      </c>
      <c r="AKC913">
        <v>0</v>
      </c>
      <c r="AKD913">
        <v>0</v>
      </c>
      <c r="AKE913">
        <v>0</v>
      </c>
      <c r="AKF913">
        <v>0</v>
      </c>
      <c r="AKG913">
        <v>0</v>
      </c>
      <c r="AKH913">
        <v>0</v>
      </c>
      <c r="AKI913">
        <v>0</v>
      </c>
      <c r="AKJ913">
        <v>0</v>
      </c>
      <c r="AKK913">
        <v>0</v>
      </c>
      <c r="AKL913">
        <v>0</v>
      </c>
      <c r="AKM913">
        <v>0</v>
      </c>
      <c r="AKN913">
        <v>0</v>
      </c>
      <c r="AKO913">
        <v>0</v>
      </c>
      <c r="AKP913">
        <v>0</v>
      </c>
      <c r="AKQ913">
        <v>0</v>
      </c>
      <c r="AKR913">
        <v>0</v>
      </c>
      <c r="AKS913">
        <v>0</v>
      </c>
      <c r="AKT913">
        <v>0</v>
      </c>
      <c r="AKU913">
        <v>0</v>
      </c>
      <c r="AKV913">
        <v>0</v>
      </c>
      <c r="AKW913">
        <v>0</v>
      </c>
      <c r="AKX913">
        <v>0</v>
      </c>
      <c r="AKY913">
        <v>0</v>
      </c>
      <c r="AKZ913">
        <v>1</v>
      </c>
      <c r="ALA913">
        <v>0</v>
      </c>
      <c r="ALB913">
        <v>0</v>
      </c>
      <c r="ALC913">
        <v>0</v>
      </c>
      <c r="ALD913">
        <v>0</v>
      </c>
      <c r="ALE913">
        <v>0</v>
      </c>
      <c r="ALF913">
        <v>0</v>
      </c>
      <c r="ALG913">
        <v>1</v>
      </c>
      <c r="ALH913">
        <v>0</v>
      </c>
      <c r="ALI913">
        <v>0</v>
      </c>
      <c r="ALJ913">
        <v>0</v>
      </c>
      <c r="ALK913">
        <v>0</v>
      </c>
      <c r="ALL913">
        <v>0</v>
      </c>
      <c r="ALM913">
        <v>1</v>
      </c>
      <c r="ALN913">
        <v>0</v>
      </c>
      <c r="ALO913">
        <v>1</v>
      </c>
      <c r="ALP913">
        <v>0</v>
      </c>
      <c r="ALQ913">
        <v>0</v>
      </c>
      <c r="ALR913">
        <v>0</v>
      </c>
      <c r="ALS913">
        <v>0</v>
      </c>
      <c r="ALT913">
        <v>0</v>
      </c>
      <c r="ALU913">
        <v>1</v>
      </c>
      <c r="ALV913">
        <v>0</v>
      </c>
      <c r="ALW913">
        <v>0</v>
      </c>
      <c r="ALX913">
        <v>0</v>
      </c>
      <c r="ALY913">
        <v>0</v>
      </c>
      <c r="ALZ913">
        <v>1</v>
      </c>
      <c r="AMA913">
        <v>0</v>
      </c>
      <c r="AMB913">
        <v>0</v>
      </c>
      <c r="AMC913">
        <v>0</v>
      </c>
      <c r="AMD913">
        <v>0</v>
      </c>
      <c r="AME913">
        <v>0</v>
      </c>
      <c r="AMF913">
        <v>0</v>
      </c>
      <c r="AMG913">
        <v>0</v>
      </c>
      <c r="AMH913">
        <v>0</v>
      </c>
      <c r="AMI913">
        <v>0</v>
      </c>
      <c r="AMJ913">
        <v>0</v>
      </c>
      <c r="AMK913">
        <v>1</v>
      </c>
      <c r="AML913">
        <v>0</v>
      </c>
      <c r="AMM913">
        <v>0</v>
      </c>
      <c r="AMN913">
        <v>0</v>
      </c>
      <c r="AMO913">
        <v>0</v>
      </c>
      <c r="AMP913">
        <v>1</v>
      </c>
      <c r="AMQ913">
        <v>0</v>
      </c>
      <c r="AMR913">
        <v>0</v>
      </c>
      <c r="AMS913">
        <v>0</v>
      </c>
      <c r="AMT913">
        <v>0</v>
      </c>
      <c r="AMU913">
        <v>1</v>
      </c>
      <c r="AMV913">
        <v>0</v>
      </c>
      <c r="AMW913">
        <v>0</v>
      </c>
      <c r="AMX913">
        <v>0</v>
      </c>
      <c r="AMY913">
        <v>0</v>
      </c>
      <c r="AMZ913">
        <v>0</v>
      </c>
      <c r="ANA913">
        <v>0</v>
      </c>
      <c r="ANB913">
        <v>0</v>
      </c>
      <c r="ANC913">
        <v>0</v>
      </c>
      <c r="AND913">
        <v>0</v>
      </c>
      <c r="ANE913">
        <v>0</v>
      </c>
      <c r="ANF913">
        <v>0</v>
      </c>
      <c r="ANG913">
        <v>0</v>
      </c>
      <c r="ANH913">
        <v>0</v>
      </c>
      <c r="ANI913">
        <v>0</v>
      </c>
      <c r="ANJ913">
        <v>0</v>
      </c>
      <c r="ANK913">
        <v>0</v>
      </c>
      <c r="ANL913">
        <v>0</v>
      </c>
      <c r="ANM913">
        <v>1</v>
      </c>
      <c r="ANN913">
        <v>1</v>
      </c>
      <c r="ANO913">
        <v>1</v>
      </c>
      <c r="ANP913">
        <v>0</v>
      </c>
      <c r="ANQ913">
        <v>1</v>
      </c>
      <c r="ANR913">
        <v>1</v>
      </c>
      <c r="ANS913">
        <v>0</v>
      </c>
      <c r="ANT913">
        <v>0</v>
      </c>
      <c r="ANU913">
        <v>0</v>
      </c>
      <c r="ANV913">
        <v>0</v>
      </c>
      <c r="ANW913">
        <v>0</v>
      </c>
      <c r="ANX913">
        <v>0</v>
      </c>
      <c r="ANY913">
        <v>0</v>
      </c>
      <c r="ANZ913">
        <v>1</v>
      </c>
      <c r="AOA913">
        <v>0</v>
      </c>
      <c r="AOB913">
        <v>0</v>
      </c>
      <c r="AOC913">
        <v>0</v>
      </c>
      <c r="AOD913">
        <v>0</v>
      </c>
      <c r="AOE913">
        <v>0</v>
      </c>
      <c r="AOF913">
        <v>0</v>
      </c>
      <c r="AOG913">
        <v>0</v>
      </c>
      <c r="AOH913">
        <v>0</v>
      </c>
      <c r="AOI913">
        <v>0</v>
      </c>
      <c r="AOJ913">
        <v>0</v>
      </c>
      <c r="AOK913">
        <v>0</v>
      </c>
      <c r="AOL913">
        <v>0</v>
      </c>
      <c r="AOM913">
        <v>0</v>
      </c>
      <c r="AON913">
        <v>0</v>
      </c>
      <c r="AOO913">
        <v>0</v>
      </c>
      <c r="AOP913">
        <v>0</v>
      </c>
      <c r="AOQ913">
        <v>0</v>
      </c>
      <c r="AOR913">
        <v>0</v>
      </c>
      <c r="AOS913">
        <v>0</v>
      </c>
      <c r="AOT913">
        <v>0</v>
      </c>
      <c r="AOU913">
        <v>0</v>
      </c>
      <c r="AOV913">
        <v>0</v>
      </c>
      <c r="AOW913">
        <v>0</v>
      </c>
      <c r="AOX913">
        <v>0</v>
      </c>
      <c r="AOY913">
        <v>0</v>
      </c>
      <c r="AOZ913">
        <v>0</v>
      </c>
      <c r="APA913">
        <v>0</v>
      </c>
      <c r="APB913">
        <v>0</v>
      </c>
      <c r="APC913">
        <v>0</v>
      </c>
      <c r="APD913">
        <v>0</v>
      </c>
      <c r="APE913">
        <v>0</v>
      </c>
      <c r="APF913">
        <v>0</v>
      </c>
      <c r="APG913">
        <v>0</v>
      </c>
      <c r="APH913">
        <v>0</v>
      </c>
      <c r="API913">
        <v>0</v>
      </c>
      <c r="APJ913">
        <v>0</v>
      </c>
      <c r="APK913">
        <v>0</v>
      </c>
      <c r="APL913">
        <v>0</v>
      </c>
      <c r="APM913">
        <v>0</v>
      </c>
      <c r="APN913">
        <v>0</v>
      </c>
      <c r="APO913">
        <v>0</v>
      </c>
      <c r="APP913">
        <v>0</v>
      </c>
      <c r="APQ913">
        <v>0</v>
      </c>
      <c r="APR913">
        <v>0</v>
      </c>
      <c r="APS913">
        <v>0</v>
      </c>
      <c r="APT913">
        <v>0</v>
      </c>
      <c r="APU913">
        <v>0</v>
      </c>
      <c r="APV913">
        <v>0</v>
      </c>
      <c r="APW913">
        <v>1</v>
      </c>
      <c r="APX913">
        <v>0</v>
      </c>
      <c r="APY913">
        <v>0</v>
      </c>
      <c r="APZ913">
        <v>0</v>
      </c>
      <c r="AQA913">
        <v>0</v>
      </c>
      <c r="AQB913">
        <v>1</v>
      </c>
      <c r="AQC913">
        <v>0</v>
      </c>
      <c r="AQD913">
        <v>0</v>
      </c>
      <c r="AQE913">
        <v>0</v>
      </c>
      <c r="AQF913">
        <v>0</v>
      </c>
      <c r="AQG913">
        <v>0</v>
      </c>
      <c r="AQH913">
        <v>0</v>
      </c>
      <c r="AQI913">
        <v>0</v>
      </c>
      <c r="AQJ913">
        <v>0</v>
      </c>
      <c r="AQK913">
        <v>0</v>
      </c>
      <c r="AQL913">
        <v>0</v>
      </c>
      <c r="AQM913">
        <v>0</v>
      </c>
      <c r="AQN913">
        <v>0</v>
      </c>
      <c r="AQO913">
        <v>0</v>
      </c>
      <c r="AQP913">
        <v>0</v>
      </c>
      <c r="AQQ913">
        <v>0</v>
      </c>
      <c r="AQR913">
        <v>0</v>
      </c>
      <c r="AQS913">
        <v>0</v>
      </c>
      <c r="AQT913">
        <v>0</v>
      </c>
      <c r="AQU913">
        <v>0</v>
      </c>
      <c r="AQV913">
        <v>0</v>
      </c>
      <c r="AQW913">
        <v>0</v>
      </c>
      <c r="AQX913">
        <v>0</v>
      </c>
      <c r="AQY913">
        <v>1</v>
      </c>
      <c r="AQZ913">
        <v>0</v>
      </c>
      <c r="ARA913">
        <v>0</v>
      </c>
      <c r="ARB913">
        <v>0</v>
      </c>
      <c r="ARC913">
        <v>1</v>
      </c>
      <c r="ARD913">
        <v>0</v>
      </c>
      <c r="ARE913">
        <v>0</v>
      </c>
      <c r="ARF913">
        <v>0</v>
      </c>
      <c r="ARG913">
        <v>0</v>
      </c>
      <c r="ARH913">
        <v>0</v>
      </c>
      <c r="ARI913">
        <v>0</v>
      </c>
      <c r="ARJ913">
        <v>0</v>
      </c>
      <c r="ARK913">
        <v>0</v>
      </c>
      <c r="ARL913">
        <v>0</v>
      </c>
      <c r="ARM913">
        <v>0</v>
      </c>
      <c r="ARN913">
        <v>0</v>
      </c>
      <c r="ARO913">
        <v>0</v>
      </c>
      <c r="ARP913">
        <v>0</v>
      </c>
      <c r="ARQ913">
        <v>0</v>
      </c>
      <c r="ARR913">
        <v>0</v>
      </c>
      <c r="ARS913">
        <v>0</v>
      </c>
      <c r="ART913">
        <v>0</v>
      </c>
      <c r="ARU913">
        <v>0</v>
      </c>
      <c r="ARV913">
        <v>0</v>
      </c>
      <c r="ARW913">
        <v>0</v>
      </c>
      <c r="ARX913">
        <v>0</v>
      </c>
      <c r="ARY913">
        <v>1</v>
      </c>
      <c r="ARZ913">
        <v>0</v>
      </c>
      <c r="ASA913">
        <v>1</v>
      </c>
      <c r="ASB913">
        <v>0</v>
      </c>
      <c r="ASC913">
        <v>0</v>
      </c>
      <c r="ASD913">
        <v>0</v>
      </c>
      <c r="ASE913">
        <v>0</v>
      </c>
      <c r="ASF913">
        <v>0</v>
      </c>
      <c r="ASG913">
        <v>0</v>
      </c>
      <c r="ASH913">
        <v>0</v>
      </c>
      <c r="ASI913">
        <v>0</v>
      </c>
      <c r="ASJ913">
        <v>0</v>
      </c>
      <c r="ASK913">
        <v>0</v>
      </c>
      <c r="ASL913">
        <v>0</v>
      </c>
      <c r="ASM913">
        <v>0</v>
      </c>
      <c r="ASN913">
        <v>0</v>
      </c>
      <c r="ASO913">
        <v>0</v>
      </c>
      <c r="ASP913">
        <v>0</v>
      </c>
      <c r="ASQ913">
        <v>0</v>
      </c>
      <c r="ASR913">
        <v>0</v>
      </c>
      <c r="ASS913">
        <v>0</v>
      </c>
      <c r="AST913">
        <v>0</v>
      </c>
      <c r="ASU913">
        <v>0</v>
      </c>
      <c r="ASV913">
        <v>0</v>
      </c>
      <c r="ASW913">
        <v>0</v>
      </c>
      <c r="ASX913">
        <v>0</v>
      </c>
      <c r="ASY913">
        <v>0</v>
      </c>
      <c r="ASZ913">
        <v>0</v>
      </c>
      <c r="ATA913">
        <v>0</v>
      </c>
      <c r="ATB913">
        <v>0</v>
      </c>
      <c r="ATC913">
        <v>0</v>
      </c>
      <c r="ATD913">
        <v>0</v>
      </c>
      <c r="ATE913">
        <v>0</v>
      </c>
      <c r="ATF913">
        <v>0</v>
      </c>
      <c r="ATG913">
        <v>0</v>
      </c>
      <c r="ATH913">
        <v>0</v>
      </c>
      <c r="ATI913">
        <v>0</v>
      </c>
      <c r="ATJ913">
        <v>1</v>
      </c>
      <c r="ATK913">
        <v>0</v>
      </c>
      <c r="ATL913">
        <v>0</v>
      </c>
      <c r="ATM913">
        <v>1</v>
      </c>
      <c r="ATN913">
        <v>0</v>
      </c>
      <c r="ATO913">
        <v>0</v>
      </c>
      <c r="ATP913">
        <v>0</v>
      </c>
      <c r="ATQ913">
        <v>0</v>
      </c>
      <c r="ATR913">
        <v>0</v>
      </c>
      <c r="ATS913">
        <v>0</v>
      </c>
      <c r="ATT913">
        <v>1</v>
      </c>
      <c r="ATU913">
        <v>0</v>
      </c>
      <c r="ATV913">
        <v>1</v>
      </c>
      <c r="ATW913">
        <v>0</v>
      </c>
      <c r="ATX913">
        <v>0</v>
      </c>
      <c r="ATY913">
        <v>1</v>
      </c>
      <c r="ATZ913">
        <v>0</v>
      </c>
      <c r="AUA913">
        <v>0</v>
      </c>
      <c r="AUB913">
        <v>0</v>
      </c>
      <c r="AUC913">
        <v>0</v>
      </c>
      <c r="AUD913">
        <v>0</v>
      </c>
      <c r="AUE913">
        <v>0</v>
      </c>
      <c r="AUF913">
        <v>0</v>
      </c>
      <c r="AUG913">
        <v>0</v>
      </c>
      <c r="AUH913">
        <v>0</v>
      </c>
      <c r="AUI913">
        <v>0</v>
      </c>
      <c r="AUJ913">
        <v>0</v>
      </c>
      <c r="AUK913">
        <v>0</v>
      </c>
      <c r="AUL913">
        <v>0</v>
      </c>
      <c r="AUM913">
        <v>0</v>
      </c>
      <c r="AUN913">
        <v>0</v>
      </c>
      <c r="AUO913">
        <v>1</v>
      </c>
      <c r="AUP913">
        <v>0</v>
      </c>
      <c r="AUQ913">
        <v>0</v>
      </c>
      <c r="AUR913">
        <v>0</v>
      </c>
      <c r="AUS913">
        <v>0</v>
      </c>
      <c r="AUT913">
        <v>0</v>
      </c>
      <c r="AUU913">
        <v>0</v>
      </c>
      <c r="AUV913">
        <v>0</v>
      </c>
      <c r="AUW913">
        <v>0</v>
      </c>
      <c r="AUX913">
        <v>1</v>
      </c>
      <c r="AUY913">
        <v>0</v>
      </c>
      <c r="AUZ913">
        <v>0</v>
      </c>
      <c r="AVA913">
        <v>0</v>
      </c>
      <c r="AVB913">
        <v>0</v>
      </c>
      <c r="AVC913">
        <v>1</v>
      </c>
      <c r="AVD913">
        <v>0</v>
      </c>
      <c r="AVE913">
        <v>0</v>
      </c>
      <c r="AVF913">
        <v>0</v>
      </c>
      <c r="AVG913">
        <v>0</v>
      </c>
      <c r="AVH913">
        <v>0</v>
      </c>
      <c r="AVI913">
        <v>0</v>
      </c>
      <c r="AVJ913">
        <v>0</v>
      </c>
      <c r="AVK913">
        <v>0</v>
      </c>
      <c r="AVL913">
        <v>0</v>
      </c>
      <c r="AVM913">
        <v>0</v>
      </c>
      <c r="AVN913">
        <v>0</v>
      </c>
      <c r="AVO913">
        <v>0</v>
      </c>
      <c r="AVP913">
        <v>0</v>
      </c>
      <c r="AVQ913">
        <v>0</v>
      </c>
      <c r="AVR913">
        <v>0</v>
      </c>
      <c r="AVS913">
        <v>0</v>
      </c>
      <c r="AVT913">
        <v>0</v>
      </c>
      <c r="AVU913">
        <v>0</v>
      </c>
      <c r="AVV913">
        <v>0</v>
      </c>
      <c r="AVW913">
        <v>0</v>
      </c>
      <c r="AVX913">
        <v>0</v>
      </c>
      <c r="AVY913">
        <v>0</v>
      </c>
      <c r="AVZ913">
        <v>0</v>
      </c>
      <c r="AWA913">
        <v>0</v>
      </c>
      <c r="AWB913">
        <v>0</v>
      </c>
      <c r="AWC913">
        <v>0</v>
      </c>
      <c r="AWD913">
        <v>1</v>
      </c>
      <c r="AWE913">
        <v>0</v>
      </c>
      <c r="AWF913">
        <v>0</v>
      </c>
      <c r="AWG913">
        <v>0</v>
      </c>
      <c r="AWH913">
        <v>0</v>
      </c>
      <c r="AWI913">
        <v>0</v>
      </c>
      <c r="AWJ913">
        <v>0</v>
      </c>
      <c r="AWK913">
        <v>0</v>
      </c>
      <c r="AWL913">
        <v>0</v>
      </c>
      <c r="AWM913">
        <v>0</v>
      </c>
      <c r="AWN913">
        <v>0</v>
      </c>
      <c r="AWO913" s="16">
        <v>7</v>
      </c>
    </row>
    <row r="914" spans="1:1289" x14ac:dyDescent="0.25">
      <c r="A914">
        <v>3475</v>
      </c>
      <c r="B914">
        <v>1</v>
      </c>
      <c r="C914">
        <v>1</v>
      </c>
      <c r="D914">
        <v>0</v>
      </c>
      <c r="E914">
        <v>1</v>
      </c>
      <c r="F914">
        <v>1</v>
      </c>
      <c r="G914">
        <v>1</v>
      </c>
      <c r="H914">
        <v>1</v>
      </c>
      <c r="I914">
        <v>1</v>
      </c>
      <c r="J914">
        <v>1</v>
      </c>
      <c r="K914">
        <v>1</v>
      </c>
      <c r="L914">
        <v>0</v>
      </c>
      <c r="M914">
        <v>0</v>
      </c>
      <c r="N914">
        <v>1</v>
      </c>
      <c r="O914">
        <v>1</v>
      </c>
      <c r="P914">
        <v>1</v>
      </c>
      <c r="Q914">
        <v>1</v>
      </c>
      <c r="R914">
        <v>1</v>
      </c>
      <c r="S914">
        <v>1</v>
      </c>
      <c r="T914">
        <v>1</v>
      </c>
      <c r="U914">
        <v>1</v>
      </c>
      <c r="V914">
        <v>1</v>
      </c>
      <c r="W914">
        <v>1</v>
      </c>
      <c r="X914">
        <v>1</v>
      </c>
      <c r="Y914">
        <v>1</v>
      </c>
      <c r="Z914">
        <v>1</v>
      </c>
      <c r="AA914">
        <v>0</v>
      </c>
      <c r="AB914">
        <v>0</v>
      </c>
      <c r="AC914">
        <v>0</v>
      </c>
      <c r="AD914">
        <v>0</v>
      </c>
      <c r="AE914">
        <v>1</v>
      </c>
      <c r="AF914">
        <v>0</v>
      </c>
      <c r="AG914">
        <v>1</v>
      </c>
      <c r="AH914">
        <v>0</v>
      </c>
      <c r="AI914">
        <v>1</v>
      </c>
      <c r="AJ914">
        <v>1</v>
      </c>
      <c r="AK914">
        <v>1</v>
      </c>
      <c r="AL914">
        <v>1</v>
      </c>
      <c r="AM914">
        <v>1</v>
      </c>
      <c r="AN914">
        <v>1</v>
      </c>
      <c r="AO914">
        <v>0</v>
      </c>
      <c r="AP914">
        <v>1</v>
      </c>
      <c r="AQ914">
        <v>0</v>
      </c>
      <c r="AR914">
        <v>0</v>
      </c>
      <c r="AS914">
        <v>1</v>
      </c>
      <c r="AT914">
        <v>0</v>
      </c>
      <c r="AU914">
        <v>0</v>
      </c>
      <c r="AV914">
        <v>0</v>
      </c>
      <c r="AW914">
        <v>1</v>
      </c>
      <c r="AX914">
        <v>1</v>
      </c>
      <c r="AY914">
        <v>1</v>
      </c>
      <c r="AZ914">
        <v>1</v>
      </c>
      <c r="BA914">
        <v>1</v>
      </c>
      <c r="BB914">
        <v>0</v>
      </c>
      <c r="BC914">
        <v>1</v>
      </c>
      <c r="BD914">
        <v>1</v>
      </c>
      <c r="BE914">
        <v>1</v>
      </c>
      <c r="BF914">
        <v>0</v>
      </c>
      <c r="BG914">
        <v>0</v>
      </c>
      <c r="BH914">
        <v>0</v>
      </c>
      <c r="BI914">
        <v>1</v>
      </c>
      <c r="BJ914">
        <v>1</v>
      </c>
      <c r="BK914">
        <v>0</v>
      </c>
      <c r="BL914">
        <v>0</v>
      </c>
      <c r="BM914">
        <v>1</v>
      </c>
      <c r="BN914">
        <v>0</v>
      </c>
      <c r="BO914">
        <v>1</v>
      </c>
      <c r="BP914">
        <v>0</v>
      </c>
      <c r="BQ914">
        <v>1</v>
      </c>
      <c r="BR914">
        <v>0</v>
      </c>
      <c r="BS914">
        <v>0</v>
      </c>
      <c r="BT914">
        <v>0</v>
      </c>
      <c r="BU914">
        <v>0</v>
      </c>
      <c r="BV914">
        <v>1</v>
      </c>
      <c r="BW914">
        <v>0</v>
      </c>
      <c r="BX914">
        <v>0</v>
      </c>
      <c r="BY914">
        <v>0</v>
      </c>
      <c r="BZ914">
        <v>1</v>
      </c>
      <c r="CA914">
        <v>1</v>
      </c>
      <c r="CB914">
        <v>0</v>
      </c>
      <c r="CC914">
        <v>1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1</v>
      </c>
      <c r="CM914">
        <v>1</v>
      </c>
      <c r="CN914">
        <v>1</v>
      </c>
      <c r="CO914">
        <v>0</v>
      </c>
      <c r="CP914">
        <v>1</v>
      </c>
      <c r="CQ914">
        <v>1</v>
      </c>
      <c r="CR914">
        <v>0</v>
      </c>
      <c r="CS914">
        <v>1</v>
      </c>
      <c r="CT914">
        <v>0</v>
      </c>
      <c r="CU914">
        <v>0</v>
      </c>
      <c r="CV914">
        <v>0</v>
      </c>
      <c r="CW914">
        <v>1</v>
      </c>
      <c r="CX914">
        <v>1</v>
      </c>
      <c r="CY914">
        <v>0</v>
      </c>
      <c r="CZ914">
        <v>1</v>
      </c>
      <c r="DA914">
        <v>1</v>
      </c>
      <c r="DB914">
        <v>0</v>
      </c>
      <c r="DC914">
        <v>1</v>
      </c>
      <c r="DD914">
        <v>0</v>
      </c>
      <c r="DE914">
        <v>0</v>
      </c>
      <c r="DF914">
        <v>0</v>
      </c>
      <c r="DG914">
        <v>0</v>
      </c>
      <c r="DH914">
        <v>0</v>
      </c>
      <c r="DI914">
        <v>0</v>
      </c>
      <c r="DJ914">
        <v>1</v>
      </c>
      <c r="DK914">
        <v>0</v>
      </c>
      <c r="DL914">
        <v>0</v>
      </c>
      <c r="DM914">
        <v>0</v>
      </c>
      <c r="DN914">
        <v>1</v>
      </c>
      <c r="DO914">
        <v>0</v>
      </c>
      <c r="DP914">
        <v>1</v>
      </c>
      <c r="DQ914">
        <v>0</v>
      </c>
      <c r="DR914">
        <v>0</v>
      </c>
      <c r="DS914">
        <v>0</v>
      </c>
      <c r="DT914">
        <v>0</v>
      </c>
      <c r="DU914">
        <v>1</v>
      </c>
      <c r="DV914">
        <v>0</v>
      </c>
      <c r="DW914">
        <v>1</v>
      </c>
      <c r="DX914">
        <v>1</v>
      </c>
      <c r="DY914">
        <v>0</v>
      </c>
      <c r="DZ914">
        <v>0</v>
      </c>
      <c r="EA914">
        <v>0</v>
      </c>
      <c r="EB914">
        <v>1</v>
      </c>
      <c r="EC914">
        <v>1</v>
      </c>
      <c r="ED914">
        <v>0</v>
      </c>
      <c r="EE914">
        <v>0</v>
      </c>
      <c r="EF914">
        <v>0</v>
      </c>
      <c r="EG914">
        <v>1</v>
      </c>
      <c r="EH914">
        <v>0</v>
      </c>
      <c r="EI914">
        <v>0</v>
      </c>
      <c r="EJ914">
        <v>0</v>
      </c>
      <c r="EK914">
        <v>0</v>
      </c>
      <c r="EL914">
        <v>0</v>
      </c>
      <c r="EM914">
        <v>1</v>
      </c>
      <c r="EN914">
        <v>0</v>
      </c>
      <c r="EO914">
        <v>0</v>
      </c>
      <c r="EP914">
        <v>1</v>
      </c>
      <c r="EQ914">
        <v>0</v>
      </c>
      <c r="ER914">
        <v>1</v>
      </c>
      <c r="ES914">
        <v>0</v>
      </c>
      <c r="ET914">
        <v>1</v>
      </c>
      <c r="EU914">
        <v>0</v>
      </c>
      <c r="EV914">
        <v>0</v>
      </c>
      <c r="EW914">
        <v>0</v>
      </c>
      <c r="EX914">
        <v>0</v>
      </c>
      <c r="EY914">
        <v>0</v>
      </c>
      <c r="EZ914">
        <v>0</v>
      </c>
      <c r="FA914">
        <v>0</v>
      </c>
      <c r="FB914">
        <v>0</v>
      </c>
      <c r="FC914">
        <v>0</v>
      </c>
      <c r="FD914">
        <v>0</v>
      </c>
      <c r="FE914">
        <v>0</v>
      </c>
      <c r="FF914">
        <v>0</v>
      </c>
      <c r="FG914">
        <v>0</v>
      </c>
      <c r="FH914">
        <v>1</v>
      </c>
      <c r="FI914">
        <v>0</v>
      </c>
      <c r="FJ914">
        <v>0</v>
      </c>
      <c r="FK914">
        <v>0</v>
      </c>
      <c r="FL914">
        <v>0</v>
      </c>
      <c r="FM914">
        <v>1</v>
      </c>
      <c r="FN914">
        <v>0</v>
      </c>
      <c r="FO914">
        <v>0</v>
      </c>
      <c r="FP914">
        <v>0</v>
      </c>
      <c r="FQ914">
        <v>0</v>
      </c>
      <c r="FR914">
        <v>0</v>
      </c>
      <c r="FS914">
        <v>0</v>
      </c>
      <c r="FT914">
        <v>0</v>
      </c>
      <c r="FU914">
        <v>0</v>
      </c>
      <c r="FV914">
        <v>1</v>
      </c>
      <c r="FW914">
        <v>0</v>
      </c>
      <c r="FX914">
        <v>0</v>
      </c>
      <c r="FY914">
        <v>0</v>
      </c>
      <c r="FZ914">
        <v>0</v>
      </c>
      <c r="GA914">
        <v>0</v>
      </c>
      <c r="GB914">
        <v>1</v>
      </c>
      <c r="GC914">
        <v>0</v>
      </c>
      <c r="GD914">
        <v>0</v>
      </c>
      <c r="GE914">
        <v>0</v>
      </c>
      <c r="GF914">
        <v>0</v>
      </c>
      <c r="GG914">
        <v>0</v>
      </c>
      <c r="GH914">
        <v>0</v>
      </c>
      <c r="GI914">
        <v>0</v>
      </c>
      <c r="GJ914">
        <v>0</v>
      </c>
      <c r="GK914">
        <v>0</v>
      </c>
      <c r="GL914">
        <v>1</v>
      </c>
      <c r="GM914">
        <v>0</v>
      </c>
      <c r="GN914">
        <v>0</v>
      </c>
      <c r="GO914">
        <v>0</v>
      </c>
      <c r="GP914">
        <v>0</v>
      </c>
      <c r="GQ914">
        <v>0</v>
      </c>
      <c r="GR914">
        <v>0</v>
      </c>
      <c r="GS914">
        <v>0</v>
      </c>
      <c r="GT914">
        <v>0</v>
      </c>
      <c r="GU914">
        <v>0</v>
      </c>
      <c r="GV914">
        <v>1</v>
      </c>
      <c r="GW914">
        <v>1</v>
      </c>
      <c r="GX914">
        <v>0</v>
      </c>
      <c r="GY914">
        <v>0</v>
      </c>
      <c r="GZ914">
        <v>1</v>
      </c>
      <c r="HA914">
        <v>0</v>
      </c>
      <c r="HB914">
        <v>1</v>
      </c>
      <c r="HC914">
        <v>1</v>
      </c>
      <c r="HD914">
        <v>0</v>
      </c>
      <c r="HE914">
        <v>0</v>
      </c>
      <c r="HF914">
        <v>0</v>
      </c>
      <c r="HG914">
        <v>0</v>
      </c>
      <c r="HH914">
        <v>0</v>
      </c>
      <c r="HI914">
        <v>0</v>
      </c>
      <c r="HJ914">
        <v>0</v>
      </c>
      <c r="HK914">
        <v>0</v>
      </c>
      <c r="HL914">
        <v>0</v>
      </c>
      <c r="HM914">
        <v>0</v>
      </c>
      <c r="HN914">
        <v>0</v>
      </c>
      <c r="HO914">
        <v>1</v>
      </c>
      <c r="HP914">
        <v>0</v>
      </c>
      <c r="HQ914">
        <v>0</v>
      </c>
      <c r="HR914">
        <v>0</v>
      </c>
      <c r="HS914">
        <v>0</v>
      </c>
      <c r="HT914">
        <v>1</v>
      </c>
      <c r="HU914">
        <v>0</v>
      </c>
      <c r="HV914">
        <v>0</v>
      </c>
      <c r="HW914">
        <v>1</v>
      </c>
      <c r="HX914">
        <v>0</v>
      </c>
      <c r="HY914">
        <v>1</v>
      </c>
      <c r="HZ914">
        <v>0</v>
      </c>
      <c r="IA914">
        <v>1</v>
      </c>
      <c r="IB914">
        <v>1</v>
      </c>
      <c r="IC914">
        <v>0</v>
      </c>
      <c r="ID914">
        <v>0</v>
      </c>
      <c r="IE914">
        <v>0</v>
      </c>
      <c r="IF914">
        <v>0</v>
      </c>
      <c r="IG914">
        <v>0</v>
      </c>
      <c r="IH914">
        <v>0</v>
      </c>
      <c r="II914">
        <v>0</v>
      </c>
      <c r="IJ914">
        <v>0</v>
      </c>
      <c r="IK914">
        <v>0</v>
      </c>
      <c r="IL914">
        <v>1</v>
      </c>
      <c r="IM914">
        <v>0</v>
      </c>
      <c r="IN914">
        <v>0</v>
      </c>
      <c r="IO914">
        <v>1</v>
      </c>
      <c r="IP914">
        <v>0</v>
      </c>
      <c r="IQ914">
        <v>0</v>
      </c>
      <c r="IR914">
        <v>1</v>
      </c>
      <c r="IS914">
        <v>1</v>
      </c>
      <c r="IT914">
        <v>0</v>
      </c>
      <c r="IU914">
        <v>0</v>
      </c>
      <c r="IV914">
        <v>0</v>
      </c>
      <c r="IW914">
        <v>1</v>
      </c>
      <c r="IX914">
        <v>0</v>
      </c>
      <c r="IY914">
        <v>0</v>
      </c>
      <c r="IZ914">
        <v>0</v>
      </c>
      <c r="JA914">
        <v>0</v>
      </c>
      <c r="JB914">
        <v>0</v>
      </c>
      <c r="JC914">
        <v>1</v>
      </c>
      <c r="JD914">
        <v>0</v>
      </c>
      <c r="JE914">
        <v>1</v>
      </c>
      <c r="JF914">
        <v>0</v>
      </c>
      <c r="JG914">
        <v>0</v>
      </c>
      <c r="JH914">
        <v>1</v>
      </c>
      <c r="JI914">
        <v>1</v>
      </c>
      <c r="JJ914">
        <v>0</v>
      </c>
      <c r="JK914">
        <v>0</v>
      </c>
      <c r="JL914">
        <v>0</v>
      </c>
      <c r="JM914">
        <v>0</v>
      </c>
      <c r="JN914">
        <v>1</v>
      </c>
      <c r="JO914">
        <v>0</v>
      </c>
      <c r="JP914">
        <v>0</v>
      </c>
      <c r="JQ914">
        <v>0</v>
      </c>
      <c r="JR914">
        <v>0</v>
      </c>
      <c r="JS914">
        <v>0</v>
      </c>
      <c r="JT914">
        <v>0</v>
      </c>
      <c r="JU914">
        <v>1</v>
      </c>
      <c r="JV914">
        <v>0</v>
      </c>
      <c r="JW914">
        <v>0</v>
      </c>
      <c r="JX914">
        <v>0</v>
      </c>
      <c r="JY914">
        <v>0</v>
      </c>
      <c r="JZ914">
        <v>0</v>
      </c>
      <c r="KA914">
        <v>1</v>
      </c>
      <c r="KB914">
        <v>1</v>
      </c>
      <c r="KC914">
        <v>0</v>
      </c>
      <c r="KD914">
        <v>0</v>
      </c>
      <c r="KE914">
        <v>0</v>
      </c>
      <c r="KF914">
        <v>0</v>
      </c>
      <c r="KG914">
        <v>1</v>
      </c>
      <c r="KH914">
        <v>0</v>
      </c>
      <c r="KI914">
        <v>0</v>
      </c>
      <c r="KJ914">
        <v>0</v>
      </c>
      <c r="KK914">
        <v>0</v>
      </c>
      <c r="KL914">
        <v>0</v>
      </c>
      <c r="KM914">
        <v>0</v>
      </c>
      <c r="KN914">
        <v>0</v>
      </c>
      <c r="KO914">
        <v>0</v>
      </c>
      <c r="KP914">
        <v>0</v>
      </c>
      <c r="KQ914">
        <v>0</v>
      </c>
      <c r="KR914">
        <v>0</v>
      </c>
      <c r="KS914">
        <v>1</v>
      </c>
      <c r="KT914">
        <v>0</v>
      </c>
      <c r="KU914">
        <v>0</v>
      </c>
      <c r="KV914">
        <v>1</v>
      </c>
      <c r="KW914">
        <v>0</v>
      </c>
      <c r="KX914">
        <v>0</v>
      </c>
      <c r="KY914">
        <v>0</v>
      </c>
      <c r="KZ914">
        <v>1</v>
      </c>
      <c r="LA914">
        <v>1</v>
      </c>
      <c r="LB914">
        <v>0</v>
      </c>
      <c r="LC914">
        <v>0</v>
      </c>
      <c r="LD914">
        <v>0</v>
      </c>
      <c r="LE914">
        <v>0</v>
      </c>
      <c r="LF914">
        <v>0</v>
      </c>
      <c r="LG914">
        <v>0</v>
      </c>
      <c r="LH914">
        <v>0</v>
      </c>
      <c r="LI914">
        <v>0</v>
      </c>
      <c r="LJ914">
        <v>0</v>
      </c>
      <c r="LK914">
        <v>0</v>
      </c>
      <c r="LL914">
        <v>1</v>
      </c>
      <c r="LM914">
        <v>1</v>
      </c>
      <c r="LN914">
        <v>0</v>
      </c>
      <c r="LO914">
        <v>0</v>
      </c>
      <c r="LP914">
        <v>0</v>
      </c>
      <c r="LQ914">
        <v>0</v>
      </c>
      <c r="LR914">
        <v>0</v>
      </c>
      <c r="LS914">
        <v>0</v>
      </c>
      <c r="LT914">
        <v>1</v>
      </c>
      <c r="LU914">
        <v>1</v>
      </c>
      <c r="LV914">
        <v>1</v>
      </c>
      <c r="LW914">
        <v>1</v>
      </c>
      <c r="LX914">
        <v>0</v>
      </c>
      <c r="LY914">
        <v>1</v>
      </c>
      <c r="LZ914">
        <v>1</v>
      </c>
      <c r="MA914">
        <v>0</v>
      </c>
      <c r="MB914">
        <v>0</v>
      </c>
      <c r="MC914">
        <v>1</v>
      </c>
      <c r="MD914">
        <v>1</v>
      </c>
      <c r="ME914">
        <v>0</v>
      </c>
      <c r="MF914">
        <v>0</v>
      </c>
      <c r="MG914">
        <v>0</v>
      </c>
      <c r="MH914">
        <v>0</v>
      </c>
      <c r="MI914">
        <v>0</v>
      </c>
      <c r="MJ914">
        <v>0</v>
      </c>
      <c r="MK914">
        <v>0</v>
      </c>
      <c r="ML914">
        <v>0</v>
      </c>
      <c r="MM914">
        <v>0</v>
      </c>
      <c r="MN914">
        <v>0</v>
      </c>
      <c r="MO914">
        <v>0</v>
      </c>
      <c r="MP914">
        <v>0</v>
      </c>
      <c r="MQ914">
        <v>0</v>
      </c>
      <c r="MR914">
        <v>1</v>
      </c>
      <c r="MS914">
        <v>1</v>
      </c>
      <c r="MT914">
        <v>0</v>
      </c>
      <c r="MU914">
        <v>0</v>
      </c>
      <c r="MV914">
        <v>0</v>
      </c>
      <c r="MW914">
        <v>0</v>
      </c>
      <c r="MX914">
        <v>0</v>
      </c>
      <c r="MY914">
        <v>0</v>
      </c>
      <c r="MZ914">
        <v>1</v>
      </c>
      <c r="NA914">
        <v>0</v>
      </c>
      <c r="NB914">
        <v>0</v>
      </c>
      <c r="NC914">
        <v>0</v>
      </c>
      <c r="ND914">
        <v>0</v>
      </c>
      <c r="NE914">
        <v>1</v>
      </c>
      <c r="NF914">
        <v>0</v>
      </c>
      <c r="NG914">
        <v>1</v>
      </c>
      <c r="NH914">
        <v>0</v>
      </c>
      <c r="NI914">
        <v>0</v>
      </c>
      <c r="NJ914">
        <v>0</v>
      </c>
      <c r="NK914">
        <v>0</v>
      </c>
      <c r="NL914">
        <v>1</v>
      </c>
      <c r="NM914">
        <v>1</v>
      </c>
      <c r="NN914">
        <v>0</v>
      </c>
      <c r="NO914">
        <v>0</v>
      </c>
      <c r="NP914">
        <v>0</v>
      </c>
      <c r="NQ914">
        <v>0</v>
      </c>
      <c r="NR914">
        <v>0</v>
      </c>
      <c r="NS914">
        <v>0</v>
      </c>
      <c r="NT914">
        <v>0</v>
      </c>
      <c r="NU914">
        <v>0</v>
      </c>
      <c r="NV914">
        <v>1</v>
      </c>
      <c r="NW914">
        <v>1</v>
      </c>
      <c r="NX914">
        <v>0</v>
      </c>
      <c r="NY914">
        <v>0</v>
      </c>
      <c r="NZ914">
        <v>0</v>
      </c>
      <c r="OA914">
        <v>0</v>
      </c>
      <c r="OB914">
        <v>1</v>
      </c>
      <c r="OC914">
        <v>1</v>
      </c>
      <c r="OD914">
        <v>0</v>
      </c>
      <c r="OE914">
        <v>1</v>
      </c>
      <c r="OF914">
        <v>0</v>
      </c>
      <c r="OG914">
        <v>0</v>
      </c>
      <c r="OH914">
        <v>0</v>
      </c>
      <c r="OI914">
        <v>0</v>
      </c>
      <c r="OJ914">
        <v>0</v>
      </c>
      <c r="OK914">
        <v>0</v>
      </c>
      <c r="OL914">
        <v>0</v>
      </c>
      <c r="OM914">
        <v>0</v>
      </c>
      <c r="ON914">
        <v>1</v>
      </c>
      <c r="OO914">
        <v>1</v>
      </c>
      <c r="OP914">
        <v>1</v>
      </c>
      <c r="OQ914">
        <v>1</v>
      </c>
      <c r="OR914">
        <v>0</v>
      </c>
      <c r="OS914">
        <v>0</v>
      </c>
      <c r="OT914">
        <v>0</v>
      </c>
      <c r="OU914">
        <v>0</v>
      </c>
      <c r="OV914">
        <v>0</v>
      </c>
      <c r="OW914">
        <v>0</v>
      </c>
      <c r="OX914">
        <v>0</v>
      </c>
      <c r="OY914">
        <v>0</v>
      </c>
      <c r="OZ914">
        <v>0</v>
      </c>
      <c r="PA914">
        <v>0</v>
      </c>
      <c r="PB914">
        <v>0</v>
      </c>
      <c r="PC914">
        <v>0</v>
      </c>
      <c r="PD914">
        <v>1</v>
      </c>
      <c r="PE914">
        <v>1</v>
      </c>
      <c r="PF914">
        <v>1</v>
      </c>
      <c r="PG914">
        <v>1</v>
      </c>
      <c r="PH914">
        <v>1</v>
      </c>
      <c r="PI914">
        <v>1</v>
      </c>
      <c r="PJ914">
        <v>1</v>
      </c>
      <c r="PK914">
        <v>0</v>
      </c>
      <c r="PL914">
        <v>0</v>
      </c>
      <c r="PM914">
        <v>0</v>
      </c>
      <c r="PN914">
        <v>0</v>
      </c>
      <c r="PO914">
        <v>0</v>
      </c>
      <c r="PP914">
        <v>0</v>
      </c>
      <c r="PQ914">
        <v>0</v>
      </c>
      <c r="PR914">
        <v>0</v>
      </c>
      <c r="PS914">
        <v>0</v>
      </c>
      <c r="PT914">
        <v>0</v>
      </c>
      <c r="PU914">
        <v>1</v>
      </c>
      <c r="PV914">
        <v>1</v>
      </c>
      <c r="PW914">
        <v>0</v>
      </c>
      <c r="PX914">
        <v>0</v>
      </c>
      <c r="PY914">
        <v>0</v>
      </c>
      <c r="PZ914">
        <v>0</v>
      </c>
      <c r="QA914">
        <v>0</v>
      </c>
      <c r="QB914">
        <v>0</v>
      </c>
      <c r="QC914">
        <v>0</v>
      </c>
      <c r="QD914">
        <v>0</v>
      </c>
      <c r="QE914">
        <v>1</v>
      </c>
      <c r="QF914">
        <v>0</v>
      </c>
      <c r="QG914">
        <v>0</v>
      </c>
      <c r="QH914">
        <v>0</v>
      </c>
      <c r="QI914">
        <v>0</v>
      </c>
      <c r="QJ914">
        <v>0</v>
      </c>
      <c r="QK914">
        <v>0</v>
      </c>
      <c r="QL914">
        <v>0</v>
      </c>
      <c r="QM914">
        <v>0</v>
      </c>
      <c r="QN914">
        <v>0</v>
      </c>
      <c r="QO914">
        <v>0</v>
      </c>
      <c r="QP914">
        <v>0</v>
      </c>
      <c r="QQ914">
        <v>1</v>
      </c>
      <c r="QR914">
        <v>0</v>
      </c>
      <c r="QS914">
        <v>0</v>
      </c>
      <c r="QT914">
        <v>0</v>
      </c>
      <c r="QU914">
        <v>0</v>
      </c>
      <c r="QV914">
        <v>1</v>
      </c>
      <c r="QW914">
        <v>0</v>
      </c>
      <c r="QX914">
        <v>0</v>
      </c>
      <c r="QY914">
        <v>0</v>
      </c>
      <c r="QZ914">
        <v>0</v>
      </c>
      <c r="RA914">
        <v>0</v>
      </c>
      <c r="RB914">
        <v>0</v>
      </c>
      <c r="RC914">
        <v>0</v>
      </c>
      <c r="RD914">
        <v>0</v>
      </c>
      <c r="RE914">
        <v>1</v>
      </c>
      <c r="RF914">
        <v>0</v>
      </c>
      <c r="RG914">
        <v>0</v>
      </c>
      <c r="RH914">
        <v>0</v>
      </c>
      <c r="RI914">
        <v>0</v>
      </c>
      <c r="RJ914">
        <v>0</v>
      </c>
      <c r="RK914">
        <v>0</v>
      </c>
      <c r="RL914">
        <v>0</v>
      </c>
      <c r="RM914">
        <v>0</v>
      </c>
      <c r="RN914">
        <v>0</v>
      </c>
      <c r="RO914">
        <v>0</v>
      </c>
      <c r="RP914">
        <v>0</v>
      </c>
      <c r="RQ914">
        <v>0</v>
      </c>
      <c r="RR914">
        <v>0</v>
      </c>
      <c r="RS914">
        <v>0</v>
      </c>
      <c r="RT914">
        <v>0</v>
      </c>
      <c r="RU914">
        <v>0</v>
      </c>
      <c r="RV914">
        <v>0</v>
      </c>
      <c r="RW914">
        <v>0</v>
      </c>
      <c r="RX914">
        <v>0</v>
      </c>
      <c r="RY914">
        <v>0</v>
      </c>
      <c r="RZ914">
        <v>1</v>
      </c>
      <c r="SA914">
        <v>0</v>
      </c>
      <c r="SB914">
        <v>1</v>
      </c>
      <c r="SC914">
        <v>0</v>
      </c>
      <c r="SD914">
        <v>0</v>
      </c>
      <c r="SE914">
        <v>0</v>
      </c>
      <c r="SF914">
        <v>1</v>
      </c>
      <c r="SG914">
        <v>1</v>
      </c>
      <c r="SH914">
        <v>0</v>
      </c>
      <c r="SI914">
        <v>1</v>
      </c>
      <c r="SJ914">
        <v>0</v>
      </c>
      <c r="SK914">
        <v>1</v>
      </c>
      <c r="SL914">
        <v>0</v>
      </c>
      <c r="SM914">
        <v>1</v>
      </c>
      <c r="SN914">
        <v>0</v>
      </c>
      <c r="SO914">
        <v>1</v>
      </c>
      <c r="SP914">
        <v>0</v>
      </c>
      <c r="SQ914">
        <v>0</v>
      </c>
      <c r="SR914">
        <v>0</v>
      </c>
      <c r="SS914">
        <v>0</v>
      </c>
      <c r="ST914">
        <v>0</v>
      </c>
      <c r="SU914">
        <v>0</v>
      </c>
      <c r="SV914">
        <v>0</v>
      </c>
      <c r="SW914">
        <v>0</v>
      </c>
      <c r="SX914">
        <v>0</v>
      </c>
      <c r="SY914">
        <v>0</v>
      </c>
      <c r="SZ914">
        <v>1</v>
      </c>
      <c r="TA914">
        <v>0</v>
      </c>
      <c r="TB914">
        <v>0</v>
      </c>
      <c r="TC914">
        <v>1</v>
      </c>
      <c r="TD914">
        <v>0</v>
      </c>
      <c r="TE914">
        <v>0</v>
      </c>
      <c r="TF914">
        <v>1</v>
      </c>
      <c r="TG914">
        <v>0</v>
      </c>
      <c r="TH914">
        <v>0</v>
      </c>
      <c r="TI914">
        <v>0</v>
      </c>
      <c r="TJ914">
        <v>0</v>
      </c>
      <c r="TK914">
        <v>0</v>
      </c>
      <c r="TL914">
        <v>1</v>
      </c>
      <c r="TM914">
        <v>0</v>
      </c>
      <c r="TN914">
        <v>0</v>
      </c>
      <c r="TO914">
        <v>0</v>
      </c>
      <c r="TP914">
        <v>0</v>
      </c>
      <c r="TQ914">
        <v>0</v>
      </c>
      <c r="TR914">
        <v>0</v>
      </c>
      <c r="TS914">
        <v>0</v>
      </c>
      <c r="TT914">
        <v>0</v>
      </c>
      <c r="TU914">
        <v>0</v>
      </c>
      <c r="TV914">
        <v>0</v>
      </c>
      <c r="TW914">
        <v>0</v>
      </c>
      <c r="TX914">
        <v>0</v>
      </c>
      <c r="TY914">
        <v>0</v>
      </c>
      <c r="TZ914">
        <v>1</v>
      </c>
      <c r="UA914">
        <v>0</v>
      </c>
      <c r="UB914">
        <v>0</v>
      </c>
      <c r="UC914">
        <v>1</v>
      </c>
      <c r="UD914">
        <v>1</v>
      </c>
      <c r="UE914">
        <v>0</v>
      </c>
      <c r="UF914">
        <v>0</v>
      </c>
      <c r="UG914">
        <v>0</v>
      </c>
      <c r="UH914">
        <v>0</v>
      </c>
      <c r="UI914">
        <v>0</v>
      </c>
      <c r="UJ914">
        <v>1</v>
      </c>
      <c r="UK914">
        <v>0</v>
      </c>
      <c r="UL914">
        <v>0</v>
      </c>
      <c r="UM914">
        <v>0</v>
      </c>
      <c r="UN914">
        <v>0</v>
      </c>
      <c r="UO914">
        <v>0</v>
      </c>
      <c r="UP914">
        <v>0</v>
      </c>
      <c r="UQ914">
        <v>0</v>
      </c>
      <c r="UR914">
        <v>0</v>
      </c>
      <c r="US914">
        <v>0</v>
      </c>
      <c r="UT914">
        <v>0</v>
      </c>
      <c r="UU914">
        <v>0</v>
      </c>
      <c r="UV914">
        <v>0</v>
      </c>
      <c r="UW914">
        <v>0</v>
      </c>
      <c r="UX914">
        <v>0</v>
      </c>
      <c r="UY914">
        <v>0</v>
      </c>
      <c r="UZ914">
        <v>1</v>
      </c>
      <c r="VA914">
        <v>0</v>
      </c>
      <c r="VB914">
        <v>1</v>
      </c>
      <c r="VC914">
        <v>0</v>
      </c>
      <c r="VD914">
        <v>0</v>
      </c>
      <c r="VE914">
        <v>0</v>
      </c>
      <c r="VF914">
        <v>0</v>
      </c>
      <c r="VG914">
        <v>0</v>
      </c>
      <c r="VH914">
        <v>0</v>
      </c>
      <c r="VI914">
        <v>0</v>
      </c>
      <c r="VJ914">
        <v>0</v>
      </c>
      <c r="VK914">
        <v>0</v>
      </c>
      <c r="VL914">
        <v>0</v>
      </c>
      <c r="VM914">
        <v>0</v>
      </c>
      <c r="VN914">
        <v>0</v>
      </c>
      <c r="VO914">
        <v>0</v>
      </c>
      <c r="VP914">
        <v>0</v>
      </c>
      <c r="VQ914">
        <v>0</v>
      </c>
      <c r="VR914">
        <v>0</v>
      </c>
      <c r="VS914">
        <v>0</v>
      </c>
      <c r="VT914">
        <v>0</v>
      </c>
      <c r="VU914">
        <v>0</v>
      </c>
      <c r="VV914">
        <v>0</v>
      </c>
      <c r="VW914">
        <v>0</v>
      </c>
      <c r="VX914">
        <v>0</v>
      </c>
      <c r="VY914">
        <v>0</v>
      </c>
      <c r="VZ914">
        <v>1</v>
      </c>
      <c r="WA914">
        <v>1</v>
      </c>
      <c r="WB914">
        <v>1</v>
      </c>
      <c r="WC914">
        <v>0</v>
      </c>
      <c r="WD914">
        <v>0</v>
      </c>
      <c r="WE914">
        <v>1</v>
      </c>
      <c r="WF914">
        <v>0</v>
      </c>
      <c r="WG914">
        <v>0</v>
      </c>
      <c r="WH914">
        <v>0</v>
      </c>
      <c r="WI914">
        <v>0</v>
      </c>
      <c r="WJ914">
        <v>0</v>
      </c>
      <c r="WK914">
        <v>0</v>
      </c>
      <c r="WL914">
        <v>0</v>
      </c>
      <c r="WM914">
        <v>0</v>
      </c>
      <c r="WN914">
        <v>0</v>
      </c>
      <c r="WO914">
        <v>0</v>
      </c>
      <c r="WP914">
        <v>1</v>
      </c>
      <c r="WQ914">
        <v>1</v>
      </c>
      <c r="WR914">
        <v>1</v>
      </c>
      <c r="WS914">
        <v>0</v>
      </c>
      <c r="WT914">
        <v>0</v>
      </c>
      <c r="WU914">
        <v>0</v>
      </c>
      <c r="WV914">
        <v>0</v>
      </c>
      <c r="WW914">
        <v>0</v>
      </c>
      <c r="WX914">
        <v>0</v>
      </c>
      <c r="WY914">
        <v>0</v>
      </c>
      <c r="WZ914">
        <v>0</v>
      </c>
      <c r="XA914">
        <v>0</v>
      </c>
      <c r="XB914">
        <v>0</v>
      </c>
      <c r="XC914">
        <v>0</v>
      </c>
      <c r="XD914">
        <v>1</v>
      </c>
      <c r="XE914">
        <v>1</v>
      </c>
      <c r="XF914">
        <v>0</v>
      </c>
      <c r="XG914">
        <v>0</v>
      </c>
      <c r="XH914">
        <v>1</v>
      </c>
      <c r="XI914">
        <v>1</v>
      </c>
      <c r="XJ914">
        <v>0</v>
      </c>
      <c r="XK914">
        <v>0</v>
      </c>
      <c r="XL914">
        <v>0</v>
      </c>
      <c r="XM914">
        <v>0</v>
      </c>
      <c r="XN914">
        <v>0</v>
      </c>
      <c r="XO914">
        <v>0</v>
      </c>
      <c r="XP914">
        <v>0</v>
      </c>
      <c r="XQ914">
        <v>0</v>
      </c>
      <c r="XR914">
        <v>0</v>
      </c>
      <c r="XS914">
        <v>0</v>
      </c>
      <c r="XT914">
        <v>0</v>
      </c>
      <c r="XU914">
        <v>0</v>
      </c>
      <c r="XV914">
        <v>0</v>
      </c>
      <c r="XW914">
        <v>0</v>
      </c>
      <c r="XX914">
        <v>0</v>
      </c>
      <c r="XY914">
        <v>0</v>
      </c>
      <c r="XZ914">
        <v>1</v>
      </c>
      <c r="YA914">
        <v>1</v>
      </c>
      <c r="YB914">
        <v>0</v>
      </c>
      <c r="YC914">
        <v>0</v>
      </c>
      <c r="YD914">
        <v>0</v>
      </c>
      <c r="YE914">
        <v>0</v>
      </c>
      <c r="YF914">
        <v>0</v>
      </c>
      <c r="YG914">
        <v>0</v>
      </c>
      <c r="YH914">
        <v>0</v>
      </c>
      <c r="YI914">
        <v>0</v>
      </c>
      <c r="YJ914">
        <v>0</v>
      </c>
      <c r="YK914">
        <v>0</v>
      </c>
      <c r="YL914">
        <v>0</v>
      </c>
      <c r="YM914">
        <v>0</v>
      </c>
      <c r="YN914">
        <v>1</v>
      </c>
      <c r="YO914">
        <v>0</v>
      </c>
      <c r="YP914">
        <v>0</v>
      </c>
      <c r="YQ914">
        <v>0</v>
      </c>
      <c r="YR914">
        <v>0</v>
      </c>
      <c r="YS914">
        <v>0</v>
      </c>
      <c r="YT914">
        <v>0</v>
      </c>
      <c r="YU914">
        <v>0</v>
      </c>
      <c r="YV914">
        <v>1</v>
      </c>
      <c r="YW914">
        <v>0</v>
      </c>
      <c r="YX914">
        <v>0</v>
      </c>
      <c r="YY914">
        <v>0</v>
      </c>
      <c r="YZ914">
        <v>0</v>
      </c>
      <c r="ZA914">
        <v>0</v>
      </c>
      <c r="ZB914">
        <v>0</v>
      </c>
      <c r="ZC914">
        <v>0</v>
      </c>
      <c r="ZD914">
        <v>1</v>
      </c>
      <c r="ZE914">
        <v>0</v>
      </c>
      <c r="ZF914">
        <v>0</v>
      </c>
      <c r="ZG914">
        <v>0</v>
      </c>
      <c r="ZH914">
        <v>0</v>
      </c>
      <c r="ZI914">
        <v>0</v>
      </c>
      <c r="ZJ914">
        <v>1</v>
      </c>
      <c r="ZK914">
        <v>0</v>
      </c>
      <c r="ZL914">
        <v>0</v>
      </c>
      <c r="ZM914">
        <v>1</v>
      </c>
      <c r="ZN914">
        <v>1</v>
      </c>
      <c r="ZO914">
        <v>0</v>
      </c>
      <c r="ZP914">
        <v>0</v>
      </c>
      <c r="ZQ914">
        <v>0</v>
      </c>
      <c r="ZR914">
        <v>0</v>
      </c>
      <c r="ZS914">
        <v>0</v>
      </c>
      <c r="ZT914">
        <v>0</v>
      </c>
      <c r="ZU914">
        <v>0</v>
      </c>
      <c r="ZV914">
        <v>0</v>
      </c>
      <c r="ZW914">
        <v>0</v>
      </c>
      <c r="ZX914">
        <v>0</v>
      </c>
      <c r="ZY914">
        <v>0</v>
      </c>
      <c r="ZZ914">
        <v>0</v>
      </c>
      <c r="AAA914">
        <v>0</v>
      </c>
      <c r="AAB914">
        <v>0</v>
      </c>
      <c r="AAC914">
        <v>0</v>
      </c>
      <c r="AAD914">
        <v>1</v>
      </c>
      <c r="AAE914">
        <v>1</v>
      </c>
      <c r="AAF914">
        <v>0</v>
      </c>
      <c r="AAG914">
        <v>0</v>
      </c>
      <c r="AAH914">
        <v>0</v>
      </c>
      <c r="AAI914">
        <v>0</v>
      </c>
      <c r="AAJ914">
        <v>0</v>
      </c>
      <c r="AAK914">
        <v>0</v>
      </c>
      <c r="AAL914">
        <v>0</v>
      </c>
      <c r="AAM914">
        <v>0</v>
      </c>
      <c r="AAN914">
        <v>0</v>
      </c>
      <c r="AAO914">
        <v>0</v>
      </c>
      <c r="AAP914">
        <v>0</v>
      </c>
      <c r="AAQ914">
        <v>1</v>
      </c>
      <c r="AAR914">
        <v>0</v>
      </c>
      <c r="AAS914">
        <v>0</v>
      </c>
      <c r="AAT914">
        <v>0</v>
      </c>
      <c r="AAU914">
        <v>0</v>
      </c>
      <c r="AAV914">
        <v>0</v>
      </c>
      <c r="AAW914">
        <v>0</v>
      </c>
      <c r="AAX914">
        <v>0</v>
      </c>
      <c r="AAY914">
        <v>0</v>
      </c>
      <c r="AAZ914">
        <v>0</v>
      </c>
      <c r="ABA914">
        <v>0</v>
      </c>
      <c r="ABB914">
        <v>1</v>
      </c>
      <c r="ABC914">
        <v>0</v>
      </c>
      <c r="ABD914">
        <v>0</v>
      </c>
      <c r="ABE914">
        <v>0</v>
      </c>
      <c r="ABF914">
        <v>0</v>
      </c>
      <c r="ABG914">
        <v>0</v>
      </c>
      <c r="ABH914">
        <v>0</v>
      </c>
      <c r="ABI914">
        <v>0</v>
      </c>
      <c r="ABJ914">
        <v>0</v>
      </c>
      <c r="ABK914">
        <v>0</v>
      </c>
      <c r="ABL914">
        <v>0</v>
      </c>
      <c r="ABM914">
        <v>0</v>
      </c>
      <c r="ABN914">
        <v>0</v>
      </c>
      <c r="ABO914">
        <v>0</v>
      </c>
      <c r="ABP914">
        <v>0</v>
      </c>
      <c r="ABQ914">
        <v>0</v>
      </c>
      <c r="ABR914">
        <v>0</v>
      </c>
      <c r="ABS914">
        <v>0</v>
      </c>
      <c r="ABT914">
        <v>0</v>
      </c>
      <c r="ABU914">
        <v>0</v>
      </c>
      <c r="ABV914">
        <v>0</v>
      </c>
      <c r="ABW914">
        <v>0</v>
      </c>
      <c r="ABX914">
        <v>1</v>
      </c>
      <c r="ABY914">
        <v>0</v>
      </c>
      <c r="ABZ914">
        <v>0</v>
      </c>
      <c r="ACA914">
        <v>0</v>
      </c>
      <c r="ACB914">
        <v>0</v>
      </c>
      <c r="ACC914">
        <v>0</v>
      </c>
      <c r="ACD914">
        <v>0</v>
      </c>
      <c r="ACE914">
        <v>0</v>
      </c>
      <c r="ACF914">
        <v>0</v>
      </c>
      <c r="ACG914">
        <v>0</v>
      </c>
      <c r="ACH914">
        <v>0</v>
      </c>
      <c r="ACI914">
        <v>0</v>
      </c>
      <c r="ACJ914">
        <v>0</v>
      </c>
      <c r="ACK914">
        <v>0</v>
      </c>
      <c r="ACL914">
        <v>0</v>
      </c>
      <c r="ACM914">
        <v>0</v>
      </c>
      <c r="ACN914">
        <v>0</v>
      </c>
      <c r="ACO914">
        <v>1</v>
      </c>
      <c r="ACP914">
        <v>0</v>
      </c>
      <c r="ACQ914">
        <v>1</v>
      </c>
      <c r="ACR914">
        <v>1</v>
      </c>
      <c r="ACS914">
        <v>0</v>
      </c>
      <c r="ACT914">
        <v>0</v>
      </c>
      <c r="ACU914">
        <v>0</v>
      </c>
      <c r="ACV914">
        <v>0</v>
      </c>
      <c r="ACW914">
        <v>0</v>
      </c>
      <c r="ACX914">
        <v>0</v>
      </c>
      <c r="ACY914">
        <v>0</v>
      </c>
      <c r="ACZ914">
        <v>0</v>
      </c>
      <c r="ADA914">
        <v>0</v>
      </c>
      <c r="ADB914">
        <v>0</v>
      </c>
      <c r="ADC914">
        <v>0</v>
      </c>
      <c r="ADD914">
        <v>0</v>
      </c>
      <c r="ADE914">
        <v>0</v>
      </c>
      <c r="ADF914">
        <v>0</v>
      </c>
      <c r="ADG914">
        <v>0</v>
      </c>
      <c r="ADH914">
        <v>0</v>
      </c>
      <c r="ADI914">
        <v>0</v>
      </c>
      <c r="ADJ914">
        <v>0</v>
      </c>
      <c r="ADK914">
        <v>1</v>
      </c>
      <c r="ADL914">
        <v>0</v>
      </c>
      <c r="ADM914">
        <v>0</v>
      </c>
      <c r="ADN914">
        <v>0</v>
      </c>
      <c r="ADO914">
        <v>0</v>
      </c>
      <c r="ADP914">
        <v>0</v>
      </c>
      <c r="ADQ914">
        <v>0</v>
      </c>
      <c r="ADR914">
        <v>0</v>
      </c>
      <c r="ADS914">
        <v>0</v>
      </c>
      <c r="ADT914">
        <v>0</v>
      </c>
      <c r="ADU914">
        <v>0</v>
      </c>
      <c r="ADV914">
        <v>0</v>
      </c>
      <c r="ADW914">
        <v>0</v>
      </c>
      <c r="ADX914">
        <v>0</v>
      </c>
      <c r="ADY914">
        <v>0</v>
      </c>
      <c r="ADZ914">
        <v>0</v>
      </c>
      <c r="AEA914">
        <v>0</v>
      </c>
      <c r="AEB914">
        <v>0</v>
      </c>
      <c r="AEC914">
        <v>0</v>
      </c>
      <c r="AED914">
        <v>0</v>
      </c>
      <c r="AEE914">
        <v>0</v>
      </c>
      <c r="AEF914">
        <v>0</v>
      </c>
      <c r="AEG914">
        <v>0</v>
      </c>
      <c r="AEH914">
        <v>0</v>
      </c>
      <c r="AEI914">
        <v>0</v>
      </c>
      <c r="AEJ914">
        <v>0</v>
      </c>
      <c r="AEK914">
        <v>1</v>
      </c>
      <c r="AEL914">
        <v>0</v>
      </c>
      <c r="AEM914">
        <v>0</v>
      </c>
      <c r="AEN914">
        <v>0</v>
      </c>
      <c r="AEO914">
        <v>0</v>
      </c>
      <c r="AEP914">
        <v>0</v>
      </c>
      <c r="AEQ914">
        <v>0</v>
      </c>
      <c r="AER914">
        <v>0</v>
      </c>
      <c r="AES914">
        <v>0</v>
      </c>
      <c r="AET914">
        <v>1</v>
      </c>
      <c r="AEU914">
        <v>0</v>
      </c>
      <c r="AEV914">
        <v>0</v>
      </c>
      <c r="AEW914">
        <v>0</v>
      </c>
      <c r="AEX914">
        <v>0</v>
      </c>
      <c r="AEY914">
        <v>0</v>
      </c>
      <c r="AEZ914">
        <v>0</v>
      </c>
      <c r="AFA914">
        <v>0</v>
      </c>
      <c r="AFB914">
        <v>0</v>
      </c>
      <c r="AFC914">
        <v>0</v>
      </c>
      <c r="AFD914">
        <v>0</v>
      </c>
      <c r="AFE914">
        <v>0</v>
      </c>
      <c r="AFF914">
        <v>0</v>
      </c>
      <c r="AFG914">
        <v>0</v>
      </c>
      <c r="AFH914">
        <v>0</v>
      </c>
      <c r="AFI914">
        <v>0</v>
      </c>
      <c r="AFJ914">
        <v>0</v>
      </c>
      <c r="AFK914">
        <v>0</v>
      </c>
      <c r="AFL914">
        <v>0</v>
      </c>
      <c r="AFM914">
        <v>0</v>
      </c>
      <c r="AFN914">
        <v>0</v>
      </c>
      <c r="AFO914">
        <v>0</v>
      </c>
      <c r="AFP914">
        <v>0</v>
      </c>
      <c r="AFQ914">
        <v>0</v>
      </c>
      <c r="AFR914">
        <v>0</v>
      </c>
      <c r="AFS914">
        <v>0</v>
      </c>
      <c r="AFT914">
        <v>0</v>
      </c>
      <c r="AFU914">
        <v>0</v>
      </c>
      <c r="AFV914">
        <v>0</v>
      </c>
      <c r="AFW914">
        <v>0</v>
      </c>
      <c r="AFX914">
        <v>0</v>
      </c>
      <c r="AFY914">
        <v>0</v>
      </c>
      <c r="AFZ914">
        <v>0</v>
      </c>
      <c r="AGA914">
        <v>0</v>
      </c>
      <c r="AGB914">
        <v>0</v>
      </c>
      <c r="AGC914">
        <v>0</v>
      </c>
      <c r="AGD914">
        <v>0</v>
      </c>
      <c r="AGE914">
        <v>0</v>
      </c>
      <c r="AGF914">
        <v>0</v>
      </c>
      <c r="AGG914">
        <v>0</v>
      </c>
      <c r="AGH914">
        <v>0</v>
      </c>
      <c r="AGI914">
        <v>1</v>
      </c>
      <c r="AGJ914">
        <v>0</v>
      </c>
      <c r="AGK914">
        <v>0</v>
      </c>
      <c r="AGL914">
        <v>0</v>
      </c>
      <c r="AGM914">
        <v>0</v>
      </c>
      <c r="AGN914">
        <v>0</v>
      </c>
      <c r="AGO914">
        <v>0</v>
      </c>
      <c r="AGP914">
        <v>0</v>
      </c>
      <c r="AGQ914">
        <v>0</v>
      </c>
      <c r="AGR914">
        <v>0</v>
      </c>
      <c r="AGS914">
        <v>0</v>
      </c>
      <c r="AGT914">
        <v>0</v>
      </c>
      <c r="AGU914">
        <v>0</v>
      </c>
      <c r="AGV914">
        <v>0</v>
      </c>
      <c r="AGW914">
        <v>0</v>
      </c>
      <c r="AGX914">
        <v>0</v>
      </c>
      <c r="AGY914">
        <v>0</v>
      </c>
      <c r="AGZ914">
        <v>0</v>
      </c>
      <c r="AHA914">
        <v>0</v>
      </c>
      <c r="AHB914">
        <v>0</v>
      </c>
      <c r="AHC914">
        <v>0</v>
      </c>
      <c r="AHD914">
        <v>0</v>
      </c>
      <c r="AHE914">
        <v>0</v>
      </c>
      <c r="AHF914">
        <v>0</v>
      </c>
      <c r="AHG914">
        <v>0</v>
      </c>
      <c r="AHH914">
        <v>0</v>
      </c>
      <c r="AHI914">
        <v>0</v>
      </c>
      <c r="AHJ914">
        <v>0</v>
      </c>
      <c r="AHK914">
        <v>0</v>
      </c>
      <c r="AHL914">
        <v>0</v>
      </c>
      <c r="AHM914">
        <v>0</v>
      </c>
      <c r="AHN914">
        <v>0</v>
      </c>
      <c r="AHO914">
        <v>0</v>
      </c>
      <c r="AHP914">
        <v>0</v>
      </c>
      <c r="AHQ914">
        <v>1</v>
      </c>
      <c r="AHR914">
        <v>0</v>
      </c>
      <c r="AHS914">
        <v>0</v>
      </c>
      <c r="AHT914">
        <v>0</v>
      </c>
      <c r="AHU914">
        <v>1</v>
      </c>
      <c r="AHV914">
        <v>1</v>
      </c>
      <c r="AHW914">
        <v>0</v>
      </c>
      <c r="AHX914">
        <v>0</v>
      </c>
      <c r="AHY914">
        <v>0</v>
      </c>
      <c r="AHZ914">
        <v>0</v>
      </c>
      <c r="AIA914">
        <v>0</v>
      </c>
      <c r="AIB914">
        <v>0</v>
      </c>
      <c r="AIC914">
        <v>1</v>
      </c>
      <c r="AID914">
        <v>0</v>
      </c>
      <c r="AIE914">
        <v>0</v>
      </c>
      <c r="AIF914">
        <v>0</v>
      </c>
      <c r="AIG914">
        <v>0</v>
      </c>
      <c r="AIH914">
        <v>0</v>
      </c>
      <c r="AII914">
        <v>0</v>
      </c>
      <c r="AIJ914">
        <v>0</v>
      </c>
      <c r="AIK914">
        <v>0</v>
      </c>
      <c r="AIL914">
        <v>0</v>
      </c>
      <c r="AIM914">
        <v>0</v>
      </c>
      <c r="AIN914">
        <v>0</v>
      </c>
      <c r="AIO914">
        <v>0</v>
      </c>
      <c r="AIP914">
        <v>0</v>
      </c>
      <c r="AIQ914">
        <v>1</v>
      </c>
      <c r="AIR914">
        <v>0</v>
      </c>
      <c r="AIS914">
        <v>0</v>
      </c>
      <c r="AIT914">
        <v>0</v>
      </c>
      <c r="AIU914">
        <v>0</v>
      </c>
      <c r="AIV914">
        <v>0</v>
      </c>
      <c r="AIW914">
        <v>0</v>
      </c>
      <c r="AIX914">
        <v>0</v>
      </c>
      <c r="AIY914">
        <v>0</v>
      </c>
      <c r="AIZ914">
        <v>0</v>
      </c>
      <c r="AJA914">
        <v>0</v>
      </c>
      <c r="AJB914">
        <v>0</v>
      </c>
      <c r="AJC914">
        <v>0</v>
      </c>
      <c r="AJD914">
        <v>0</v>
      </c>
      <c r="AJE914">
        <v>0</v>
      </c>
      <c r="AJF914">
        <v>0</v>
      </c>
      <c r="AJG914">
        <v>0</v>
      </c>
      <c r="AJH914">
        <v>0</v>
      </c>
      <c r="AJI914">
        <v>0</v>
      </c>
      <c r="AJJ914">
        <v>0</v>
      </c>
      <c r="AJK914">
        <v>0</v>
      </c>
      <c r="AJL914">
        <v>0</v>
      </c>
      <c r="AJM914">
        <v>0</v>
      </c>
      <c r="AJN914">
        <v>0</v>
      </c>
      <c r="AJO914">
        <v>0</v>
      </c>
      <c r="AJP914">
        <v>0</v>
      </c>
      <c r="AJQ914">
        <v>1</v>
      </c>
      <c r="AJR914">
        <v>0</v>
      </c>
      <c r="AJS914">
        <v>0</v>
      </c>
      <c r="AJT914">
        <v>0</v>
      </c>
      <c r="AJU914">
        <v>0</v>
      </c>
      <c r="AJV914">
        <v>0</v>
      </c>
      <c r="AJW914">
        <v>0</v>
      </c>
      <c r="AJX914">
        <v>0</v>
      </c>
      <c r="AJY914">
        <v>1</v>
      </c>
      <c r="AJZ914">
        <v>0</v>
      </c>
      <c r="AKA914">
        <v>0</v>
      </c>
      <c r="AKB914">
        <v>0</v>
      </c>
      <c r="AKC914">
        <v>0</v>
      </c>
      <c r="AKD914">
        <v>0</v>
      </c>
      <c r="AKE914">
        <v>0</v>
      </c>
      <c r="AKF914">
        <v>0</v>
      </c>
      <c r="AKG914">
        <v>0</v>
      </c>
      <c r="AKH914">
        <v>1</v>
      </c>
      <c r="AKI914">
        <v>0</v>
      </c>
      <c r="AKJ914">
        <v>0</v>
      </c>
      <c r="AKK914">
        <v>0</v>
      </c>
      <c r="AKL914">
        <v>0</v>
      </c>
      <c r="AKM914">
        <v>0</v>
      </c>
      <c r="AKN914">
        <v>0</v>
      </c>
      <c r="AKO914">
        <v>0</v>
      </c>
      <c r="AKP914">
        <v>0</v>
      </c>
      <c r="AKQ914">
        <v>0</v>
      </c>
      <c r="AKR914">
        <v>0</v>
      </c>
      <c r="AKS914">
        <v>0</v>
      </c>
      <c r="AKT914">
        <v>0</v>
      </c>
      <c r="AKU914">
        <v>0</v>
      </c>
      <c r="AKV914">
        <v>0</v>
      </c>
      <c r="AKW914">
        <v>0</v>
      </c>
      <c r="AKX914">
        <v>0</v>
      </c>
      <c r="AKY914">
        <v>0</v>
      </c>
      <c r="AKZ914">
        <v>1</v>
      </c>
      <c r="ALA914">
        <v>0</v>
      </c>
      <c r="ALB914">
        <v>0</v>
      </c>
      <c r="ALC914">
        <v>0</v>
      </c>
      <c r="ALD914">
        <v>0</v>
      </c>
      <c r="ALE914">
        <v>0</v>
      </c>
      <c r="ALF914">
        <v>0</v>
      </c>
      <c r="ALG914">
        <v>0</v>
      </c>
      <c r="ALH914">
        <v>0</v>
      </c>
      <c r="ALI914">
        <v>0</v>
      </c>
      <c r="ALJ914">
        <v>0</v>
      </c>
      <c r="ALK914">
        <v>0</v>
      </c>
      <c r="ALL914">
        <v>0</v>
      </c>
      <c r="ALM914">
        <v>0</v>
      </c>
      <c r="ALN914">
        <v>0</v>
      </c>
      <c r="ALO914">
        <v>0</v>
      </c>
      <c r="ALP914">
        <v>0</v>
      </c>
      <c r="ALQ914">
        <v>0</v>
      </c>
      <c r="ALR914">
        <v>0</v>
      </c>
      <c r="ALS914">
        <v>0</v>
      </c>
      <c r="ALT914">
        <v>0</v>
      </c>
      <c r="ALU914">
        <v>1</v>
      </c>
      <c r="ALV914">
        <v>0</v>
      </c>
      <c r="ALW914">
        <v>0</v>
      </c>
      <c r="ALX914">
        <v>0</v>
      </c>
      <c r="ALY914">
        <v>0</v>
      </c>
      <c r="ALZ914">
        <v>0</v>
      </c>
      <c r="AMA914">
        <v>0</v>
      </c>
      <c r="AMB914">
        <v>0</v>
      </c>
      <c r="AMC914">
        <v>0</v>
      </c>
      <c r="AMD914">
        <v>0</v>
      </c>
      <c r="AME914">
        <v>0</v>
      </c>
      <c r="AMF914">
        <v>0</v>
      </c>
      <c r="AMG914">
        <v>0</v>
      </c>
      <c r="AMH914">
        <v>0</v>
      </c>
      <c r="AMI914">
        <v>0</v>
      </c>
      <c r="AMJ914">
        <v>0</v>
      </c>
      <c r="AMK914">
        <v>0</v>
      </c>
      <c r="AML914">
        <v>0</v>
      </c>
      <c r="AMM914">
        <v>0</v>
      </c>
      <c r="AMN914">
        <v>0</v>
      </c>
      <c r="AMO914">
        <v>0</v>
      </c>
      <c r="AMP914">
        <v>0</v>
      </c>
      <c r="AMQ914">
        <v>0</v>
      </c>
      <c r="AMR914">
        <v>0</v>
      </c>
      <c r="AMS914">
        <v>0</v>
      </c>
      <c r="AMT914">
        <v>0</v>
      </c>
      <c r="AMU914">
        <v>0</v>
      </c>
      <c r="AMV914">
        <v>0</v>
      </c>
      <c r="AMW914">
        <v>0</v>
      </c>
      <c r="AMX914">
        <v>0</v>
      </c>
      <c r="AMY914">
        <v>0</v>
      </c>
      <c r="AMZ914">
        <v>0</v>
      </c>
      <c r="ANA914">
        <v>0</v>
      </c>
      <c r="ANB914">
        <v>0</v>
      </c>
      <c r="ANC914">
        <v>0</v>
      </c>
      <c r="AND914">
        <v>0</v>
      </c>
      <c r="ANE914">
        <v>1</v>
      </c>
      <c r="ANF914">
        <v>0</v>
      </c>
      <c r="ANG914">
        <v>0</v>
      </c>
      <c r="ANH914">
        <v>0</v>
      </c>
      <c r="ANI914">
        <v>0</v>
      </c>
      <c r="ANJ914">
        <v>0</v>
      </c>
      <c r="ANK914">
        <v>0</v>
      </c>
      <c r="ANL914">
        <v>0</v>
      </c>
      <c r="ANM914">
        <v>0</v>
      </c>
      <c r="ANN914">
        <v>0</v>
      </c>
      <c r="ANO914">
        <v>0</v>
      </c>
      <c r="ANP914">
        <v>0</v>
      </c>
      <c r="ANQ914">
        <v>0</v>
      </c>
      <c r="ANR914">
        <v>1</v>
      </c>
      <c r="ANS914">
        <v>0</v>
      </c>
      <c r="ANT914">
        <v>0</v>
      </c>
      <c r="ANU914">
        <v>0</v>
      </c>
      <c r="ANV914">
        <v>0</v>
      </c>
      <c r="ANW914">
        <v>0</v>
      </c>
      <c r="ANX914">
        <v>0</v>
      </c>
      <c r="ANY914">
        <v>0</v>
      </c>
      <c r="ANZ914">
        <v>0</v>
      </c>
      <c r="AOA914">
        <v>0</v>
      </c>
      <c r="AOB914">
        <v>0</v>
      </c>
      <c r="AOC914">
        <v>0</v>
      </c>
      <c r="AOD914">
        <v>0</v>
      </c>
      <c r="AOE914">
        <v>0</v>
      </c>
      <c r="AOF914">
        <v>0</v>
      </c>
      <c r="AOG914">
        <v>0</v>
      </c>
      <c r="AOH914">
        <v>0</v>
      </c>
      <c r="AOI914">
        <v>0</v>
      </c>
      <c r="AOJ914">
        <v>0</v>
      </c>
      <c r="AOK914">
        <v>0</v>
      </c>
      <c r="AOL914">
        <v>0</v>
      </c>
      <c r="AOM914">
        <v>0</v>
      </c>
      <c r="AON914">
        <v>0</v>
      </c>
      <c r="AOO914">
        <v>0</v>
      </c>
      <c r="AOP914">
        <v>0</v>
      </c>
      <c r="AOQ914">
        <v>0</v>
      </c>
      <c r="AOR914">
        <v>0</v>
      </c>
      <c r="AOS914">
        <v>0</v>
      </c>
      <c r="AOT914">
        <v>0</v>
      </c>
      <c r="AOU914">
        <v>0</v>
      </c>
      <c r="AOV914">
        <v>0</v>
      </c>
      <c r="AOW914">
        <v>0</v>
      </c>
      <c r="AOX914">
        <v>0</v>
      </c>
      <c r="AOY914">
        <v>0</v>
      </c>
      <c r="AOZ914">
        <v>0</v>
      </c>
      <c r="APA914">
        <v>0</v>
      </c>
      <c r="APB914">
        <v>0</v>
      </c>
      <c r="APC914">
        <v>0</v>
      </c>
      <c r="APD914">
        <v>0</v>
      </c>
      <c r="APE914">
        <v>0</v>
      </c>
      <c r="APF914">
        <v>0</v>
      </c>
      <c r="APG914">
        <v>0</v>
      </c>
      <c r="APH914">
        <v>0</v>
      </c>
      <c r="API914">
        <v>0</v>
      </c>
      <c r="APJ914">
        <v>0</v>
      </c>
      <c r="APK914">
        <v>0</v>
      </c>
      <c r="APL914">
        <v>0</v>
      </c>
      <c r="APM914">
        <v>0</v>
      </c>
      <c r="APN914">
        <v>0</v>
      </c>
      <c r="APO914">
        <v>0</v>
      </c>
      <c r="APP914">
        <v>0</v>
      </c>
      <c r="APQ914">
        <v>0</v>
      </c>
      <c r="APR914">
        <v>0</v>
      </c>
      <c r="APS914">
        <v>0</v>
      </c>
      <c r="APT914">
        <v>1</v>
      </c>
      <c r="APU914">
        <v>0</v>
      </c>
      <c r="APV914">
        <v>0</v>
      </c>
      <c r="APW914">
        <v>0</v>
      </c>
      <c r="APX914">
        <v>0</v>
      </c>
      <c r="APY914">
        <v>0</v>
      </c>
      <c r="APZ914">
        <v>0</v>
      </c>
      <c r="AQA914">
        <v>0</v>
      </c>
      <c r="AQB914">
        <v>0</v>
      </c>
      <c r="AQC914">
        <v>0</v>
      </c>
      <c r="AQD914">
        <v>0</v>
      </c>
      <c r="AQE914">
        <v>0</v>
      </c>
      <c r="AQF914">
        <v>0</v>
      </c>
      <c r="AQG914">
        <v>0</v>
      </c>
      <c r="AQH914">
        <v>0</v>
      </c>
      <c r="AQI914">
        <v>0</v>
      </c>
      <c r="AQJ914">
        <v>0</v>
      </c>
      <c r="AQK914">
        <v>0</v>
      </c>
      <c r="AQL914">
        <v>0</v>
      </c>
      <c r="AQM914">
        <v>0</v>
      </c>
      <c r="AQN914">
        <v>0</v>
      </c>
      <c r="AQO914">
        <v>0</v>
      </c>
      <c r="AQP914">
        <v>0</v>
      </c>
      <c r="AQQ914">
        <v>0</v>
      </c>
      <c r="AQR914">
        <v>0</v>
      </c>
      <c r="AQS914">
        <v>0</v>
      </c>
      <c r="AQT914">
        <v>0</v>
      </c>
      <c r="AQU914">
        <v>0</v>
      </c>
      <c r="AQV914">
        <v>0</v>
      </c>
      <c r="AQW914">
        <v>0</v>
      </c>
      <c r="AQX914">
        <v>0</v>
      </c>
      <c r="AQY914">
        <v>0</v>
      </c>
      <c r="AQZ914">
        <v>0</v>
      </c>
      <c r="ARA914">
        <v>0</v>
      </c>
      <c r="ARB914">
        <v>0</v>
      </c>
      <c r="ARC914">
        <v>1</v>
      </c>
      <c r="ARD914">
        <v>0</v>
      </c>
      <c r="ARE914">
        <v>0</v>
      </c>
      <c r="ARF914">
        <v>0</v>
      </c>
      <c r="ARG914">
        <v>0</v>
      </c>
      <c r="ARH914">
        <v>0</v>
      </c>
      <c r="ARI914">
        <v>0</v>
      </c>
      <c r="ARJ914">
        <v>0</v>
      </c>
      <c r="ARK914">
        <v>0</v>
      </c>
      <c r="ARL914">
        <v>0</v>
      </c>
      <c r="ARM914">
        <v>0</v>
      </c>
      <c r="ARN914">
        <v>0</v>
      </c>
      <c r="ARO914">
        <v>0</v>
      </c>
      <c r="ARP914">
        <v>0</v>
      </c>
      <c r="ARQ914">
        <v>0</v>
      </c>
      <c r="ARR914">
        <v>0</v>
      </c>
      <c r="ARS914">
        <v>0</v>
      </c>
      <c r="ART914">
        <v>0</v>
      </c>
      <c r="ARU914">
        <v>0</v>
      </c>
      <c r="ARV914">
        <v>0</v>
      </c>
      <c r="ARW914">
        <v>0</v>
      </c>
      <c r="ARX914">
        <v>0</v>
      </c>
      <c r="ARY914">
        <v>0</v>
      </c>
      <c r="ARZ914">
        <v>0</v>
      </c>
      <c r="ASA914">
        <v>0</v>
      </c>
      <c r="ASB914">
        <v>0</v>
      </c>
      <c r="ASC914">
        <v>0</v>
      </c>
      <c r="ASD914">
        <v>0</v>
      </c>
      <c r="ASE914">
        <v>0</v>
      </c>
      <c r="ASF914">
        <v>0</v>
      </c>
      <c r="ASG914">
        <v>0</v>
      </c>
      <c r="ASH914">
        <v>0</v>
      </c>
      <c r="ASI914">
        <v>0</v>
      </c>
      <c r="ASJ914">
        <v>0</v>
      </c>
      <c r="ASK914">
        <v>0</v>
      </c>
      <c r="ASL914">
        <v>0</v>
      </c>
      <c r="ASM914">
        <v>0</v>
      </c>
      <c r="ASN914">
        <v>0</v>
      </c>
      <c r="ASO914">
        <v>0</v>
      </c>
      <c r="ASP914">
        <v>0</v>
      </c>
      <c r="ASQ914">
        <v>0</v>
      </c>
      <c r="ASR914">
        <v>0</v>
      </c>
      <c r="ASS914">
        <v>0</v>
      </c>
      <c r="AST914">
        <v>0</v>
      </c>
      <c r="ASU914">
        <v>0</v>
      </c>
      <c r="ASV914">
        <v>0</v>
      </c>
      <c r="ASW914">
        <v>0</v>
      </c>
      <c r="ASX914">
        <v>0</v>
      </c>
      <c r="ASY914">
        <v>0</v>
      </c>
      <c r="ASZ914">
        <v>0</v>
      </c>
      <c r="ATA914">
        <v>0</v>
      </c>
      <c r="ATB914">
        <v>0</v>
      </c>
      <c r="ATC914">
        <v>0</v>
      </c>
      <c r="ATD914">
        <v>0</v>
      </c>
      <c r="ATE914">
        <v>0</v>
      </c>
      <c r="ATF914">
        <v>0</v>
      </c>
      <c r="ATG914">
        <v>0</v>
      </c>
      <c r="ATH914">
        <v>0</v>
      </c>
      <c r="ATI914">
        <v>0</v>
      </c>
      <c r="ATJ914">
        <v>0</v>
      </c>
      <c r="ATK914">
        <v>0</v>
      </c>
      <c r="ATL914">
        <v>0</v>
      </c>
      <c r="ATM914">
        <v>0</v>
      </c>
      <c r="ATN914">
        <v>0</v>
      </c>
      <c r="ATO914">
        <v>0</v>
      </c>
      <c r="ATP914">
        <v>0</v>
      </c>
      <c r="ATQ914">
        <v>0</v>
      </c>
      <c r="ATR914">
        <v>0</v>
      </c>
      <c r="ATS914">
        <v>0</v>
      </c>
      <c r="ATT914">
        <v>0</v>
      </c>
      <c r="ATU914">
        <v>0</v>
      </c>
      <c r="ATV914">
        <v>0</v>
      </c>
      <c r="ATW914">
        <v>0</v>
      </c>
      <c r="ATX914">
        <v>0</v>
      </c>
      <c r="ATY914">
        <v>0</v>
      </c>
      <c r="ATZ914">
        <v>0</v>
      </c>
      <c r="AUA914">
        <v>0</v>
      </c>
      <c r="AUB914">
        <v>0</v>
      </c>
      <c r="AUC914">
        <v>0</v>
      </c>
      <c r="AUD914">
        <v>0</v>
      </c>
      <c r="AUE914">
        <v>0</v>
      </c>
      <c r="AUF914">
        <v>0</v>
      </c>
      <c r="AUG914">
        <v>0</v>
      </c>
      <c r="AUH914">
        <v>0</v>
      </c>
      <c r="AUI914">
        <v>0</v>
      </c>
      <c r="AUJ914">
        <v>0</v>
      </c>
      <c r="AUK914">
        <v>0</v>
      </c>
      <c r="AUL914">
        <v>0</v>
      </c>
      <c r="AUM914">
        <v>0</v>
      </c>
      <c r="AUN914">
        <v>0</v>
      </c>
      <c r="AUO914">
        <v>0</v>
      </c>
      <c r="AUP914">
        <v>0</v>
      </c>
      <c r="AUQ914">
        <v>0</v>
      </c>
      <c r="AUR914">
        <v>0</v>
      </c>
      <c r="AUS914">
        <v>0</v>
      </c>
      <c r="AUT914">
        <v>0</v>
      </c>
      <c r="AUU914">
        <v>0</v>
      </c>
      <c r="AUV914">
        <v>0</v>
      </c>
      <c r="AUW914">
        <v>0</v>
      </c>
      <c r="AUX914">
        <v>0</v>
      </c>
      <c r="AUY914">
        <v>0</v>
      </c>
      <c r="AUZ914">
        <v>0</v>
      </c>
      <c r="AVA914">
        <v>1</v>
      </c>
      <c r="AVB914">
        <v>0</v>
      </c>
      <c r="AVC914">
        <v>0</v>
      </c>
      <c r="AVD914">
        <v>0</v>
      </c>
      <c r="AVE914">
        <v>0</v>
      </c>
      <c r="AVF914">
        <v>0</v>
      </c>
      <c r="AVG914">
        <v>0</v>
      </c>
      <c r="AVH914">
        <v>0</v>
      </c>
      <c r="AVI914">
        <v>0</v>
      </c>
      <c r="AVJ914">
        <v>0</v>
      </c>
      <c r="AVK914">
        <v>0</v>
      </c>
      <c r="AVL914">
        <v>0</v>
      </c>
      <c r="AVM914">
        <v>0</v>
      </c>
      <c r="AVN914">
        <v>0</v>
      </c>
      <c r="AVO914">
        <v>0</v>
      </c>
      <c r="AVP914">
        <v>0</v>
      </c>
      <c r="AVQ914">
        <v>0</v>
      </c>
      <c r="AVR914">
        <v>0</v>
      </c>
      <c r="AVS914">
        <v>0</v>
      </c>
      <c r="AVT914">
        <v>0</v>
      </c>
      <c r="AVU914">
        <v>0</v>
      </c>
      <c r="AVV914">
        <v>0</v>
      </c>
      <c r="AVW914">
        <v>0</v>
      </c>
      <c r="AVX914">
        <v>0</v>
      </c>
      <c r="AVY914">
        <v>0</v>
      </c>
      <c r="AVZ914">
        <v>0</v>
      </c>
      <c r="AWA914">
        <v>0</v>
      </c>
      <c r="AWB914">
        <v>0</v>
      </c>
      <c r="AWC914">
        <v>0</v>
      </c>
      <c r="AWD914">
        <v>1</v>
      </c>
      <c r="AWE914">
        <v>0</v>
      </c>
      <c r="AWF914">
        <v>0</v>
      </c>
      <c r="AWG914">
        <v>0</v>
      </c>
      <c r="AWH914">
        <v>0</v>
      </c>
      <c r="AWI914">
        <v>0</v>
      </c>
      <c r="AWJ914">
        <v>0</v>
      </c>
      <c r="AWK914">
        <v>0</v>
      </c>
      <c r="AWL914">
        <v>0</v>
      </c>
      <c r="AWM914">
        <v>0</v>
      </c>
      <c r="AWN914">
        <v>0</v>
      </c>
      <c r="AWO914" s="16">
        <v>7</v>
      </c>
    </row>
    <row r="915" spans="1:1289" x14ac:dyDescent="0.25">
      <c r="A915">
        <v>3476</v>
      </c>
      <c r="B915">
        <v>1</v>
      </c>
      <c r="C915">
        <v>1</v>
      </c>
      <c r="D915">
        <v>1</v>
      </c>
      <c r="E915">
        <v>1</v>
      </c>
      <c r="F915">
        <v>1</v>
      </c>
      <c r="G915">
        <v>1</v>
      </c>
      <c r="H915">
        <v>1</v>
      </c>
      <c r="I915">
        <v>0</v>
      </c>
      <c r="J915">
        <v>0</v>
      </c>
      <c r="K915">
        <v>0</v>
      </c>
      <c r="L915">
        <v>1</v>
      </c>
      <c r="M915">
        <v>1</v>
      </c>
      <c r="N915">
        <v>0</v>
      </c>
      <c r="O915">
        <v>0</v>
      </c>
      <c r="P915">
        <v>1</v>
      </c>
      <c r="Q915">
        <v>1</v>
      </c>
      <c r="R915">
        <v>1</v>
      </c>
      <c r="S915">
        <v>0</v>
      </c>
      <c r="T915">
        <v>0</v>
      </c>
      <c r="U915">
        <v>0</v>
      </c>
      <c r="V915">
        <v>1</v>
      </c>
      <c r="W915">
        <v>0</v>
      </c>
      <c r="X915">
        <v>1</v>
      </c>
      <c r="Y915">
        <v>0</v>
      </c>
      <c r="Z915">
        <v>0</v>
      </c>
      <c r="AA915">
        <v>0</v>
      </c>
      <c r="AB915">
        <v>1</v>
      </c>
      <c r="AC915">
        <v>1</v>
      </c>
      <c r="AD915">
        <v>0</v>
      </c>
      <c r="AE915">
        <v>0</v>
      </c>
      <c r="AF915">
        <v>0</v>
      </c>
      <c r="AG915">
        <v>0</v>
      </c>
      <c r="AH915">
        <v>1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1</v>
      </c>
      <c r="AT915">
        <v>0</v>
      </c>
      <c r="AU915">
        <v>1</v>
      </c>
      <c r="AV915">
        <v>0</v>
      </c>
      <c r="AW915">
        <v>0</v>
      </c>
      <c r="AX915">
        <v>0</v>
      </c>
      <c r="AY915">
        <v>0</v>
      </c>
      <c r="AZ915">
        <v>1</v>
      </c>
      <c r="BA915">
        <v>0</v>
      </c>
      <c r="BB915">
        <v>0</v>
      </c>
      <c r="BC915">
        <v>1</v>
      </c>
      <c r="BD915">
        <v>1</v>
      </c>
      <c r="BE915">
        <v>0</v>
      </c>
      <c r="BF915">
        <v>0</v>
      </c>
      <c r="BG915">
        <v>0</v>
      </c>
      <c r="BH915">
        <v>0</v>
      </c>
      <c r="BI915">
        <v>1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0</v>
      </c>
      <c r="BV915">
        <v>0</v>
      </c>
      <c r="BW915">
        <v>0</v>
      </c>
      <c r="BX915">
        <v>0</v>
      </c>
      <c r="BY915">
        <v>1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1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1</v>
      </c>
      <c r="CN915">
        <v>0</v>
      </c>
      <c r="CO915">
        <v>0</v>
      </c>
      <c r="CP915">
        <v>0</v>
      </c>
      <c r="CQ915">
        <v>1</v>
      </c>
      <c r="CR915">
        <v>0</v>
      </c>
      <c r="CS915">
        <v>1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1</v>
      </c>
      <c r="DJ915">
        <v>1</v>
      </c>
      <c r="DK915">
        <v>0</v>
      </c>
      <c r="DL915">
        <v>0</v>
      </c>
      <c r="DM915">
        <v>0</v>
      </c>
      <c r="DN915">
        <v>0</v>
      </c>
      <c r="DO915">
        <v>1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1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1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1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  <c r="GD915">
        <v>0</v>
      </c>
      <c r="GE915">
        <v>0</v>
      </c>
      <c r="GF915">
        <v>0</v>
      </c>
      <c r="GG915">
        <v>0</v>
      </c>
      <c r="GH915">
        <v>0</v>
      </c>
      <c r="GI915">
        <v>1</v>
      </c>
      <c r="GJ915">
        <v>0</v>
      </c>
      <c r="GK915">
        <v>0</v>
      </c>
      <c r="GL915">
        <v>0</v>
      </c>
      <c r="GM915">
        <v>0</v>
      </c>
      <c r="GN915">
        <v>0</v>
      </c>
      <c r="GO915">
        <v>0</v>
      </c>
      <c r="GP915">
        <v>0</v>
      </c>
      <c r="GQ915">
        <v>0</v>
      </c>
      <c r="GR915">
        <v>0</v>
      </c>
      <c r="GS915">
        <v>0</v>
      </c>
      <c r="GT915">
        <v>0</v>
      </c>
      <c r="GU915">
        <v>0</v>
      </c>
      <c r="GV915">
        <v>0</v>
      </c>
      <c r="GW915">
        <v>0</v>
      </c>
      <c r="GX915">
        <v>0</v>
      </c>
      <c r="GY915">
        <v>0</v>
      </c>
      <c r="GZ915">
        <v>0</v>
      </c>
      <c r="HA915">
        <v>0</v>
      </c>
      <c r="HB915">
        <v>0</v>
      </c>
      <c r="HC915">
        <v>0</v>
      </c>
      <c r="HD915">
        <v>0</v>
      </c>
      <c r="HE915">
        <v>0</v>
      </c>
      <c r="HF915">
        <v>0</v>
      </c>
      <c r="HG915">
        <v>0</v>
      </c>
      <c r="HH915">
        <v>0</v>
      </c>
      <c r="HI915">
        <v>0</v>
      </c>
      <c r="HJ915">
        <v>1</v>
      </c>
      <c r="HK915">
        <v>0</v>
      </c>
      <c r="HL915">
        <v>0</v>
      </c>
      <c r="HM915">
        <v>0</v>
      </c>
      <c r="HN915">
        <v>0</v>
      </c>
      <c r="HO915">
        <v>0</v>
      </c>
      <c r="HP915">
        <v>0</v>
      </c>
      <c r="HQ915">
        <v>0</v>
      </c>
      <c r="HR915">
        <v>0</v>
      </c>
      <c r="HS915">
        <v>0</v>
      </c>
      <c r="HT915">
        <v>0</v>
      </c>
      <c r="HU915">
        <v>0</v>
      </c>
      <c r="HV915">
        <v>0</v>
      </c>
      <c r="HW915">
        <v>1</v>
      </c>
      <c r="HX915">
        <v>0</v>
      </c>
      <c r="HY915">
        <v>0</v>
      </c>
      <c r="HZ915">
        <v>0</v>
      </c>
      <c r="IA915">
        <v>0</v>
      </c>
      <c r="IB915">
        <v>0</v>
      </c>
      <c r="IC915">
        <v>0</v>
      </c>
      <c r="ID915">
        <v>0</v>
      </c>
      <c r="IE915">
        <v>1</v>
      </c>
      <c r="IF915">
        <v>0</v>
      </c>
      <c r="IG915">
        <v>0</v>
      </c>
      <c r="IH915">
        <v>0</v>
      </c>
      <c r="II915">
        <v>0</v>
      </c>
      <c r="IJ915">
        <v>0</v>
      </c>
      <c r="IK915">
        <v>0</v>
      </c>
      <c r="IL915">
        <v>0</v>
      </c>
      <c r="IM915">
        <v>0</v>
      </c>
      <c r="IN915">
        <v>1</v>
      </c>
      <c r="IO915">
        <v>0</v>
      </c>
      <c r="IP915">
        <v>0</v>
      </c>
      <c r="IQ915">
        <v>0</v>
      </c>
      <c r="IR915">
        <v>0</v>
      </c>
      <c r="IS915">
        <v>0</v>
      </c>
      <c r="IT915">
        <v>1</v>
      </c>
      <c r="IU915">
        <v>0</v>
      </c>
      <c r="IV915">
        <v>1</v>
      </c>
      <c r="IW915">
        <v>0</v>
      </c>
      <c r="IX915">
        <v>0</v>
      </c>
      <c r="IY915">
        <v>0</v>
      </c>
      <c r="IZ915">
        <v>0</v>
      </c>
      <c r="JA915">
        <v>0</v>
      </c>
      <c r="JB915">
        <v>0</v>
      </c>
      <c r="JC915">
        <v>0</v>
      </c>
      <c r="JD915">
        <v>0</v>
      </c>
      <c r="JE915">
        <v>0</v>
      </c>
      <c r="JF915">
        <v>0</v>
      </c>
      <c r="JG915">
        <v>0</v>
      </c>
      <c r="JH915">
        <v>0</v>
      </c>
      <c r="JI915">
        <v>0</v>
      </c>
      <c r="JJ915">
        <v>0</v>
      </c>
      <c r="JK915">
        <v>0</v>
      </c>
      <c r="JL915">
        <v>0</v>
      </c>
      <c r="JM915">
        <v>0</v>
      </c>
      <c r="JN915">
        <v>0</v>
      </c>
      <c r="JO915">
        <v>0</v>
      </c>
      <c r="JP915">
        <v>0</v>
      </c>
      <c r="JQ915">
        <v>1</v>
      </c>
      <c r="JR915">
        <v>0</v>
      </c>
      <c r="JS915">
        <v>0</v>
      </c>
      <c r="JT915">
        <v>0</v>
      </c>
      <c r="JU915">
        <v>0</v>
      </c>
      <c r="JV915">
        <v>0</v>
      </c>
      <c r="JW915">
        <v>0</v>
      </c>
      <c r="JX915">
        <v>0</v>
      </c>
      <c r="JY915">
        <v>0</v>
      </c>
      <c r="JZ915">
        <v>0</v>
      </c>
      <c r="KA915">
        <v>0</v>
      </c>
      <c r="KB915">
        <v>0</v>
      </c>
      <c r="KC915">
        <v>0</v>
      </c>
      <c r="KD915">
        <v>1</v>
      </c>
      <c r="KE915">
        <v>0</v>
      </c>
      <c r="KF915">
        <v>0</v>
      </c>
      <c r="KG915">
        <v>0</v>
      </c>
      <c r="KH915">
        <v>0</v>
      </c>
      <c r="KI915">
        <v>0</v>
      </c>
      <c r="KJ915">
        <v>1</v>
      </c>
      <c r="KK915">
        <v>0</v>
      </c>
      <c r="KL915">
        <v>1</v>
      </c>
      <c r="KM915">
        <v>0</v>
      </c>
      <c r="KN915">
        <v>0</v>
      </c>
      <c r="KO915">
        <v>0</v>
      </c>
      <c r="KP915">
        <v>0</v>
      </c>
      <c r="KQ915">
        <v>1</v>
      </c>
      <c r="KR915">
        <v>0</v>
      </c>
      <c r="KS915">
        <v>0</v>
      </c>
      <c r="KT915">
        <v>0</v>
      </c>
      <c r="KU915">
        <v>0</v>
      </c>
      <c r="KV915">
        <v>0</v>
      </c>
      <c r="KW915">
        <v>0</v>
      </c>
      <c r="KX915">
        <v>0</v>
      </c>
      <c r="KY915">
        <v>0</v>
      </c>
      <c r="KZ915">
        <v>0</v>
      </c>
      <c r="LA915">
        <v>0</v>
      </c>
      <c r="LB915">
        <v>0</v>
      </c>
      <c r="LC915">
        <v>0</v>
      </c>
      <c r="LD915">
        <v>0</v>
      </c>
      <c r="LE915">
        <v>0</v>
      </c>
      <c r="LF915">
        <v>0</v>
      </c>
      <c r="LG915">
        <v>0</v>
      </c>
      <c r="LH915">
        <v>0</v>
      </c>
      <c r="LI915">
        <v>0</v>
      </c>
      <c r="LJ915">
        <v>1</v>
      </c>
      <c r="LK915">
        <v>0</v>
      </c>
      <c r="LL915">
        <v>0</v>
      </c>
      <c r="LM915">
        <v>0</v>
      </c>
      <c r="LN915">
        <v>0</v>
      </c>
      <c r="LO915">
        <v>0</v>
      </c>
      <c r="LP915">
        <v>0</v>
      </c>
      <c r="LQ915">
        <v>0</v>
      </c>
      <c r="LR915">
        <v>0</v>
      </c>
      <c r="LS915">
        <v>0</v>
      </c>
      <c r="LT915">
        <v>0</v>
      </c>
      <c r="LU915">
        <v>0</v>
      </c>
      <c r="LV915">
        <v>0</v>
      </c>
      <c r="LW915">
        <v>0</v>
      </c>
      <c r="LX915">
        <v>0</v>
      </c>
      <c r="LY915">
        <v>0</v>
      </c>
      <c r="LZ915">
        <v>0</v>
      </c>
      <c r="MA915">
        <v>0</v>
      </c>
      <c r="MB915">
        <v>0</v>
      </c>
      <c r="MC915">
        <v>0</v>
      </c>
      <c r="MD915">
        <v>0</v>
      </c>
      <c r="ME915">
        <v>0</v>
      </c>
      <c r="MF915">
        <v>0</v>
      </c>
      <c r="MG915">
        <v>0</v>
      </c>
      <c r="MH915">
        <v>0</v>
      </c>
      <c r="MI915">
        <v>1</v>
      </c>
      <c r="MJ915">
        <v>0</v>
      </c>
      <c r="MK915">
        <v>0</v>
      </c>
      <c r="ML915">
        <v>0</v>
      </c>
      <c r="MM915">
        <v>0</v>
      </c>
      <c r="MN915">
        <v>0</v>
      </c>
      <c r="MO915">
        <v>0</v>
      </c>
      <c r="MP915">
        <v>0</v>
      </c>
      <c r="MQ915">
        <v>0</v>
      </c>
      <c r="MR915">
        <v>0</v>
      </c>
      <c r="MS915">
        <v>0</v>
      </c>
      <c r="MT915">
        <v>0</v>
      </c>
      <c r="MU915">
        <v>0</v>
      </c>
      <c r="MV915">
        <v>0</v>
      </c>
      <c r="MW915">
        <v>0</v>
      </c>
      <c r="MX915">
        <v>0</v>
      </c>
      <c r="MY915">
        <v>0</v>
      </c>
      <c r="MZ915">
        <v>0</v>
      </c>
      <c r="NA915">
        <v>0</v>
      </c>
      <c r="NB915">
        <v>0</v>
      </c>
      <c r="NC915">
        <v>0</v>
      </c>
      <c r="ND915">
        <v>0</v>
      </c>
      <c r="NE915">
        <v>1</v>
      </c>
      <c r="NF915">
        <v>0</v>
      </c>
      <c r="NG915">
        <v>0</v>
      </c>
      <c r="NH915">
        <v>0</v>
      </c>
      <c r="NI915">
        <v>0</v>
      </c>
      <c r="NJ915">
        <v>0</v>
      </c>
      <c r="NK915">
        <v>1</v>
      </c>
      <c r="NL915">
        <v>0</v>
      </c>
      <c r="NM915">
        <v>0</v>
      </c>
      <c r="NN915">
        <v>0</v>
      </c>
      <c r="NO915">
        <v>0</v>
      </c>
      <c r="NP915">
        <v>0</v>
      </c>
      <c r="NQ915">
        <v>0</v>
      </c>
      <c r="NR915">
        <v>0</v>
      </c>
      <c r="NS915">
        <v>0</v>
      </c>
      <c r="NT915">
        <v>0</v>
      </c>
      <c r="NU915">
        <v>0</v>
      </c>
      <c r="NV915">
        <v>0</v>
      </c>
      <c r="NW915">
        <v>0</v>
      </c>
      <c r="NX915">
        <v>0</v>
      </c>
      <c r="NY915">
        <v>0</v>
      </c>
      <c r="NZ915">
        <v>0</v>
      </c>
      <c r="OA915">
        <v>0</v>
      </c>
      <c r="OB915">
        <v>0</v>
      </c>
      <c r="OC915">
        <v>0</v>
      </c>
      <c r="OD915">
        <v>0</v>
      </c>
      <c r="OE915">
        <v>0</v>
      </c>
      <c r="OF915">
        <v>0</v>
      </c>
      <c r="OG915">
        <v>0</v>
      </c>
      <c r="OH915">
        <v>0</v>
      </c>
      <c r="OI915">
        <v>0</v>
      </c>
      <c r="OJ915">
        <v>0</v>
      </c>
      <c r="OK915">
        <v>0</v>
      </c>
      <c r="OL915">
        <v>1</v>
      </c>
      <c r="OM915">
        <v>1</v>
      </c>
      <c r="ON915">
        <v>0</v>
      </c>
      <c r="OO915">
        <v>0</v>
      </c>
      <c r="OP915">
        <v>0</v>
      </c>
      <c r="OQ915">
        <v>0</v>
      </c>
      <c r="OR915">
        <v>0</v>
      </c>
      <c r="OS915">
        <v>0</v>
      </c>
      <c r="OT915">
        <v>0</v>
      </c>
      <c r="OU915">
        <v>0</v>
      </c>
      <c r="OV915">
        <v>1</v>
      </c>
      <c r="OW915">
        <v>0</v>
      </c>
      <c r="OX915">
        <v>0</v>
      </c>
      <c r="OY915">
        <v>0</v>
      </c>
      <c r="OZ915">
        <v>0</v>
      </c>
      <c r="PA915">
        <v>0</v>
      </c>
      <c r="PB915">
        <v>0</v>
      </c>
      <c r="PC915">
        <v>0</v>
      </c>
      <c r="PD915">
        <v>0</v>
      </c>
      <c r="PE915">
        <v>0</v>
      </c>
      <c r="PF915">
        <v>0</v>
      </c>
      <c r="PG915">
        <v>0</v>
      </c>
      <c r="PH915">
        <v>0</v>
      </c>
      <c r="PI915">
        <v>0</v>
      </c>
      <c r="PJ915">
        <v>0</v>
      </c>
      <c r="PK915">
        <v>0</v>
      </c>
      <c r="PL915">
        <v>0</v>
      </c>
      <c r="PM915">
        <v>0</v>
      </c>
      <c r="PN915">
        <v>0</v>
      </c>
      <c r="PO915">
        <v>1</v>
      </c>
      <c r="PP915">
        <v>0</v>
      </c>
      <c r="PQ915">
        <v>0</v>
      </c>
      <c r="PR915">
        <v>0</v>
      </c>
      <c r="PS915">
        <v>0</v>
      </c>
      <c r="PT915">
        <v>0</v>
      </c>
      <c r="PU915">
        <v>0</v>
      </c>
      <c r="PV915">
        <v>0</v>
      </c>
      <c r="PW915">
        <v>0</v>
      </c>
      <c r="PX915">
        <v>0</v>
      </c>
      <c r="PY915">
        <v>1</v>
      </c>
      <c r="PZ915">
        <v>1</v>
      </c>
      <c r="QA915">
        <v>0</v>
      </c>
      <c r="QB915">
        <v>0</v>
      </c>
      <c r="QC915">
        <v>0</v>
      </c>
      <c r="QD915">
        <v>0</v>
      </c>
      <c r="QE915">
        <v>0</v>
      </c>
      <c r="QF915">
        <v>0</v>
      </c>
      <c r="QG915">
        <v>0</v>
      </c>
      <c r="QH915">
        <v>0</v>
      </c>
      <c r="QI915">
        <v>0</v>
      </c>
      <c r="QJ915">
        <v>0</v>
      </c>
      <c r="QK915">
        <v>0</v>
      </c>
      <c r="QL915">
        <v>0</v>
      </c>
      <c r="QM915">
        <v>0</v>
      </c>
      <c r="QN915">
        <v>0</v>
      </c>
      <c r="QO915">
        <v>0</v>
      </c>
      <c r="QP915">
        <v>0</v>
      </c>
      <c r="QQ915">
        <v>0</v>
      </c>
      <c r="QR915">
        <v>0</v>
      </c>
      <c r="QS915">
        <v>0</v>
      </c>
      <c r="QT915">
        <v>0</v>
      </c>
      <c r="QU915">
        <v>0</v>
      </c>
      <c r="QV915">
        <v>0</v>
      </c>
      <c r="QW915">
        <v>0</v>
      </c>
      <c r="QX915">
        <v>0</v>
      </c>
      <c r="QY915">
        <v>0</v>
      </c>
      <c r="QZ915">
        <v>0</v>
      </c>
      <c r="RA915">
        <v>0</v>
      </c>
      <c r="RB915">
        <v>0</v>
      </c>
      <c r="RC915">
        <v>0</v>
      </c>
      <c r="RD915">
        <v>0</v>
      </c>
      <c r="RE915">
        <v>0</v>
      </c>
      <c r="RF915">
        <v>0</v>
      </c>
      <c r="RG915">
        <v>0</v>
      </c>
      <c r="RH915">
        <v>1</v>
      </c>
      <c r="RI915">
        <v>0</v>
      </c>
      <c r="RJ915">
        <v>0</v>
      </c>
      <c r="RK915">
        <v>0</v>
      </c>
      <c r="RL915">
        <v>0</v>
      </c>
      <c r="RM915">
        <v>1</v>
      </c>
      <c r="RN915">
        <v>0</v>
      </c>
      <c r="RO915">
        <v>0</v>
      </c>
      <c r="RP915">
        <v>0</v>
      </c>
      <c r="RQ915">
        <v>0</v>
      </c>
      <c r="RR915">
        <v>0</v>
      </c>
      <c r="RS915">
        <v>0</v>
      </c>
      <c r="RT915">
        <v>0</v>
      </c>
      <c r="RU915">
        <v>0</v>
      </c>
      <c r="RV915">
        <v>0</v>
      </c>
      <c r="RW915">
        <v>0</v>
      </c>
      <c r="RX915">
        <v>0</v>
      </c>
      <c r="RY915">
        <v>0</v>
      </c>
      <c r="RZ915">
        <v>0</v>
      </c>
      <c r="SA915">
        <v>0</v>
      </c>
      <c r="SB915">
        <v>0</v>
      </c>
      <c r="SC915">
        <v>1</v>
      </c>
      <c r="SD915">
        <v>0</v>
      </c>
      <c r="SE915">
        <v>0</v>
      </c>
      <c r="SF915">
        <v>0</v>
      </c>
      <c r="SG915">
        <v>0</v>
      </c>
      <c r="SH915">
        <v>0</v>
      </c>
      <c r="SI915">
        <v>0</v>
      </c>
      <c r="SJ915">
        <v>0</v>
      </c>
      <c r="SK915">
        <v>0</v>
      </c>
      <c r="SL915">
        <v>0</v>
      </c>
      <c r="SM915">
        <v>0</v>
      </c>
      <c r="SN915">
        <v>0</v>
      </c>
      <c r="SO915">
        <v>0</v>
      </c>
      <c r="SP915">
        <v>1</v>
      </c>
      <c r="SQ915">
        <v>0</v>
      </c>
      <c r="SR915">
        <v>0</v>
      </c>
      <c r="SS915">
        <v>0</v>
      </c>
      <c r="ST915">
        <v>0</v>
      </c>
      <c r="SU915">
        <v>0</v>
      </c>
      <c r="SV915">
        <v>0</v>
      </c>
      <c r="SW915">
        <v>1</v>
      </c>
      <c r="SX915">
        <v>1</v>
      </c>
      <c r="SY915">
        <v>0</v>
      </c>
      <c r="SZ915">
        <v>0</v>
      </c>
      <c r="TA915">
        <v>0</v>
      </c>
      <c r="TB915">
        <v>0</v>
      </c>
      <c r="TC915">
        <v>1</v>
      </c>
      <c r="TD915">
        <v>0</v>
      </c>
      <c r="TE915">
        <v>0</v>
      </c>
      <c r="TF915">
        <v>0</v>
      </c>
      <c r="TG915">
        <v>0</v>
      </c>
      <c r="TH915">
        <v>0</v>
      </c>
      <c r="TI915">
        <v>0</v>
      </c>
      <c r="TJ915">
        <v>0</v>
      </c>
      <c r="TK915">
        <v>0</v>
      </c>
      <c r="TL915">
        <v>0</v>
      </c>
      <c r="TM915">
        <v>0</v>
      </c>
      <c r="TN915">
        <v>0</v>
      </c>
      <c r="TO915">
        <v>0</v>
      </c>
      <c r="TP915">
        <v>0</v>
      </c>
      <c r="TQ915">
        <v>0</v>
      </c>
      <c r="TR915">
        <v>0</v>
      </c>
      <c r="TS915">
        <v>1</v>
      </c>
      <c r="TT915">
        <v>0</v>
      </c>
      <c r="TU915">
        <v>0</v>
      </c>
      <c r="TV915">
        <v>0</v>
      </c>
      <c r="TW915">
        <v>0</v>
      </c>
      <c r="TX915">
        <v>1</v>
      </c>
      <c r="TY915">
        <v>1</v>
      </c>
      <c r="TZ915">
        <v>0</v>
      </c>
      <c r="UA915">
        <v>0</v>
      </c>
      <c r="UB915">
        <v>0</v>
      </c>
      <c r="UC915">
        <v>0</v>
      </c>
      <c r="UD915">
        <v>0</v>
      </c>
      <c r="UE915">
        <v>0</v>
      </c>
      <c r="UF915">
        <v>0</v>
      </c>
      <c r="UG915">
        <v>0</v>
      </c>
      <c r="UH915">
        <v>0</v>
      </c>
      <c r="UI915">
        <v>0</v>
      </c>
      <c r="UJ915">
        <v>0</v>
      </c>
      <c r="UK915">
        <v>0</v>
      </c>
      <c r="UL915">
        <v>0</v>
      </c>
      <c r="UM915">
        <v>0</v>
      </c>
      <c r="UN915">
        <v>0</v>
      </c>
      <c r="UO915">
        <v>0</v>
      </c>
      <c r="UP915">
        <v>0</v>
      </c>
      <c r="UQ915">
        <v>0</v>
      </c>
      <c r="UR915">
        <v>0</v>
      </c>
      <c r="US915">
        <v>0</v>
      </c>
      <c r="UT915">
        <v>0</v>
      </c>
      <c r="UU915">
        <v>0</v>
      </c>
      <c r="UV915">
        <v>1</v>
      </c>
      <c r="UW915">
        <v>0</v>
      </c>
      <c r="UX915">
        <v>0</v>
      </c>
      <c r="UY915">
        <v>0</v>
      </c>
      <c r="UZ915">
        <v>0</v>
      </c>
      <c r="VA915">
        <v>0</v>
      </c>
      <c r="VB915">
        <v>0</v>
      </c>
      <c r="VC915">
        <v>0</v>
      </c>
      <c r="VD915">
        <v>0</v>
      </c>
      <c r="VE915">
        <v>0</v>
      </c>
      <c r="VF915">
        <v>0</v>
      </c>
      <c r="VG915">
        <v>0</v>
      </c>
      <c r="VH915">
        <v>0</v>
      </c>
      <c r="VI915">
        <v>0</v>
      </c>
      <c r="VJ915">
        <v>0</v>
      </c>
      <c r="VK915">
        <v>0</v>
      </c>
      <c r="VL915">
        <v>0</v>
      </c>
      <c r="VM915">
        <v>0</v>
      </c>
      <c r="VN915">
        <v>0</v>
      </c>
      <c r="VO915">
        <v>0</v>
      </c>
      <c r="VP915">
        <v>0</v>
      </c>
      <c r="VQ915">
        <v>0</v>
      </c>
      <c r="VR915">
        <v>0</v>
      </c>
      <c r="VS915">
        <v>0</v>
      </c>
      <c r="VT915">
        <v>0</v>
      </c>
      <c r="VU915">
        <v>0</v>
      </c>
      <c r="VV915">
        <v>0</v>
      </c>
      <c r="VW915">
        <v>0</v>
      </c>
      <c r="VX915">
        <v>1</v>
      </c>
      <c r="VY915">
        <v>0</v>
      </c>
      <c r="VZ915">
        <v>0</v>
      </c>
      <c r="WA915">
        <v>0</v>
      </c>
      <c r="WB915">
        <v>0</v>
      </c>
      <c r="WC915">
        <v>0</v>
      </c>
      <c r="WD915">
        <v>0</v>
      </c>
      <c r="WE915">
        <v>0</v>
      </c>
      <c r="WF915">
        <v>0</v>
      </c>
      <c r="WG915">
        <v>1</v>
      </c>
      <c r="WH915">
        <v>0</v>
      </c>
      <c r="WI915">
        <v>0</v>
      </c>
      <c r="WJ915">
        <v>0</v>
      </c>
      <c r="WK915">
        <v>0</v>
      </c>
      <c r="WL915">
        <v>1</v>
      </c>
      <c r="WM915">
        <v>0</v>
      </c>
      <c r="WN915">
        <v>0</v>
      </c>
      <c r="WO915">
        <v>0</v>
      </c>
      <c r="WP915">
        <v>0</v>
      </c>
      <c r="WQ915">
        <v>0</v>
      </c>
      <c r="WR915">
        <v>0</v>
      </c>
      <c r="WS915">
        <v>0</v>
      </c>
      <c r="WT915">
        <v>0</v>
      </c>
      <c r="WU915">
        <v>0</v>
      </c>
      <c r="WV915">
        <v>0</v>
      </c>
      <c r="WW915">
        <v>0</v>
      </c>
      <c r="WX915">
        <v>0</v>
      </c>
      <c r="WY915">
        <v>0</v>
      </c>
      <c r="WZ915">
        <v>0</v>
      </c>
      <c r="XA915">
        <v>0</v>
      </c>
      <c r="XB915">
        <v>0</v>
      </c>
      <c r="XC915">
        <v>0</v>
      </c>
      <c r="XD915">
        <v>0</v>
      </c>
      <c r="XE915">
        <v>0</v>
      </c>
      <c r="XF915">
        <v>0</v>
      </c>
      <c r="XG915">
        <v>0</v>
      </c>
      <c r="XH915">
        <v>0</v>
      </c>
      <c r="XI915">
        <v>0</v>
      </c>
      <c r="XJ915">
        <v>0</v>
      </c>
      <c r="XK915">
        <v>0</v>
      </c>
      <c r="XL915">
        <v>0</v>
      </c>
      <c r="XM915">
        <v>0</v>
      </c>
      <c r="XN915">
        <v>0</v>
      </c>
      <c r="XO915">
        <v>0</v>
      </c>
      <c r="XP915">
        <v>1</v>
      </c>
      <c r="XQ915">
        <v>0</v>
      </c>
      <c r="XR915">
        <v>1</v>
      </c>
      <c r="XS915">
        <v>0</v>
      </c>
      <c r="XT915">
        <v>0</v>
      </c>
      <c r="XU915">
        <v>0</v>
      </c>
      <c r="XV915">
        <v>0</v>
      </c>
      <c r="XW915">
        <v>0</v>
      </c>
      <c r="XX915">
        <v>0</v>
      </c>
      <c r="XY915">
        <v>0</v>
      </c>
      <c r="XZ915">
        <v>0</v>
      </c>
      <c r="YA915">
        <v>0</v>
      </c>
      <c r="YB915">
        <v>0</v>
      </c>
      <c r="YC915">
        <v>0</v>
      </c>
      <c r="YD915">
        <v>0</v>
      </c>
      <c r="YE915">
        <v>0</v>
      </c>
      <c r="YF915">
        <v>0</v>
      </c>
      <c r="YG915">
        <v>0</v>
      </c>
      <c r="YH915">
        <v>0</v>
      </c>
      <c r="YI915">
        <v>0</v>
      </c>
      <c r="YJ915">
        <v>0</v>
      </c>
      <c r="YK915">
        <v>0</v>
      </c>
      <c r="YL915">
        <v>0</v>
      </c>
      <c r="YM915">
        <v>1</v>
      </c>
      <c r="YN915">
        <v>0</v>
      </c>
      <c r="YO915">
        <v>0</v>
      </c>
      <c r="YP915">
        <v>0</v>
      </c>
      <c r="YQ915">
        <v>0</v>
      </c>
      <c r="YR915">
        <v>0</v>
      </c>
      <c r="YS915">
        <v>0</v>
      </c>
      <c r="YT915">
        <v>0</v>
      </c>
      <c r="YU915">
        <v>0</v>
      </c>
      <c r="YV915">
        <v>0</v>
      </c>
      <c r="YW915">
        <v>0</v>
      </c>
      <c r="YX915">
        <v>0</v>
      </c>
      <c r="YY915">
        <v>0</v>
      </c>
      <c r="YZ915">
        <v>1</v>
      </c>
      <c r="ZA915">
        <v>0</v>
      </c>
      <c r="ZB915">
        <v>0</v>
      </c>
      <c r="ZC915">
        <v>0</v>
      </c>
      <c r="ZD915">
        <v>0</v>
      </c>
      <c r="ZE915">
        <v>1</v>
      </c>
      <c r="ZF915">
        <v>0</v>
      </c>
      <c r="ZG915">
        <v>0</v>
      </c>
      <c r="ZH915">
        <v>1</v>
      </c>
      <c r="ZI915">
        <v>0</v>
      </c>
      <c r="ZJ915">
        <v>0</v>
      </c>
      <c r="ZK915">
        <v>0</v>
      </c>
      <c r="ZL915">
        <v>0</v>
      </c>
      <c r="ZM915">
        <v>0</v>
      </c>
      <c r="ZN915">
        <v>0</v>
      </c>
      <c r="ZO915">
        <v>0</v>
      </c>
      <c r="ZP915">
        <v>0</v>
      </c>
      <c r="ZQ915">
        <v>0</v>
      </c>
      <c r="ZR915">
        <v>0</v>
      </c>
      <c r="ZS915">
        <v>0</v>
      </c>
      <c r="ZT915">
        <v>0</v>
      </c>
      <c r="ZU915">
        <v>0</v>
      </c>
      <c r="ZV915">
        <v>1</v>
      </c>
      <c r="ZW915">
        <v>1</v>
      </c>
      <c r="ZX915">
        <v>0</v>
      </c>
      <c r="ZY915">
        <v>0</v>
      </c>
      <c r="ZZ915">
        <v>0</v>
      </c>
      <c r="AAA915">
        <v>0</v>
      </c>
      <c r="AAB915">
        <v>0</v>
      </c>
      <c r="AAC915">
        <v>0</v>
      </c>
      <c r="AAD915">
        <v>0</v>
      </c>
      <c r="AAE915">
        <v>0</v>
      </c>
      <c r="AAF915">
        <v>0</v>
      </c>
      <c r="AAG915">
        <v>0</v>
      </c>
      <c r="AAH915">
        <v>0</v>
      </c>
      <c r="AAI915">
        <v>0</v>
      </c>
      <c r="AAJ915">
        <v>0</v>
      </c>
      <c r="AAK915">
        <v>0</v>
      </c>
      <c r="AAL915">
        <v>0</v>
      </c>
      <c r="AAM915">
        <v>0</v>
      </c>
      <c r="AAN915">
        <v>0</v>
      </c>
      <c r="AAO915">
        <v>0</v>
      </c>
      <c r="AAP915">
        <v>0</v>
      </c>
      <c r="AAQ915">
        <v>0</v>
      </c>
      <c r="AAR915">
        <v>0</v>
      </c>
      <c r="AAS915">
        <v>1</v>
      </c>
      <c r="AAT915">
        <v>0</v>
      </c>
      <c r="AAU915">
        <v>0</v>
      </c>
      <c r="AAV915">
        <v>0</v>
      </c>
      <c r="AAW915">
        <v>0</v>
      </c>
      <c r="AAX915">
        <v>0</v>
      </c>
      <c r="AAY915">
        <v>0</v>
      </c>
      <c r="AAZ915">
        <v>1</v>
      </c>
      <c r="ABA915">
        <v>1</v>
      </c>
      <c r="ABB915">
        <v>0</v>
      </c>
      <c r="ABC915">
        <v>0</v>
      </c>
      <c r="ABD915">
        <v>0</v>
      </c>
      <c r="ABE915">
        <v>1</v>
      </c>
      <c r="ABF915">
        <v>0</v>
      </c>
      <c r="ABG915">
        <v>0</v>
      </c>
      <c r="ABH915">
        <v>0</v>
      </c>
      <c r="ABI915">
        <v>0</v>
      </c>
      <c r="ABJ915">
        <v>0</v>
      </c>
      <c r="ABK915">
        <v>0</v>
      </c>
      <c r="ABL915">
        <v>0</v>
      </c>
      <c r="ABM915">
        <v>0</v>
      </c>
      <c r="ABN915">
        <v>0</v>
      </c>
      <c r="ABO915">
        <v>0</v>
      </c>
      <c r="ABP915">
        <v>0</v>
      </c>
      <c r="ABQ915">
        <v>0</v>
      </c>
      <c r="ABR915">
        <v>0</v>
      </c>
      <c r="ABS915">
        <v>1</v>
      </c>
      <c r="ABT915">
        <v>0</v>
      </c>
      <c r="ABU915">
        <v>0</v>
      </c>
      <c r="ABV915">
        <v>0</v>
      </c>
      <c r="ABW915">
        <v>0</v>
      </c>
      <c r="ABX915">
        <v>0</v>
      </c>
      <c r="ABY915">
        <v>0</v>
      </c>
      <c r="ABZ915">
        <v>0</v>
      </c>
      <c r="ACA915">
        <v>0</v>
      </c>
      <c r="ACB915">
        <v>0</v>
      </c>
      <c r="ACC915">
        <v>0</v>
      </c>
      <c r="ACD915">
        <v>0</v>
      </c>
      <c r="ACE915">
        <v>0</v>
      </c>
      <c r="ACF915">
        <v>0</v>
      </c>
      <c r="ACG915">
        <v>0</v>
      </c>
      <c r="ACH915">
        <v>0</v>
      </c>
      <c r="ACI915">
        <v>0</v>
      </c>
      <c r="ACJ915">
        <v>0</v>
      </c>
      <c r="ACK915">
        <v>0</v>
      </c>
      <c r="ACL915">
        <v>0</v>
      </c>
      <c r="ACM915">
        <v>1</v>
      </c>
      <c r="ACN915">
        <v>0</v>
      </c>
      <c r="ACO915">
        <v>0</v>
      </c>
      <c r="ACP915">
        <v>0</v>
      </c>
      <c r="ACQ915">
        <v>0</v>
      </c>
      <c r="ACR915">
        <v>0</v>
      </c>
      <c r="ACS915">
        <v>0</v>
      </c>
      <c r="ACT915">
        <v>0</v>
      </c>
      <c r="ACU915">
        <v>0</v>
      </c>
      <c r="ACV915">
        <v>0</v>
      </c>
      <c r="ACW915">
        <v>0</v>
      </c>
      <c r="ACX915">
        <v>0</v>
      </c>
      <c r="ACY915">
        <v>0</v>
      </c>
      <c r="ACZ915">
        <v>0</v>
      </c>
      <c r="ADA915">
        <v>0</v>
      </c>
      <c r="ADB915">
        <v>0</v>
      </c>
      <c r="ADC915">
        <v>0</v>
      </c>
      <c r="ADD915">
        <v>0</v>
      </c>
      <c r="ADE915">
        <v>0</v>
      </c>
      <c r="ADF915">
        <v>0</v>
      </c>
      <c r="ADG915">
        <v>0</v>
      </c>
      <c r="ADH915">
        <v>0</v>
      </c>
      <c r="ADI915">
        <v>0</v>
      </c>
      <c r="ADJ915">
        <v>0</v>
      </c>
      <c r="ADK915">
        <v>0</v>
      </c>
      <c r="ADL915">
        <v>0</v>
      </c>
      <c r="ADM915">
        <v>1</v>
      </c>
      <c r="ADN915">
        <v>0</v>
      </c>
      <c r="ADO915">
        <v>0</v>
      </c>
      <c r="ADP915">
        <v>0</v>
      </c>
      <c r="ADQ915">
        <v>0</v>
      </c>
      <c r="ADR915">
        <v>1</v>
      </c>
      <c r="ADS915">
        <v>1</v>
      </c>
      <c r="ADT915">
        <v>1</v>
      </c>
      <c r="ADU915">
        <v>0</v>
      </c>
      <c r="ADV915">
        <v>0</v>
      </c>
      <c r="ADW915">
        <v>0</v>
      </c>
      <c r="ADX915">
        <v>0</v>
      </c>
      <c r="ADY915">
        <v>0</v>
      </c>
      <c r="ADZ915">
        <v>0</v>
      </c>
      <c r="AEA915">
        <v>0</v>
      </c>
      <c r="AEB915">
        <v>0</v>
      </c>
      <c r="AEC915">
        <v>0</v>
      </c>
      <c r="AED915">
        <v>0</v>
      </c>
      <c r="AEE915">
        <v>0</v>
      </c>
      <c r="AEF915">
        <v>0</v>
      </c>
      <c r="AEG915">
        <v>0</v>
      </c>
      <c r="AEH915">
        <v>0</v>
      </c>
      <c r="AEI915">
        <v>0</v>
      </c>
      <c r="AEJ915">
        <v>0</v>
      </c>
      <c r="AEK915">
        <v>0</v>
      </c>
      <c r="AEL915">
        <v>0</v>
      </c>
      <c r="AEM915">
        <v>0</v>
      </c>
      <c r="AEN915">
        <v>0</v>
      </c>
      <c r="AEO915">
        <v>0</v>
      </c>
      <c r="AEP915">
        <v>0</v>
      </c>
      <c r="AEQ915">
        <v>0</v>
      </c>
      <c r="AER915">
        <v>1</v>
      </c>
      <c r="AES915">
        <v>0</v>
      </c>
      <c r="AET915">
        <v>0</v>
      </c>
      <c r="AEU915">
        <v>0</v>
      </c>
      <c r="AEV915">
        <v>0</v>
      </c>
      <c r="AEW915">
        <v>0</v>
      </c>
      <c r="AEX915">
        <v>0</v>
      </c>
      <c r="AEY915">
        <v>0</v>
      </c>
      <c r="AEZ915">
        <v>0</v>
      </c>
      <c r="AFA915">
        <v>0</v>
      </c>
      <c r="AFB915">
        <v>0</v>
      </c>
      <c r="AFC915">
        <v>0</v>
      </c>
      <c r="AFD915">
        <v>0</v>
      </c>
      <c r="AFE915">
        <v>0</v>
      </c>
      <c r="AFF915">
        <v>0</v>
      </c>
      <c r="AFG915">
        <v>0</v>
      </c>
      <c r="AFH915">
        <v>0</v>
      </c>
      <c r="AFI915">
        <v>0</v>
      </c>
      <c r="AFJ915">
        <v>0</v>
      </c>
      <c r="AFK915">
        <v>0</v>
      </c>
      <c r="AFL915">
        <v>0</v>
      </c>
      <c r="AFM915">
        <v>0</v>
      </c>
      <c r="AFN915">
        <v>0</v>
      </c>
      <c r="AFO915">
        <v>0</v>
      </c>
      <c r="AFP915">
        <v>0</v>
      </c>
      <c r="AFQ915">
        <v>0</v>
      </c>
      <c r="AFR915">
        <v>0</v>
      </c>
      <c r="AFS915">
        <v>0</v>
      </c>
      <c r="AFT915">
        <v>0</v>
      </c>
      <c r="AFU915">
        <v>0</v>
      </c>
      <c r="AFV915">
        <v>0</v>
      </c>
      <c r="AFW915">
        <v>0</v>
      </c>
      <c r="AFX915">
        <v>0</v>
      </c>
      <c r="AFY915">
        <v>0</v>
      </c>
      <c r="AFZ915">
        <v>0</v>
      </c>
      <c r="AGA915">
        <v>0</v>
      </c>
      <c r="AGB915">
        <v>0</v>
      </c>
      <c r="AGC915">
        <v>0</v>
      </c>
      <c r="AGD915">
        <v>0</v>
      </c>
      <c r="AGE915">
        <v>1</v>
      </c>
      <c r="AGF915">
        <v>0</v>
      </c>
      <c r="AGG915">
        <v>0</v>
      </c>
      <c r="AGH915">
        <v>0</v>
      </c>
      <c r="AGI915">
        <v>0</v>
      </c>
      <c r="AGJ915">
        <v>0</v>
      </c>
      <c r="AGK915">
        <v>0</v>
      </c>
      <c r="AGL915">
        <v>0</v>
      </c>
      <c r="AGM915">
        <v>0</v>
      </c>
      <c r="AGN915">
        <v>0</v>
      </c>
      <c r="AGO915">
        <v>0</v>
      </c>
      <c r="AGP915">
        <v>0</v>
      </c>
      <c r="AGQ915">
        <v>0</v>
      </c>
      <c r="AGR915">
        <v>0</v>
      </c>
      <c r="AGS915">
        <v>0</v>
      </c>
      <c r="AGT915">
        <v>1</v>
      </c>
      <c r="AGU915">
        <v>0</v>
      </c>
      <c r="AGV915">
        <v>0</v>
      </c>
      <c r="AGW915">
        <v>0</v>
      </c>
      <c r="AGX915">
        <v>0</v>
      </c>
      <c r="AGY915">
        <v>0</v>
      </c>
      <c r="AGZ915">
        <v>0</v>
      </c>
      <c r="AHA915">
        <v>0</v>
      </c>
      <c r="AHB915">
        <v>0</v>
      </c>
      <c r="AHC915">
        <v>0</v>
      </c>
      <c r="AHD915">
        <v>0</v>
      </c>
      <c r="AHE915">
        <v>0</v>
      </c>
      <c r="AHF915">
        <v>0</v>
      </c>
      <c r="AHG915">
        <v>0</v>
      </c>
      <c r="AHH915">
        <v>0</v>
      </c>
      <c r="AHI915">
        <v>1</v>
      </c>
      <c r="AHJ915">
        <v>1</v>
      </c>
      <c r="AHK915">
        <v>1</v>
      </c>
      <c r="AHL915">
        <v>0</v>
      </c>
      <c r="AHM915">
        <v>0</v>
      </c>
      <c r="AHN915">
        <v>0</v>
      </c>
      <c r="AHO915">
        <v>0</v>
      </c>
      <c r="AHP915">
        <v>0</v>
      </c>
      <c r="AHQ915">
        <v>0</v>
      </c>
      <c r="AHR915">
        <v>0</v>
      </c>
      <c r="AHS915">
        <v>0</v>
      </c>
      <c r="AHT915">
        <v>0</v>
      </c>
      <c r="AHU915">
        <v>0</v>
      </c>
      <c r="AHV915">
        <v>0</v>
      </c>
      <c r="AHW915">
        <v>1</v>
      </c>
      <c r="AHX915">
        <v>0</v>
      </c>
      <c r="AHY915">
        <v>0</v>
      </c>
      <c r="AHZ915">
        <v>0</v>
      </c>
      <c r="AIA915">
        <v>0</v>
      </c>
      <c r="AIB915">
        <v>0</v>
      </c>
      <c r="AIC915">
        <v>0</v>
      </c>
      <c r="AID915">
        <v>0</v>
      </c>
      <c r="AIE915">
        <v>0</v>
      </c>
      <c r="AIF915">
        <v>0</v>
      </c>
      <c r="AIG915">
        <v>0</v>
      </c>
      <c r="AIH915">
        <v>0</v>
      </c>
      <c r="AII915">
        <v>0</v>
      </c>
      <c r="AIJ915">
        <v>0</v>
      </c>
      <c r="AIK915">
        <v>0</v>
      </c>
      <c r="AIL915">
        <v>0</v>
      </c>
      <c r="AIM915">
        <v>0</v>
      </c>
      <c r="AIN915">
        <v>1</v>
      </c>
      <c r="AIO915">
        <v>0</v>
      </c>
      <c r="AIP915">
        <v>0</v>
      </c>
      <c r="AIQ915">
        <v>0</v>
      </c>
      <c r="AIR915">
        <v>0</v>
      </c>
      <c r="AIS915">
        <v>0</v>
      </c>
      <c r="AIT915">
        <v>1</v>
      </c>
      <c r="AIU915">
        <v>0</v>
      </c>
      <c r="AIV915">
        <v>0</v>
      </c>
      <c r="AIW915">
        <v>0</v>
      </c>
      <c r="AIX915">
        <v>0</v>
      </c>
      <c r="AIY915">
        <v>0</v>
      </c>
      <c r="AIZ915">
        <v>0</v>
      </c>
      <c r="AJA915">
        <v>0</v>
      </c>
      <c r="AJB915">
        <v>0</v>
      </c>
      <c r="AJC915">
        <v>0</v>
      </c>
      <c r="AJD915">
        <v>0</v>
      </c>
      <c r="AJE915">
        <v>0</v>
      </c>
      <c r="AJF915">
        <v>0</v>
      </c>
      <c r="AJG915">
        <v>0</v>
      </c>
      <c r="AJH915">
        <v>0</v>
      </c>
      <c r="AJI915">
        <v>0</v>
      </c>
      <c r="AJJ915">
        <v>0</v>
      </c>
      <c r="AJK915">
        <v>0</v>
      </c>
      <c r="AJL915">
        <v>1</v>
      </c>
      <c r="AJM915">
        <v>0</v>
      </c>
      <c r="AJN915">
        <v>0</v>
      </c>
      <c r="AJO915">
        <v>0</v>
      </c>
      <c r="AJP915">
        <v>0</v>
      </c>
      <c r="AJQ915">
        <v>0</v>
      </c>
      <c r="AJR915">
        <v>0</v>
      </c>
      <c r="AJS915">
        <v>0</v>
      </c>
      <c r="AJT915">
        <v>0</v>
      </c>
      <c r="AJU915">
        <v>0</v>
      </c>
      <c r="AJV915">
        <v>0</v>
      </c>
      <c r="AJW915">
        <v>1</v>
      </c>
      <c r="AJX915">
        <v>1</v>
      </c>
      <c r="AJY915">
        <v>0</v>
      </c>
      <c r="AJZ915">
        <v>0</v>
      </c>
      <c r="AKA915">
        <v>0</v>
      </c>
      <c r="AKB915">
        <v>0</v>
      </c>
      <c r="AKC915">
        <v>0</v>
      </c>
      <c r="AKD915">
        <v>0</v>
      </c>
      <c r="AKE915">
        <v>0</v>
      </c>
      <c r="AKF915">
        <v>1</v>
      </c>
      <c r="AKG915">
        <v>0</v>
      </c>
      <c r="AKH915">
        <v>0</v>
      </c>
      <c r="AKI915">
        <v>0</v>
      </c>
      <c r="AKJ915">
        <v>0</v>
      </c>
      <c r="AKK915">
        <v>0</v>
      </c>
      <c r="AKL915">
        <v>0</v>
      </c>
      <c r="AKM915">
        <v>0</v>
      </c>
      <c r="AKN915">
        <v>0</v>
      </c>
      <c r="AKO915">
        <v>0</v>
      </c>
      <c r="AKP915">
        <v>0</v>
      </c>
      <c r="AKQ915">
        <v>0</v>
      </c>
      <c r="AKR915">
        <v>0</v>
      </c>
      <c r="AKS915">
        <v>0</v>
      </c>
      <c r="AKT915">
        <v>1</v>
      </c>
      <c r="AKU915">
        <v>0</v>
      </c>
      <c r="AKV915">
        <v>0</v>
      </c>
      <c r="AKW915">
        <v>1</v>
      </c>
      <c r="AKX915">
        <v>0</v>
      </c>
      <c r="AKY915">
        <v>0</v>
      </c>
      <c r="AKZ915">
        <v>0</v>
      </c>
      <c r="ALA915">
        <v>0</v>
      </c>
      <c r="ALB915">
        <v>0</v>
      </c>
      <c r="ALC915">
        <v>0</v>
      </c>
      <c r="ALD915">
        <v>0</v>
      </c>
      <c r="ALE915">
        <v>0</v>
      </c>
      <c r="ALF915">
        <v>0</v>
      </c>
      <c r="ALG915">
        <v>0</v>
      </c>
      <c r="ALH915">
        <v>0</v>
      </c>
      <c r="ALI915">
        <v>1</v>
      </c>
      <c r="ALJ915">
        <v>0</v>
      </c>
      <c r="ALK915">
        <v>1</v>
      </c>
      <c r="ALL915">
        <v>0</v>
      </c>
      <c r="ALM915">
        <v>0</v>
      </c>
      <c r="ALN915">
        <v>0</v>
      </c>
      <c r="ALO915">
        <v>0</v>
      </c>
      <c r="ALP915">
        <v>0</v>
      </c>
      <c r="ALQ915">
        <v>0</v>
      </c>
      <c r="ALR915">
        <v>0</v>
      </c>
      <c r="ALS915">
        <v>1</v>
      </c>
      <c r="ALT915">
        <v>0</v>
      </c>
      <c r="ALU915">
        <v>0</v>
      </c>
      <c r="ALV915">
        <v>1</v>
      </c>
      <c r="ALW915">
        <v>0</v>
      </c>
      <c r="ALX915">
        <v>0</v>
      </c>
      <c r="ALY915">
        <v>0</v>
      </c>
      <c r="ALZ915">
        <v>0</v>
      </c>
      <c r="AMA915">
        <v>0</v>
      </c>
      <c r="AMB915">
        <v>0</v>
      </c>
      <c r="AMC915">
        <v>0</v>
      </c>
      <c r="AMD915">
        <v>0</v>
      </c>
      <c r="AME915">
        <v>0</v>
      </c>
      <c r="AMF915">
        <v>0</v>
      </c>
      <c r="AMG915">
        <v>0</v>
      </c>
      <c r="AMH915">
        <v>0</v>
      </c>
      <c r="AMI915">
        <v>1</v>
      </c>
      <c r="AMJ915">
        <v>1</v>
      </c>
      <c r="AMK915">
        <v>0</v>
      </c>
      <c r="AML915">
        <v>1</v>
      </c>
      <c r="AMM915">
        <v>0</v>
      </c>
      <c r="AMN915">
        <v>0</v>
      </c>
      <c r="AMO915">
        <v>0</v>
      </c>
      <c r="AMP915">
        <v>0</v>
      </c>
      <c r="AMQ915">
        <v>0</v>
      </c>
      <c r="AMR915">
        <v>0</v>
      </c>
      <c r="AMS915">
        <v>0</v>
      </c>
      <c r="AMT915">
        <v>0</v>
      </c>
      <c r="AMU915">
        <v>0</v>
      </c>
      <c r="AMV915">
        <v>0</v>
      </c>
      <c r="AMW915">
        <v>0</v>
      </c>
      <c r="AMX915">
        <v>0</v>
      </c>
      <c r="AMY915">
        <v>0</v>
      </c>
      <c r="AMZ915">
        <v>0</v>
      </c>
      <c r="ANA915">
        <v>0</v>
      </c>
      <c r="ANB915">
        <v>0</v>
      </c>
      <c r="ANC915">
        <v>0</v>
      </c>
      <c r="AND915">
        <v>0</v>
      </c>
      <c r="ANE915">
        <v>0</v>
      </c>
      <c r="ANF915">
        <v>0</v>
      </c>
      <c r="ANG915">
        <v>0</v>
      </c>
      <c r="ANH915">
        <v>0</v>
      </c>
      <c r="ANI915">
        <v>0</v>
      </c>
      <c r="ANJ915">
        <v>1</v>
      </c>
      <c r="ANK915">
        <v>1</v>
      </c>
      <c r="ANL915">
        <v>0</v>
      </c>
      <c r="ANM915">
        <v>1</v>
      </c>
      <c r="ANN915">
        <v>0</v>
      </c>
      <c r="ANO915">
        <v>0</v>
      </c>
      <c r="ANP915">
        <v>0</v>
      </c>
      <c r="ANQ915">
        <v>0</v>
      </c>
      <c r="ANR915">
        <v>0</v>
      </c>
      <c r="ANS915">
        <v>0</v>
      </c>
      <c r="ANT915">
        <v>0</v>
      </c>
      <c r="ANU915">
        <v>0</v>
      </c>
      <c r="ANV915">
        <v>0</v>
      </c>
      <c r="ANW915">
        <v>0</v>
      </c>
      <c r="ANX915">
        <v>0</v>
      </c>
      <c r="ANY915">
        <v>0</v>
      </c>
      <c r="ANZ915">
        <v>0</v>
      </c>
      <c r="AOA915">
        <v>0</v>
      </c>
      <c r="AOB915">
        <v>0</v>
      </c>
      <c r="AOC915">
        <v>0</v>
      </c>
      <c r="AOD915">
        <v>0</v>
      </c>
      <c r="AOE915">
        <v>0</v>
      </c>
      <c r="AOF915">
        <v>0</v>
      </c>
      <c r="AOG915">
        <v>0</v>
      </c>
      <c r="AOH915">
        <v>0</v>
      </c>
      <c r="AOI915">
        <v>0</v>
      </c>
      <c r="AOJ915">
        <v>0</v>
      </c>
      <c r="AOK915">
        <v>1</v>
      </c>
      <c r="AOL915">
        <v>1</v>
      </c>
      <c r="AOM915">
        <v>0</v>
      </c>
      <c r="AON915">
        <v>0</v>
      </c>
      <c r="AOO915">
        <v>0</v>
      </c>
      <c r="AOP915">
        <v>0</v>
      </c>
      <c r="AOQ915">
        <v>0</v>
      </c>
      <c r="AOR915">
        <v>0</v>
      </c>
      <c r="AOS915">
        <v>0</v>
      </c>
      <c r="AOT915">
        <v>0</v>
      </c>
      <c r="AOU915">
        <v>0</v>
      </c>
      <c r="AOV915">
        <v>0</v>
      </c>
      <c r="AOW915">
        <v>0</v>
      </c>
      <c r="AOX915">
        <v>0</v>
      </c>
      <c r="AOY915">
        <v>0</v>
      </c>
      <c r="AOZ915">
        <v>0</v>
      </c>
      <c r="APA915">
        <v>0</v>
      </c>
      <c r="APB915">
        <v>0</v>
      </c>
      <c r="APC915">
        <v>0</v>
      </c>
      <c r="APD915">
        <v>0</v>
      </c>
      <c r="APE915">
        <v>0</v>
      </c>
      <c r="APF915">
        <v>0</v>
      </c>
      <c r="APG915">
        <v>0</v>
      </c>
      <c r="APH915">
        <v>0</v>
      </c>
      <c r="API915">
        <v>0</v>
      </c>
      <c r="APJ915">
        <v>1</v>
      </c>
      <c r="APK915">
        <v>0</v>
      </c>
      <c r="APL915">
        <v>0</v>
      </c>
      <c r="APM915">
        <v>1</v>
      </c>
      <c r="APN915">
        <v>0</v>
      </c>
      <c r="APO915">
        <v>0</v>
      </c>
      <c r="APP915">
        <v>0</v>
      </c>
      <c r="APQ915">
        <v>0</v>
      </c>
      <c r="APR915">
        <v>0</v>
      </c>
      <c r="APS915">
        <v>0</v>
      </c>
      <c r="APT915">
        <v>0</v>
      </c>
      <c r="APU915">
        <v>0</v>
      </c>
      <c r="APV915">
        <v>0</v>
      </c>
      <c r="APW915">
        <v>0</v>
      </c>
      <c r="APX915">
        <v>0</v>
      </c>
      <c r="APY915">
        <v>0</v>
      </c>
      <c r="APZ915">
        <v>0</v>
      </c>
      <c r="AQA915">
        <v>1</v>
      </c>
      <c r="AQB915">
        <v>0</v>
      </c>
      <c r="AQC915">
        <v>0</v>
      </c>
      <c r="AQD915">
        <v>0</v>
      </c>
      <c r="AQE915">
        <v>0</v>
      </c>
      <c r="AQF915">
        <v>0</v>
      </c>
      <c r="AQG915">
        <v>0</v>
      </c>
      <c r="AQH915">
        <v>0</v>
      </c>
      <c r="AQI915">
        <v>0</v>
      </c>
      <c r="AQJ915">
        <v>0</v>
      </c>
      <c r="AQK915">
        <v>0</v>
      </c>
      <c r="AQL915">
        <v>0</v>
      </c>
      <c r="AQM915">
        <v>0</v>
      </c>
      <c r="AQN915">
        <v>0</v>
      </c>
      <c r="AQO915">
        <v>1</v>
      </c>
      <c r="AQP915">
        <v>1</v>
      </c>
      <c r="AQQ915">
        <v>1</v>
      </c>
      <c r="AQR915">
        <v>0</v>
      </c>
      <c r="AQS915">
        <v>1</v>
      </c>
      <c r="AQT915">
        <v>1</v>
      </c>
      <c r="AQU915">
        <v>0</v>
      </c>
      <c r="AQV915">
        <v>0</v>
      </c>
      <c r="AQW915">
        <v>0</v>
      </c>
      <c r="AQX915">
        <v>0</v>
      </c>
      <c r="AQY915">
        <v>0</v>
      </c>
      <c r="AQZ915">
        <v>0</v>
      </c>
      <c r="ARA915">
        <v>0</v>
      </c>
      <c r="ARB915">
        <v>0</v>
      </c>
      <c r="ARC915">
        <v>0</v>
      </c>
      <c r="ARD915">
        <v>0</v>
      </c>
      <c r="ARE915">
        <v>0</v>
      </c>
      <c r="ARF915">
        <v>0</v>
      </c>
      <c r="ARG915">
        <v>0</v>
      </c>
      <c r="ARH915">
        <v>0</v>
      </c>
      <c r="ARI915">
        <v>0</v>
      </c>
      <c r="ARJ915">
        <v>0</v>
      </c>
      <c r="ARK915">
        <v>0</v>
      </c>
      <c r="ARL915">
        <v>0</v>
      </c>
      <c r="ARM915">
        <v>0</v>
      </c>
      <c r="ARN915">
        <v>1</v>
      </c>
      <c r="ARO915">
        <v>1</v>
      </c>
      <c r="ARP915">
        <v>0</v>
      </c>
      <c r="ARQ915">
        <v>1</v>
      </c>
      <c r="ARR915">
        <v>1</v>
      </c>
      <c r="ARS915">
        <v>0</v>
      </c>
      <c r="ART915">
        <v>0</v>
      </c>
      <c r="ARU915">
        <v>0</v>
      </c>
      <c r="ARV915">
        <v>0</v>
      </c>
      <c r="ARW915">
        <v>0</v>
      </c>
      <c r="ARX915">
        <v>1</v>
      </c>
      <c r="ARY915">
        <v>0</v>
      </c>
      <c r="ARZ915">
        <v>0</v>
      </c>
      <c r="ASA915">
        <v>0</v>
      </c>
      <c r="ASB915">
        <v>0</v>
      </c>
      <c r="ASC915">
        <v>0</v>
      </c>
      <c r="ASD915">
        <v>0</v>
      </c>
      <c r="ASE915">
        <v>0</v>
      </c>
      <c r="ASF915">
        <v>0</v>
      </c>
      <c r="ASG915">
        <v>0</v>
      </c>
      <c r="ASH915">
        <v>0</v>
      </c>
      <c r="ASI915">
        <v>0</v>
      </c>
      <c r="ASJ915">
        <v>0</v>
      </c>
      <c r="ASK915">
        <v>0</v>
      </c>
      <c r="ASL915">
        <v>0</v>
      </c>
      <c r="ASM915">
        <v>0</v>
      </c>
      <c r="ASN915">
        <v>0</v>
      </c>
      <c r="ASO915">
        <v>0</v>
      </c>
      <c r="ASP915">
        <v>0</v>
      </c>
      <c r="ASQ915">
        <v>0</v>
      </c>
      <c r="ASR915">
        <v>0</v>
      </c>
      <c r="ASS915">
        <v>0</v>
      </c>
      <c r="AST915">
        <v>0</v>
      </c>
      <c r="ASU915">
        <v>0</v>
      </c>
      <c r="ASV915">
        <v>0</v>
      </c>
      <c r="ASW915">
        <v>0</v>
      </c>
      <c r="ASX915">
        <v>0</v>
      </c>
      <c r="ASY915">
        <v>1</v>
      </c>
      <c r="ASZ915">
        <v>0</v>
      </c>
      <c r="ATA915">
        <v>0</v>
      </c>
      <c r="ATB915">
        <v>1</v>
      </c>
      <c r="ATC915">
        <v>1</v>
      </c>
      <c r="ATD915">
        <v>1</v>
      </c>
      <c r="ATE915">
        <v>1</v>
      </c>
      <c r="ATF915">
        <v>0</v>
      </c>
      <c r="ATG915">
        <v>0</v>
      </c>
      <c r="ATH915">
        <v>0</v>
      </c>
      <c r="ATI915">
        <v>0</v>
      </c>
      <c r="ATJ915">
        <v>0</v>
      </c>
      <c r="ATK915">
        <v>0</v>
      </c>
      <c r="ATL915">
        <v>0</v>
      </c>
      <c r="ATM915">
        <v>0</v>
      </c>
      <c r="ATN915">
        <v>0</v>
      </c>
      <c r="ATO915">
        <v>1</v>
      </c>
      <c r="ATP915">
        <v>0</v>
      </c>
      <c r="ATQ915">
        <v>0</v>
      </c>
      <c r="ATR915">
        <v>0</v>
      </c>
      <c r="ATS915">
        <v>0</v>
      </c>
      <c r="ATT915">
        <v>0</v>
      </c>
      <c r="ATU915">
        <v>0</v>
      </c>
      <c r="ATV915">
        <v>0</v>
      </c>
      <c r="ATW915">
        <v>0</v>
      </c>
      <c r="ATX915">
        <v>0</v>
      </c>
      <c r="ATY915">
        <v>0</v>
      </c>
      <c r="ATZ915">
        <v>0</v>
      </c>
      <c r="AUA915">
        <v>0</v>
      </c>
      <c r="AUB915">
        <v>0</v>
      </c>
      <c r="AUC915">
        <v>0</v>
      </c>
      <c r="AUD915">
        <v>0</v>
      </c>
      <c r="AUE915">
        <v>0</v>
      </c>
      <c r="AUF915">
        <v>0</v>
      </c>
      <c r="AUG915">
        <v>0</v>
      </c>
      <c r="AUH915">
        <v>1</v>
      </c>
      <c r="AUI915">
        <v>1</v>
      </c>
      <c r="AUJ915">
        <v>1</v>
      </c>
      <c r="AUK915">
        <v>0</v>
      </c>
      <c r="AUL915">
        <v>0</v>
      </c>
      <c r="AUM915">
        <v>0</v>
      </c>
      <c r="AUN915">
        <v>0</v>
      </c>
      <c r="AUO915">
        <v>0</v>
      </c>
      <c r="AUP915">
        <v>0</v>
      </c>
      <c r="AUQ915">
        <v>1</v>
      </c>
      <c r="AUR915">
        <v>0</v>
      </c>
      <c r="AUS915">
        <v>0</v>
      </c>
      <c r="AUT915">
        <v>0</v>
      </c>
      <c r="AUU915">
        <v>0</v>
      </c>
      <c r="AUV915">
        <v>0</v>
      </c>
      <c r="AUW915">
        <v>0</v>
      </c>
      <c r="AUX915">
        <v>0</v>
      </c>
      <c r="AUY915">
        <v>1</v>
      </c>
      <c r="AUZ915">
        <v>0</v>
      </c>
      <c r="AVA915">
        <v>0</v>
      </c>
      <c r="AVB915">
        <v>1</v>
      </c>
      <c r="AVC915">
        <v>0</v>
      </c>
      <c r="AVD915">
        <v>0</v>
      </c>
      <c r="AVE915">
        <v>0</v>
      </c>
      <c r="AVF915">
        <v>0</v>
      </c>
      <c r="AVG915">
        <v>0</v>
      </c>
      <c r="AVH915">
        <v>0</v>
      </c>
      <c r="AVI915">
        <v>0</v>
      </c>
      <c r="AVJ915">
        <v>0</v>
      </c>
      <c r="AVK915">
        <v>0</v>
      </c>
      <c r="AVL915">
        <v>0</v>
      </c>
      <c r="AVM915">
        <v>1</v>
      </c>
      <c r="AVN915">
        <v>1</v>
      </c>
      <c r="AVO915">
        <v>1</v>
      </c>
      <c r="AVP915">
        <v>1</v>
      </c>
      <c r="AVQ915">
        <v>0</v>
      </c>
      <c r="AVR915">
        <v>1</v>
      </c>
      <c r="AVS915">
        <v>0</v>
      </c>
      <c r="AVT915">
        <v>0</v>
      </c>
      <c r="AVU915">
        <v>0</v>
      </c>
      <c r="AVV915">
        <v>1</v>
      </c>
      <c r="AVW915">
        <v>0</v>
      </c>
      <c r="AVX915">
        <v>1</v>
      </c>
      <c r="AVY915">
        <v>0</v>
      </c>
      <c r="AVZ915">
        <v>0</v>
      </c>
      <c r="AWA915">
        <v>1</v>
      </c>
      <c r="AWB915">
        <v>1</v>
      </c>
      <c r="AWC915">
        <v>0</v>
      </c>
      <c r="AWD915">
        <v>0</v>
      </c>
      <c r="AWE915">
        <v>0</v>
      </c>
      <c r="AWF915">
        <v>0</v>
      </c>
      <c r="AWG915">
        <v>0</v>
      </c>
      <c r="AWH915">
        <v>0</v>
      </c>
      <c r="AWI915">
        <v>0</v>
      </c>
      <c r="AWJ915">
        <v>0</v>
      </c>
      <c r="AWK915">
        <v>0</v>
      </c>
      <c r="AWL915">
        <v>0</v>
      </c>
      <c r="AWM915">
        <v>0</v>
      </c>
      <c r="AWN915">
        <v>0</v>
      </c>
      <c r="AWO915" s="16">
        <v>8</v>
      </c>
    </row>
    <row r="916" spans="1:1289" x14ac:dyDescent="0.25">
      <c r="A916">
        <v>3477</v>
      </c>
      <c r="B916">
        <v>1</v>
      </c>
      <c r="C916">
        <v>1</v>
      </c>
      <c r="D916">
        <v>1</v>
      </c>
      <c r="E916">
        <v>1</v>
      </c>
      <c r="F916">
        <v>1</v>
      </c>
      <c r="G916">
        <v>1</v>
      </c>
      <c r="H916">
        <v>1</v>
      </c>
      <c r="I916">
        <v>0</v>
      </c>
      <c r="J916">
        <v>0</v>
      </c>
      <c r="K916">
        <v>0</v>
      </c>
      <c r="L916">
        <v>1</v>
      </c>
      <c r="M916">
        <v>1</v>
      </c>
      <c r="N916">
        <v>0</v>
      </c>
      <c r="O916">
        <v>0</v>
      </c>
      <c r="P916">
        <v>1</v>
      </c>
      <c r="Q916">
        <v>1</v>
      </c>
      <c r="R916">
        <v>1</v>
      </c>
      <c r="S916">
        <v>0</v>
      </c>
      <c r="T916">
        <v>0</v>
      </c>
      <c r="U916">
        <v>0</v>
      </c>
      <c r="V916">
        <v>1</v>
      </c>
      <c r="W916">
        <v>0</v>
      </c>
      <c r="X916">
        <v>1</v>
      </c>
      <c r="Y916">
        <v>0</v>
      </c>
      <c r="Z916">
        <v>0</v>
      </c>
      <c r="AA916">
        <v>0</v>
      </c>
      <c r="AB916">
        <v>1</v>
      </c>
      <c r="AC916">
        <v>1</v>
      </c>
      <c r="AD916">
        <v>0</v>
      </c>
      <c r="AE916">
        <v>0</v>
      </c>
      <c r="AF916">
        <v>0</v>
      </c>
      <c r="AG916">
        <v>0</v>
      </c>
      <c r="AH916">
        <v>1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1</v>
      </c>
      <c r="AT916">
        <v>0</v>
      </c>
      <c r="AU916">
        <v>1</v>
      </c>
      <c r="AV916">
        <v>0</v>
      </c>
      <c r="AW916">
        <v>0</v>
      </c>
      <c r="AX916">
        <v>0</v>
      </c>
      <c r="AY916">
        <v>0</v>
      </c>
      <c r="AZ916">
        <v>1</v>
      </c>
      <c r="BA916">
        <v>0</v>
      </c>
      <c r="BB916">
        <v>0</v>
      </c>
      <c r="BC916">
        <v>1</v>
      </c>
      <c r="BD916">
        <v>1</v>
      </c>
      <c r="BE916">
        <v>0</v>
      </c>
      <c r="BF916">
        <v>0</v>
      </c>
      <c r="BG916">
        <v>0</v>
      </c>
      <c r="BH916">
        <v>0</v>
      </c>
      <c r="BI916">
        <v>1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1</v>
      </c>
      <c r="BU916">
        <v>0</v>
      </c>
      <c r="BV916">
        <v>0</v>
      </c>
      <c r="BW916">
        <v>0</v>
      </c>
      <c r="BX916">
        <v>0</v>
      </c>
      <c r="BY916">
        <v>1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1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1</v>
      </c>
      <c r="CN916">
        <v>0</v>
      </c>
      <c r="CO916">
        <v>0</v>
      </c>
      <c r="CP916">
        <v>0</v>
      </c>
      <c r="CQ916">
        <v>1</v>
      </c>
      <c r="CR916">
        <v>0</v>
      </c>
      <c r="CS916">
        <v>1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1</v>
      </c>
      <c r="DJ916">
        <v>1</v>
      </c>
      <c r="DK916">
        <v>0</v>
      </c>
      <c r="DL916">
        <v>0</v>
      </c>
      <c r="DM916">
        <v>0</v>
      </c>
      <c r="DN916">
        <v>0</v>
      </c>
      <c r="DO916">
        <v>1</v>
      </c>
      <c r="DP916">
        <v>0</v>
      </c>
      <c r="DQ916">
        <v>0</v>
      </c>
      <c r="DR916">
        <v>0</v>
      </c>
      <c r="DS916">
        <v>0</v>
      </c>
      <c r="DT916">
        <v>0</v>
      </c>
      <c r="DU916">
        <v>0</v>
      </c>
      <c r="DV916">
        <v>0</v>
      </c>
      <c r="DW916">
        <v>1</v>
      </c>
      <c r="DX916">
        <v>0</v>
      </c>
      <c r="DY916">
        <v>0</v>
      </c>
      <c r="DZ916">
        <v>0</v>
      </c>
      <c r="EA916">
        <v>0</v>
      </c>
      <c r="EB916">
        <v>0</v>
      </c>
      <c r="EC916">
        <v>0</v>
      </c>
      <c r="ED916">
        <v>0</v>
      </c>
      <c r="EE916">
        <v>0</v>
      </c>
      <c r="EF916">
        <v>0</v>
      </c>
      <c r="EG916">
        <v>1</v>
      </c>
      <c r="EH916">
        <v>0</v>
      </c>
      <c r="EI916">
        <v>0</v>
      </c>
      <c r="EJ916">
        <v>0</v>
      </c>
      <c r="EK916">
        <v>0</v>
      </c>
      <c r="EL916">
        <v>0</v>
      </c>
      <c r="EM916">
        <v>0</v>
      </c>
      <c r="EN916">
        <v>0</v>
      </c>
      <c r="EO916">
        <v>0</v>
      </c>
      <c r="EP916">
        <v>0</v>
      </c>
      <c r="EQ916">
        <v>0</v>
      </c>
      <c r="ER916">
        <v>0</v>
      </c>
      <c r="ES916">
        <v>0</v>
      </c>
      <c r="ET916">
        <v>0</v>
      </c>
      <c r="EU916">
        <v>0</v>
      </c>
      <c r="EV916">
        <v>0</v>
      </c>
      <c r="EW916">
        <v>0</v>
      </c>
      <c r="EX916">
        <v>0</v>
      </c>
      <c r="EY916">
        <v>0</v>
      </c>
      <c r="EZ916">
        <v>0</v>
      </c>
      <c r="FA916">
        <v>0</v>
      </c>
      <c r="FB916">
        <v>0</v>
      </c>
      <c r="FC916">
        <v>0</v>
      </c>
      <c r="FD916">
        <v>0</v>
      </c>
      <c r="FE916">
        <v>0</v>
      </c>
      <c r="FF916">
        <v>0</v>
      </c>
      <c r="FG916">
        <v>0</v>
      </c>
      <c r="FH916">
        <v>0</v>
      </c>
      <c r="FI916">
        <v>1</v>
      </c>
      <c r="FJ916">
        <v>0</v>
      </c>
      <c r="FK916">
        <v>0</v>
      </c>
      <c r="FL916">
        <v>0</v>
      </c>
      <c r="FM916">
        <v>0</v>
      </c>
      <c r="FN916">
        <v>0</v>
      </c>
      <c r="FO916">
        <v>0</v>
      </c>
      <c r="FP916">
        <v>0</v>
      </c>
      <c r="FQ916">
        <v>0</v>
      </c>
      <c r="FR916">
        <v>0</v>
      </c>
      <c r="FS916">
        <v>0</v>
      </c>
      <c r="FT916">
        <v>0</v>
      </c>
      <c r="FU916">
        <v>0</v>
      </c>
      <c r="FV916">
        <v>0</v>
      </c>
      <c r="FW916">
        <v>0</v>
      </c>
      <c r="FX916">
        <v>0</v>
      </c>
      <c r="FY916">
        <v>0</v>
      </c>
      <c r="FZ916">
        <v>0</v>
      </c>
      <c r="GA916">
        <v>0</v>
      </c>
      <c r="GB916">
        <v>0</v>
      </c>
      <c r="GC916">
        <v>0</v>
      </c>
      <c r="GD916">
        <v>0</v>
      </c>
      <c r="GE916">
        <v>0</v>
      </c>
      <c r="GF916">
        <v>0</v>
      </c>
      <c r="GG916">
        <v>0</v>
      </c>
      <c r="GH916">
        <v>0</v>
      </c>
      <c r="GI916">
        <v>1</v>
      </c>
      <c r="GJ916">
        <v>0</v>
      </c>
      <c r="GK916">
        <v>0</v>
      </c>
      <c r="GL916">
        <v>0</v>
      </c>
      <c r="GM916">
        <v>0</v>
      </c>
      <c r="GN916">
        <v>1</v>
      </c>
      <c r="GO916">
        <v>0</v>
      </c>
      <c r="GP916">
        <v>0</v>
      </c>
      <c r="GQ916">
        <v>0</v>
      </c>
      <c r="GR916">
        <v>0</v>
      </c>
      <c r="GS916">
        <v>0</v>
      </c>
      <c r="GT916">
        <v>0</v>
      </c>
      <c r="GU916">
        <v>0</v>
      </c>
      <c r="GV916">
        <v>0</v>
      </c>
      <c r="GW916">
        <v>0</v>
      </c>
      <c r="GX916">
        <v>0</v>
      </c>
      <c r="GY916">
        <v>0</v>
      </c>
      <c r="GZ916">
        <v>0</v>
      </c>
      <c r="HA916">
        <v>0</v>
      </c>
      <c r="HB916">
        <v>0</v>
      </c>
      <c r="HC916">
        <v>0</v>
      </c>
      <c r="HD916">
        <v>0</v>
      </c>
      <c r="HE916">
        <v>0</v>
      </c>
      <c r="HF916">
        <v>0</v>
      </c>
      <c r="HG916">
        <v>0</v>
      </c>
      <c r="HH916">
        <v>0</v>
      </c>
      <c r="HI916">
        <v>0</v>
      </c>
      <c r="HJ916">
        <v>1</v>
      </c>
      <c r="HK916">
        <v>0</v>
      </c>
      <c r="HL916">
        <v>0</v>
      </c>
      <c r="HM916">
        <v>0</v>
      </c>
      <c r="HN916">
        <v>0</v>
      </c>
      <c r="HO916">
        <v>0</v>
      </c>
      <c r="HP916">
        <v>0</v>
      </c>
      <c r="HQ916">
        <v>0</v>
      </c>
      <c r="HR916">
        <v>0</v>
      </c>
      <c r="HS916">
        <v>0</v>
      </c>
      <c r="HT916">
        <v>0</v>
      </c>
      <c r="HU916">
        <v>0</v>
      </c>
      <c r="HV916">
        <v>0</v>
      </c>
      <c r="HW916">
        <v>1</v>
      </c>
      <c r="HX916">
        <v>0</v>
      </c>
      <c r="HY916">
        <v>0</v>
      </c>
      <c r="HZ916">
        <v>0</v>
      </c>
      <c r="IA916">
        <v>0</v>
      </c>
      <c r="IB916">
        <v>0</v>
      </c>
      <c r="IC916">
        <v>0</v>
      </c>
      <c r="ID916">
        <v>0</v>
      </c>
      <c r="IE916">
        <v>1</v>
      </c>
      <c r="IF916">
        <v>0</v>
      </c>
      <c r="IG916">
        <v>0</v>
      </c>
      <c r="IH916">
        <v>0</v>
      </c>
      <c r="II916">
        <v>0</v>
      </c>
      <c r="IJ916">
        <v>0</v>
      </c>
      <c r="IK916">
        <v>0</v>
      </c>
      <c r="IL916">
        <v>0</v>
      </c>
      <c r="IM916">
        <v>0</v>
      </c>
      <c r="IN916">
        <v>1</v>
      </c>
      <c r="IO916">
        <v>1</v>
      </c>
      <c r="IP916">
        <v>0</v>
      </c>
      <c r="IQ916">
        <v>0</v>
      </c>
      <c r="IR916">
        <v>0</v>
      </c>
      <c r="IS916">
        <v>0</v>
      </c>
      <c r="IT916">
        <v>1</v>
      </c>
      <c r="IU916">
        <v>0</v>
      </c>
      <c r="IV916">
        <v>1</v>
      </c>
      <c r="IW916">
        <v>1</v>
      </c>
      <c r="IX916">
        <v>0</v>
      </c>
      <c r="IY916">
        <v>0</v>
      </c>
      <c r="IZ916">
        <v>0</v>
      </c>
      <c r="JA916">
        <v>0</v>
      </c>
      <c r="JB916">
        <v>0</v>
      </c>
      <c r="JC916">
        <v>0</v>
      </c>
      <c r="JD916">
        <v>0</v>
      </c>
      <c r="JE916">
        <v>0</v>
      </c>
      <c r="JF916">
        <v>0</v>
      </c>
      <c r="JG916">
        <v>0</v>
      </c>
      <c r="JH916">
        <v>0</v>
      </c>
      <c r="JI916">
        <v>0</v>
      </c>
      <c r="JJ916">
        <v>0</v>
      </c>
      <c r="JK916">
        <v>0</v>
      </c>
      <c r="JL916">
        <v>0</v>
      </c>
      <c r="JM916">
        <v>0</v>
      </c>
      <c r="JN916">
        <v>0</v>
      </c>
      <c r="JO916">
        <v>0</v>
      </c>
      <c r="JP916">
        <v>0</v>
      </c>
      <c r="JQ916">
        <v>1</v>
      </c>
      <c r="JR916">
        <v>0</v>
      </c>
      <c r="JS916">
        <v>0</v>
      </c>
      <c r="JT916">
        <v>0</v>
      </c>
      <c r="JU916">
        <v>0</v>
      </c>
      <c r="JV916">
        <v>0</v>
      </c>
      <c r="JW916">
        <v>0</v>
      </c>
      <c r="JX916">
        <v>0</v>
      </c>
      <c r="JY916">
        <v>0</v>
      </c>
      <c r="JZ916">
        <v>0</v>
      </c>
      <c r="KA916">
        <v>0</v>
      </c>
      <c r="KB916">
        <v>0</v>
      </c>
      <c r="KC916">
        <v>0</v>
      </c>
      <c r="KD916">
        <v>1</v>
      </c>
      <c r="KE916">
        <v>0</v>
      </c>
      <c r="KF916">
        <v>0</v>
      </c>
      <c r="KG916">
        <v>0</v>
      </c>
      <c r="KH916">
        <v>0</v>
      </c>
      <c r="KI916">
        <v>0</v>
      </c>
      <c r="KJ916">
        <v>1</v>
      </c>
      <c r="KK916">
        <v>0</v>
      </c>
      <c r="KL916">
        <v>1</v>
      </c>
      <c r="KM916">
        <v>0</v>
      </c>
      <c r="KN916">
        <v>0</v>
      </c>
      <c r="KO916">
        <v>0</v>
      </c>
      <c r="KP916">
        <v>0</v>
      </c>
      <c r="KQ916">
        <v>1</v>
      </c>
      <c r="KR916">
        <v>0</v>
      </c>
      <c r="KS916">
        <v>0</v>
      </c>
      <c r="KT916">
        <v>0</v>
      </c>
      <c r="KU916">
        <v>0</v>
      </c>
      <c r="KV916">
        <v>0</v>
      </c>
      <c r="KW916">
        <v>0</v>
      </c>
      <c r="KX916">
        <v>0</v>
      </c>
      <c r="KY916">
        <v>0</v>
      </c>
      <c r="KZ916">
        <v>0</v>
      </c>
      <c r="LA916">
        <v>0</v>
      </c>
      <c r="LB916">
        <v>0</v>
      </c>
      <c r="LC916">
        <v>0</v>
      </c>
      <c r="LD916">
        <v>0</v>
      </c>
      <c r="LE916">
        <v>0</v>
      </c>
      <c r="LF916">
        <v>0</v>
      </c>
      <c r="LG916">
        <v>1</v>
      </c>
      <c r="LH916">
        <v>0</v>
      </c>
      <c r="LI916">
        <v>0</v>
      </c>
      <c r="LJ916">
        <v>1</v>
      </c>
      <c r="LK916">
        <v>0</v>
      </c>
      <c r="LL916">
        <v>1</v>
      </c>
      <c r="LM916">
        <v>0</v>
      </c>
      <c r="LN916">
        <v>0</v>
      </c>
      <c r="LO916">
        <v>0</v>
      </c>
      <c r="LP916">
        <v>0</v>
      </c>
      <c r="LQ916">
        <v>0</v>
      </c>
      <c r="LR916">
        <v>0</v>
      </c>
      <c r="LS916">
        <v>0</v>
      </c>
      <c r="LT916">
        <v>0</v>
      </c>
      <c r="LU916">
        <v>0</v>
      </c>
      <c r="LV916">
        <v>0</v>
      </c>
      <c r="LW916">
        <v>0</v>
      </c>
      <c r="LX916">
        <v>0</v>
      </c>
      <c r="LY916">
        <v>0</v>
      </c>
      <c r="LZ916">
        <v>0</v>
      </c>
      <c r="MA916">
        <v>0</v>
      </c>
      <c r="MB916">
        <v>0</v>
      </c>
      <c r="MC916">
        <v>1</v>
      </c>
      <c r="MD916">
        <v>0</v>
      </c>
      <c r="ME916">
        <v>0</v>
      </c>
      <c r="MF916">
        <v>0</v>
      </c>
      <c r="MG916">
        <v>0</v>
      </c>
      <c r="MH916">
        <v>0</v>
      </c>
      <c r="MI916">
        <v>1</v>
      </c>
      <c r="MJ916">
        <v>0</v>
      </c>
      <c r="MK916">
        <v>0</v>
      </c>
      <c r="ML916">
        <v>1</v>
      </c>
      <c r="MM916">
        <v>0</v>
      </c>
      <c r="MN916">
        <v>0</v>
      </c>
      <c r="MO916">
        <v>0</v>
      </c>
      <c r="MP916">
        <v>0</v>
      </c>
      <c r="MQ916">
        <v>0</v>
      </c>
      <c r="MR916">
        <v>0</v>
      </c>
      <c r="MS916">
        <v>0</v>
      </c>
      <c r="MT916">
        <v>0</v>
      </c>
      <c r="MU916">
        <v>0</v>
      </c>
      <c r="MV916">
        <v>0</v>
      </c>
      <c r="MW916">
        <v>0</v>
      </c>
      <c r="MX916">
        <v>0</v>
      </c>
      <c r="MY916">
        <v>0</v>
      </c>
      <c r="MZ916">
        <v>0</v>
      </c>
      <c r="NA916">
        <v>0</v>
      </c>
      <c r="NB916">
        <v>0</v>
      </c>
      <c r="NC916">
        <v>0</v>
      </c>
      <c r="ND916">
        <v>0</v>
      </c>
      <c r="NE916">
        <v>1</v>
      </c>
      <c r="NF916">
        <v>0</v>
      </c>
      <c r="NG916">
        <v>0</v>
      </c>
      <c r="NH916">
        <v>0</v>
      </c>
      <c r="NI916">
        <v>0</v>
      </c>
      <c r="NJ916">
        <v>0</v>
      </c>
      <c r="NK916">
        <v>1</v>
      </c>
      <c r="NL916">
        <v>0</v>
      </c>
      <c r="NM916">
        <v>0</v>
      </c>
      <c r="NN916">
        <v>0</v>
      </c>
      <c r="NO916">
        <v>0</v>
      </c>
      <c r="NP916">
        <v>0</v>
      </c>
      <c r="NQ916">
        <v>0</v>
      </c>
      <c r="NR916">
        <v>0</v>
      </c>
      <c r="NS916">
        <v>0</v>
      </c>
      <c r="NT916">
        <v>0</v>
      </c>
      <c r="NU916">
        <v>0</v>
      </c>
      <c r="NV916">
        <v>0</v>
      </c>
      <c r="NW916">
        <v>0</v>
      </c>
      <c r="NX916">
        <v>0</v>
      </c>
      <c r="NY916">
        <v>0</v>
      </c>
      <c r="NZ916">
        <v>0</v>
      </c>
      <c r="OA916">
        <v>0</v>
      </c>
      <c r="OB916">
        <v>0</v>
      </c>
      <c r="OC916">
        <v>0</v>
      </c>
      <c r="OD916">
        <v>0</v>
      </c>
      <c r="OE916">
        <v>0</v>
      </c>
      <c r="OF916">
        <v>0</v>
      </c>
      <c r="OG916">
        <v>0</v>
      </c>
      <c r="OH916">
        <v>0</v>
      </c>
      <c r="OI916">
        <v>0</v>
      </c>
      <c r="OJ916">
        <v>0</v>
      </c>
      <c r="OK916">
        <v>0</v>
      </c>
      <c r="OL916">
        <v>1</v>
      </c>
      <c r="OM916">
        <v>1</v>
      </c>
      <c r="ON916">
        <v>0</v>
      </c>
      <c r="OO916">
        <v>0</v>
      </c>
      <c r="OP916">
        <v>0</v>
      </c>
      <c r="OQ916">
        <v>0</v>
      </c>
      <c r="OR916">
        <v>0</v>
      </c>
      <c r="OS916">
        <v>0</v>
      </c>
      <c r="OT916">
        <v>0</v>
      </c>
      <c r="OU916">
        <v>0</v>
      </c>
      <c r="OV916">
        <v>1</v>
      </c>
      <c r="OW916">
        <v>0</v>
      </c>
      <c r="OX916">
        <v>0</v>
      </c>
      <c r="OY916">
        <v>0</v>
      </c>
      <c r="OZ916">
        <v>0</v>
      </c>
      <c r="PA916">
        <v>0</v>
      </c>
      <c r="PB916">
        <v>0</v>
      </c>
      <c r="PC916">
        <v>0</v>
      </c>
      <c r="PD916">
        <v>0</v>
      </c>
      <c r="PE916">
        <v>0</v>
      </c>
      <c r="PF916">
        <v>0</v>
      </c>
      <c r="PG916">
        <v>0</v>
      </c>
      <c r="PH916">
        <v>1</v>
      </c>
      <c r="PI916">
        <v>0</v>
      </c>
      <c r="PJ916">
        <v>0</v>
      </c>
      <c r="PK916">
        <v>0</v>
      </c>
      <c r="PL916">
        <v>0</v>
      </c>
      <c r="PM916">
        <v>0</v>
      </c>
      <c r="PN916">
        <v>0</v>
      </c>
      <c r="PO916">
        <v>1</v>
      </c>
      <c r="PP916">
        <v>0</v>
      </c>
      <c r="PQ916">
        <v>0</v>
      </c>
      <c r="PR916">
        <v>0</v>
      </c>
      <c r="PS916">
        <v>0</v>
      </c>
      <c r="PT916">
        <v>0</v>
      </c>
      <c r="PU916">
        <v>0</v>
      </c>
      <c r="PV916">
        <v>0</v>
      </c>
      <c r="PW916">
        <v>0</v>
      </c>
      <c r="PX916">
        <v>0</v>
      </c>
      <c r="PY916">
        <v>1</v>
      </c>
      <c r="PZ916">
        <v>1</v>
      </c>
      <c r="QA916">
        <v>0</v>
      </c>
      <c r="QB916">
        <v>0</v>
      </c>
      <c r="QC916">
        <v>0</v>
      </c>
      <c r="QD916">
        <v>0</v>
      </c>
      <c r="QE916">
        <v>0</v>
      </c>
      <c r="QF916">
        <v>1</v>
      </c>
      <c r="QG916">
        <v>0</v>
      </c>
      <c r="QH916">
        <v>0</v>
      </c>
      <c r="QI916">
        <v>0</v>
      </c>
      <c r="QJ916">
        <v>0</v>
      </c>
      <c r="QK916">
        <v>0</v>
      </c>
      <c r="QL916">
        <v>0</v>
      </c>
      <c r="QM916">
        <v>0</v>
      </c>
      <c r="QN916">
        <v>0</v>
      </c>
      <c r="QO916">
        <v>0</v>
      </c>
      <c r="QP916">
        <v>0</v>
      </c>
      <c r="QQ916">
        <v>0</v>
      </c>
      <c r="QR916">
        <v>0</v>
      </c>
      <c r="QS916">
        <v>0</v>
      </c>
      <c r="QT916">
        <v>0</v>
      </c>
      <c r="QU916">
        <v>0</v>
      </c>
      <c r="QV916">
        <v>0</v>
      </c>
      <c r="QW916">
        <v>0</v>
      </c>
      <c r="QX916">
        <v>0</v>
      </c>
      <c r="QY916">
        <v>0</v>
      </c>
      <c r="QZ916">
        <v>0</v>
      </c>
      <c r="RA916">
        <v>0</v>
      </c>
      <c r="RB916">
        <v>0</v>
      </c>
      <c r="RC916">
        <v>1</v>
      </c>
      <c r="RD916">
        <v>0</v>
      </c>
      <c r="RE916">
        <v>0</v>
      </c>
      <c r="RF916">
        <v>0</v>
      </c>
      <c r="RG916">
        <v>0</v>
      </c>
      <c r="RH916">
        <v>1</v>
      </c>
      <c r="RI916">
        <v>0</v>
      </c>
      <c r="RJ916">
        <v>0</v>
      </c>
      <c r="RK916">
        <v>0</v>
      </c>
      <c r="RL916">
        <v>0</v>
      </c>
      <c r="RM916">
        <v>1</v>
      </c>
      <c r="RN916">
        <v>0</v>
      </c>
      <c r="RO916">
        <v>0</v>
      </c>
      <c r="RP916">
        <v>0</v>
      </c>
      <c r="RQ916">
        <v>0</v>
      </c>
      <c r="RR916">
        <v>0</v>
      </c>
      <c r="RS916">
        <v>0</v>
      </c>
      <c r="RT916">
        <v>0</v>
      </c>
      <c r="RU916">
        <v>0</v>
      </c>
      <c r="RV916">
        <v>0</v>
      </c>
      <c r="RW916">
        <v>0</v>
      </c>
      <c r="RX916">
        <v>1</v>
      </c>
      <c r="RY916">
        <v>0</v>
      </c>
      <c r="RZ916">
        <v>0</v>
      </c>
      <c r="SA916">
        <v>0</v>
      </c>
      <c r="SB916">
        <v>0</v>
      </c>
      <c r="SC916">
        <v>1</v>
      </c>
      <c r="SD916">
        <v>0</v>
      </c>
      <c r="SE916">
        <v>0</v>
      </c>
      <c r="SF916">
        <v>0</v>
      </c>
      <c r="SG916">
        <v>0</v>
      </c>
      <c r="SH916">
        <v>0</v>
      </c>
      <c r="SI916">
        <v>0</v>
      </c>
      <c r="SJ916">
        <v>0</v>
      </c>
      <c r="SK916">
        <v>0</v>
      </c>
      <c r="SL916">
        <v>0</v>
      </c>
      <c r="SM916">
        <v>0</v>
      </c>
      <c r="SN916">
        <v>0</v>
      </c>
      <c r="SO916">
        <v>0</v>
      </c>
      <c r="SP916">
        <v>1</v>
      </c>
      <c r="SQ916">
        <v>0</v>
      </c>
      <c r="SR916">
        <v>0</v>
      </c>
      <c r="SS916">
        <v>0</v>
      </c>
      <c r="ST916">
        <v>0</v>
      </c>
      <c r="SU916">
        <v>0</v>
      </c>
      <c r="SV916">
        <v>0</v>
      </c>
      <c r="SW916">
        <v>1</v>
      </c>
      <c r="SX916">
        <v>1</v>
      </c>
      <c r="SY916">
        <v>0</v>
      </c>
      <c r="SZ916">
        <v>0</v>
      </c>
      <c r="TA916">
        <v>0</v>
      </c>
      <c r="TB916">
        <v>0</v>
      </c>
      <c r="TC916">
        <v>1</v>
      </c>
      <c r="TD916">
        <v>0</v>
      </c>
      <c r="TE916">
        <v>0</v>
      </c>
      <c r="TF916">
        <v>0</v>
      </c>
      <c r="TG916">
        <v>0</v>
      </c>
      <c r="TH916">
        <v>0</v>
      </c>
      <c r="TI916">
        <v>0</v>
      </c>
      <c r="TJ916">
        <v>0</v>
      </c>
      <c r="TK916">
        <v>0</v>
      </c>
      <c r="TL916">
        <v>0</v>
      </c>
      <c r="TM916">
        <v>0</v>
      </c>
      <c r="TN916">
        <v>0</v>
      </c>
      <c r="TO916">
        <v>0</v>
      </c>
      <c r="TP916">
        <v>0</v>
      </c>
      <c r="TQ916">
        <v>0</v>
      </c>
      <c r="TR916">
        <v>0</v>
      </c>
      <c r="TS916">
        <v>1</v>
      </c>
      <c r="TT916">
        <v>0</v>
      </c>
      <c r="TU916">
        <v>0</v>
      </c>
      <c r="TV916">
        <v>0</v>
      </c>
      <c r="TW916">
        <v>0</v>
      </c>
      <c r="TX916">
        <v>1</v>
      </c>
      <c r="TY916">
        <v>1</v>
      </c>
      <c r="TZ916">
        <v>0</v>
      </c>
      <c r="UA916">
        <v>0</v>
      </c>
      <c r="UB916">
        <v>0</v>
      </c>
      <c r="UC916">
        <v>0</v>
      </c>
      <c r="UD916">
        <v>0</v>
      </c>
      <c r="UE916">
        <v>0</v>
      </c>
      <c r="UF916">
        <v>0</v>
      </c>
      <c r="UG916">
        <v>0</v>
      </c>
      <c r="UH916">
        <v>0</v>
      </c>
      <c r="UI916">
        <v>0</v>
      </c>
      <c r="UJ916">
        <v>0</v>
      </c>
      <c r="UK916">
        <v>0</v>
      </c>
      <c r="UL916">
        <v>0</v>
      </c>
      <c r="UM916">
        <v>0</v>
      </c>
      <c r="UN916">
        <v>0</v>
      </c>
      <c r="UO916">
        <v>0</v>
      </c>
      <c r="UP916">
        <v>0</v>
      </c>
      <c r="UQ916">
        <v>0</v>
      </c>
      <c r="UR916">
        <v>0</v>
      </c>
      <c r="US916">
        <v>0</v>
      </c>
      <c r="UT916">
        <v>0</v>
      </c>
      <c r="UU916">
        <v>0</v>
      </c>
      <c r="UV916">
        <v>1</v>
      </c>
      <c r="UW916">
        <v>0</v>
      </c>
      <c r="UX916">
        <v>0</v>
      </c>
      <c r="UY916">
        <v>0</v>
      </c>
      <c r="UZ916">
        <v>0</v>
      </c>
      <c r="VA916">
        <v>0</v>
      </c>
      <c r="VB916">
        <v>0</v>
      </c>
      <c r="VC916">
        <v>0</v>
      </c>
      <c r="VD916">
        <v>0</v>
      </c>
      <c r="VE916">
        <v>0</v>
      </c>
      <c r="VF916">
        <v>0</v>
      </c>
      <c r="VG916">
        <v>0</v>
      </c>
      <c r="VH916">
        <v>0</v>
      </c>
      <c r="VI916">
        <v>0</v>
      </c>
      <c r="VJ916">
        <v>0</v>
      </c>
      <c r="VK916">
        <v>0</v>
      </c>
      <c r="VL916">
        <v>0</v>
      </c>
      <c r="VM916">
        <v>0</v>
      </c>
      <c r="VN916">
        <v>0</v>
      </c>
      <c r="VO916">
        <v>0</v>
      </c>
      <c r="VP916">
        <v>0</v>
      </c>
      <c r="VQ916">
        <v>0</v>
      </c>
      <c r="VR916">
        <v>0</v>
      </c>
      <c r="VS916">
        <v>0</v>
      </c>
      <c r="VT916">
        <v>0</v>
      </c>
      <c r="VU916">
        <v>0</v>
      </c>
      <c r="VV916">
        <v>0</v>
      </c>
      <c r="VW916">
        <v>1</v>
      </c>
      <c r="VX916">
        <v>1</v>
      </c>
      <c r="VY916">
        <v>0</v>
      </c>
      <c r="VZ916">
        <v>0</v>
      </c>
      <c r="WA916">
        <v>0</v>
      </c>
      <c r="WB916">
        <v>0</v>
      </c>
      <c r="WC916">
        <v>0</v>
      </c>
      <c r="WD916">
        <v>0</v>
      </c>
      <c r="WE916">
        <v>0</v>
      </c>
      <c r="WF916">
        <v>0</v>
      </c>
      <c r="WG916">
        <v>1</v>
      </c>
      <c r="WH916">
        <v>0</v>
      </c>
      <c r="WI916">
        <v>0</v>
      </c>
      <c r="WJ916">
        <v>0</v>
      </c>
      <c r="WK916">
        <v>0</v>
      </c>
      <c r="WL916">
        <v>1</v>
      </c>
      <c r="WM916">
        <v>0</v>
      </c>
      <c r="WN916">
        <v>0</v>
      </c>
      <c r="WO916">
        <v>0</v>
      </c>
      <c r="WP916">
        <v>0</v>
      </c>
      <c r="WQ916">
        <v>0</v>
      </c>
      <c r="WR916">
        <v>0</v>
      </c>
      <c r="WS916">
        <v>0</v>
      </c>
      <c r="WT916">
        <v>0</v>
      </c>
      <c r="WU916">
        <v>0</v>
      </c>
      <c r="WV916">
        <v>0</v>
      </c>
      <c r="WW916">
        <v>0</v>
      </c>
      <c r="WX916">
        <v>0</v>
      </c>
      <c r="WY916">
        <v>0</v>
      </c>
      <c r="WZ916">
        <v>0</v>
      </c>
      <c r="XA916">
        <v>0</v>
      </c>
      <c r="XB916">
        <v>0</v>
      </c>
      <c r="XC916">
        <v>0</v>
      </c>
      <c r="XD916">
        <v>0</v>
      </c>
      <c r="XE916">
        <v>0</v>
      </c>
      <c r="XF916">
        <v>0</v>
      </c>
      <c r="XG916">
        <v>0</v>
      </c>
      <c r="XH916">
        <v>0</v>
      </c>
      <c r="XI916">
        <v>0</v>
      </c>
      <c r="XJ916">
        <v>0</v>
      </c>
      <c r="XK916">
        <v>0</v>
      </c>
      <c r="XL916">
        <v>0</v>
      </c>
      <c r="XM916">
        <v>0</v>
      </c>
      <c r="XN916">
        <v>0</v>
      </c>
      <c r="XO916">
        <v>0</v>
      </c>
      <c r="XP916">
        <v>1</v>
      </c>
      <c r="XQ916">
        <v>0</v>
      </c>
      <c r="XR916">
        <v>1</v>
      </c>
      <c r="XS916">
        <v>0</v>
      </c>
      <c r="XT916">
        <v>0</v>
      </c>
      <c r="XU916">
        <v>0</v>
      </c>
      <c r="XV916">
        <v>0</v>
      </c>
      <c r="XW916">
        <v>0</v>
      </c>
      <c r="XX916">
        <v>0</v>
      </c>
      <c r="XY916">
        <v>0</v>
      </c>
      <c r="XZ916">
        <v>0</v>
      </c>
      <c r="YA916">
        <v>0</v>
      </c>
      <c r="YB916">
        <v>0</v>
      </c>
      <c r="YC916">
        <v>0</v>
      </c>
      <c r="YD916">
        <v>0</v>
      </c>
      <c r="YE916">
        <v>0</v>
      </c>
      <c r="YF916">
        <v>0</v>
      </c>
      <c r="YG916">
        <v>0</v>
      </c>
      <c r="YH916">
        <v>0</v>
      </c>
      <c r="YI916">
        <v>0</v>
      </c>
      <c r="YJ916">
        <v>0</v>
      </c>
      <c r="YK916">
        <v>0</v>
      </c>
      <c r="YL916">
        <v>0</v>
      </c>
      <c r="YM916">
        <v>1</v>
      </c>
      <c r="YN916">
        <v>0</v>
      </c>
      <c r="YO916">
        <v>0</v>
      </c>
      <c r="YP916">
        <v>0</v>
      </c>
      <c r="YQ916">
        <v>0</v>
      </c>
      <c r="YR916">
        <v>0</v>
      </c>
      <c r="YS916">
        <v>0</v>
      </c>
      <c r="YT916">
        <v>0</v>
      </c>
      <c r="YU916">
        <v>0</v>
      </c>
      <c r="YV916">
        <v>0</v>
      </c>
      <c r="YW916">
        <v>0</v>
      </c>
      <c r="YX916">
        <v>0</v>
      </c>
      <c r="YY916">
        <v>0</v>
      </c>
      <c r="YZ916">
        <v>1</v>
      </c>
      <c r="ZA916">
        <v>1</v>
      </c>
      <c r="ZB916">
        <v>0</v>
      </c>
      <c r="ZC916">
        <v>0</v>
      </c>
      <c r="ZD916">
        <v>1</v>
      </c>
      <c r="ZE916">
        <v>1</v>
      </c>
      <c r="ZF916">
        <v>0</v>
      </c>
      <c r="ZG916">
        <v>0</v>
      </c>
      <c r="ZH916">
        <v>1</v>
      </c>
      <c r="ZI916">
        <v>0</v>
      </c>
      <c r="ZJ916">
        <v>0</v>
      </c>
      <c r="ZK916">
        <v>0</v>
      </c>
      <c r="ZL916">
        <v>0</v>
      </c>
      <c r="ZM916">
        <v>0</v>
      </c>
      <c r="ZN916">
        <v>0</v>
      </c>
      <c r="ZO916">
        <v>0</v>
      </c>
      <c r="ZP916">
        <v>0</v>
      </c>
      <c r="ZQ916">
        <v>0</v>
      </c>
      <c r="ZR916">
        <v>0</v>
      </c>
      <c r="ZS916">
        <v>0</v>
      </c>
      <c r="ZT916">
        <v>0</v>
      </c>
      <c r="ZU916">
        <v>0</v>
      </c>
      <c r="ZV916">
        <v>1</v>
      </c>
      <c r="ZW916">
        <v>1</v>
      </c>
      <c r="ZX916">
        <v>0</v>
      </c>
      <c r="ZY916">
        <v>0</v>
      </c>
      <c r="ZZ916">
        <v>0</v>
      </c>
      <c r="AAA916">
        <v>0</v>
      </c>
      <c r="AAB916">
        <v>0</v>
      </c>
      <c r="AAC916">
        <v>0</v>
      </c>
      <c r="AAD916">
        <v>0</v>
      </c>
      <c r="AAE916">
        <v>0</v>
      </c>
      <c r="AAF916">
        <v>0</v>
      </c>
      <c r="AAG916">
        <v>0</v>
      </c>
      <c r="AAH916">
        <v>0</v>
      </c>
      <c r="AAI916">
        <v>0</v>
      </c>
      <c r="AAJ916">
        <v>0</v>
      </c>
      <c r="AAK916">
        <v>0</v>
      </c>
      <c r="AAL916">
        <v>0</v>
      </c>
      <c r="AAM916">
        <v>0</v>
      </c>
      <c r="AAN916">
        <v>0</v>
      </c>
      <c r="AAO916">
        <v>0</v>
      </c>
      <c r="AAP916">
        <v>0</v>
      </c>
      <c r="AAQ916">
        <v>0</v>
      </c>
      <c r="AAR916">
        <v>0</v>
      </c>
      <c r="AAS916">
        <v>1</v>
      </c>
      <c r="AAT916">
        <v>0</v>
      </c>
      <c r="AAU916">
        <v>0</v>
      </c>
      <c r="AAV916">
        <v>0</v>
      </c>
      <c r="AAW916">
        <v>0</v>
      </c>
      <c r="AAX916">
        <v>0</v>
      </c>
      <c r="AAY916">
        <v>0</v>
      </c>
      <c r="AAZ916">
        <v>1</v>
      </c>
      <c r="ABA916">
        <v>1</v>
      </c>
      <c r="ABB916">
        <v>0</v>
      </c>
      <c r="ABC916">
        <v>0</v>
      </c>
      <c r="ABD916">
        <v>0</v>
      </c>
      <c r="ABE916">
        <v>1</v>
      </c>
      <c r="ABF916">
        <v>0</v>
      </c>
      <c r="ABG916">
        <v>0</v>
      </c>
      <c r="ABH916">
        <v>0</v>
      </c>
      <c r="ABI916">
        <v>0</v>
      </c>
      <c r="ABJ916">
        <v>0</v>
      </c>
      <c r="ABK916">
        <v>0</v>
      </c>
      <c r="ABL916">
        <v>0</v>
      </c>
      <c r="ABM916">
        <v>0</v>
      </c>
      <c r="ABN916">
        <v>0</v>
      </c>
      <c r="ABO916">
        <v>0</v>
      </c>
      <c r="ABP916">
        <v>0</v>
      </c>
      <c r="ABQ916">
        <v>0</v>
      </c>
      <c r="ABR916">
        <v>0</v>
      </c>
      <c r="ABS916">
        <v>1</v>
      </c>
      <c r="ABT916">
        <v>0</v>
      </c>
      <c r="ABU916">
        <v>0</v>
      </c>
      <c r="ABV916">
        <v>0</v>
      </c>
      <c r="ABW916">
        <v>0</v>
      </c>
      <c r="ABX916">
        <v>0</v>
      </c>
      <c r="ABY916">
        <v>0</v>
      </c>
      <c r="ABZ916">
        <v>0</v>
      </c>
      <c r="ACA916">
        <v>0</v>
      </c>
      <c r="ACB916">
        <v>0</v>
      </c>
      <c r="ACC916">
        <v>0</v>
      </c>
      <c r="ACD916">
        <v>0</v>
      </c>
      <c r="ACE916">
        <v>0</v>
      </c>
      <c r="ACF916">
        <v>0</v>
      </c>
      <c r="ACG916">
        <v>0</v>
      </c>
      <c r="ACH916">
        <v>0</v>
      </c>
      <c r="ACI916">
        <v>0</v>
      </c>
      <c r="ACJ916">
        <v>0</v>
      </c>
      <c r="ACK916">
        <v>0</v>
      </c>
      <c r="ACL916">
        <v>0</v>
      </c>
      <c r="ACM916">
        <v>1</v>
      </c>
      <c r="ACN916">
        <v>0</v>
      </c>
      <c r="ACO916">
        <v>0</v>
      </c>
      <c r="ACP916">
        <v>0</v>
      </c>
      <c r="ACQ916">
        <v>0</v>
      </c>
      <c r="ACR916">
        <v>0</v>
      </c>
      <c r="ACS916">
        <v>0</v>
      </c>
      <c r="ACT916">
        <v>0</v>
      </c>
      <c r="ACU916">
        <v>0</v>
      </c>
      <c r="ACV916">
        <v>0</v>
      </c>
      <c r="ACW916">
        <v>0</v>
      </c>
      <c r="ACX916">
        <v>0</v>
      </c>
      <c r="ACY916">
        <v>0</v>
      </c>
      <c r="ACZ916">
        <v>0</v>
      </c>
      <c r="ADA916">
        <v>0</v>
      </c>
      <c r="ADB916">
        <v>0</v>
      </c>
      <c r="ADC916">
        <v>0</v>
      </c>
      <c r="ADD916">
        <v>0</v>
      </c>
      <c r="ADE916">
        <v>0</v>
      </c>
      <c r="ADF916">
        <v>0</v>
      </c>
      <c r="ADG916">
        <v>0</v>
      </c>
      <c r="ADH916">
        <v>0</v>
      </c>
      <c r="ADI916">
        <v>0</v>
      </c>
      <c r="ADJ916">
        <v>0</v>
      </c>
      <c r="ADK916">
        <v>0</v>
      </c>
      <c r="ADL916">
        <v>0</v>
      </c>
      <c r="ADM916">
        <v>0</v>
      </c>
      <c r="ADN916">
        <v>0</v>
      </c>
      <c r="ADO916">
        <v>0</v>
      </c>
      <c r="ADP916">
        <v>0</v>
      </c>
      <c r="ADQ916">
        <v>0</v>
      </c>
      <c r="ADR916">
        <v>1</v>
      </c>
      <c r="ADS916">
        <v>1</v>
      </c>
      <c r="ADT916">
        <v>1</v>
      </c>
      <c r="ADU916">
        <v>0</v>
      </c>
      <c r="ADV916">
        <v>0</v>
      </c>
      <c r="ADW916">
        <v>0</v>
      </c>
      <c r="ADX916">
        <v>0</v>
      </c>
      <c r="ADY916">
        <v>0</v>
      </c>
      <c r="ADZ916">
        <v>1</v>
      </c>
      <c r="AEA916">
        <v>0</v>
      </c>
      <c r="AEB916">
        <v>0</v>
      </c>
      <c r="AEC916">
        <v>0</v>
      </c>
      <c r="AED916">
        <v>0</v>
      </c>
      <c r="AEE916">
        <v>0</v>
      </c>
      <c r="AEF916">
        <v>0</v>
      </c>
      <c r="AEG916">
        <v>0</v>
      </c>
      <c r="AEH916">
        <v>0</v>
      </c>
      <c r="AEI916">
        <v>0</v>
      </c>
      <c r="AEJ916">
        <v>0</v>
      </c>
      <c r="AEK916">
        <v>0</v>
      </c>
      <c r="AEL916">
        <v>0</v>
      </c>
      <c r="AEM916">
        <v>0</v>
      </c>
      <c r="AEN916">
        <v>0</v>
      </c>
      <c r="AEO916">
        <v>0</v>
      </c>
      <c r="AEP916">
        <v>0</v>
      </c>
      <c r="AEQ916">
        <v>0</v>
      </c>
      <c r="AER916">
        <v>1</v>
      </c>
      <c r="AES916">
        <v>0</v>
      </c>
      <c r="AET916">
        <v>0</v>
      </c>
      <c r="AEU916">
        <v>0</v>
      </c>
      <c r="AEV916">
        <v>0</v>
      </c>
      <c r="AEW916">
        <v>0</v>
      </c>
      <c r="AEX916">
        <v>0</v>
      </c>
      <c r="AEY916">
        <v>0</v>
      </c>
      <c r="AEZ916">
        <v>0</v>
      </c>
      <c r="AFA916">
        <v>0</v>
      </c>
      <c r="AFB916">
        <v>0</v>
      </c>
      <c r="AFC916">
        <v>0</v>
      </c>
      <c r="AFD916">
        <v>0</v>
      </c>
      <c r="AFE916">
        <v>0</v>
      </c>
      <c r="AFF916">
        <v>0</v>
      </c>
      <c r="AFG916">
        <v>0</v>
      </c>
      <c r="AFH916">
        <v>0</v>
      </c>
      <c r="AFI916">
        <v>0</v>
      </c>
      <c r="AFJ916">
        <v>0</v>
      </c>
      <c r="AFK916">
        <v>0</v>
      </c>
      <c r="AFL916">
        <v>0</v>
      </c>
      <c r="AFM916">
        <v>0</v>
      </c>
      <c r="AFN916">
        <v>0</v>
      </c>
      <c r="AFO916">
        <v>0</v>
      </c>
      <c r="AFP916">
        <v>0</v>
      </c>
      <c r="AFQ916">
        <v>0</v>
      </c>
      <c r="AFR916">
        <v>1</v>
      </c>
      <c r="AFS916">
        <v>0</v>
      </c>
      <c r="AFT916">
        <v>0</v>
      </c>
      <c r="AFU916">
        <v>0</v>
      </c>
      <c r="AFV916">
        <v>0</v>
      </c>
      <c r="AFW916">
        <v>0</v>
      </c>
      <c r="AFX916">
        <v>1</v>
      </c>
      <c r="AFY916">
        <v>0</v>
      </c>
      <c r="AFZ916">
        <v>0</v>
      </c>
      <c r="AGA916">
        <v>0</v>
      </c>
      <c r="AGB916">
        <v>1</v>
      </c>
      <c r="AGC916">
        <v>0</v>
      </c>
      <c r="AGD916">
        <v>0</v>
      </c>
      <c r="AGE916">
        <v>1</v>
      </c>
      <c r="AGF916">
        <v>0</v>
      </c>
      <c r="AGG916">
        <v>0</v>
      </c>
      <c r="AGH916">
        <v>0</v>
      </c>
      <c r="AGI916">
        <v>0</v>
      </c>
      <c r="AGJ916">
        <v>0</v>
      </c>
      <c r="AGK916">
        <v>0</v>
      </c>
      <c r="AGL916">
        <v>0</v>
      </c>
      <c r="AGM916">
        <v>0</v>
      </c>
      <c r="AGN916">
        <v>0</v>
      </c>
      <c r="AGO916">
        <v>0</v>
      </c>
      <c r="AGP916">
        <v>0</v>
      </c>
      <c r="AGQ916">
        <v>0</v>
      </c>
      <c r="AGR916">
        <v>0</v>
      </c>
      <c r="AGS916">
        <v>0</v>
      </c>
      <c r="AGT916">
        <v>1</v>
      </c>
      <c r="AGU916">
        <v>0</v>
      </c>
      <c r="AGV916">
        <v>0</v>
      </c>
      <c r="AGW916">
        <v>0</v>
      </c>
      <c r="AGX916">
        <v>0</v>
      </c>
      <c r="AGY916">
        <v>0</v>
      </c>
      <c r="AGZ916">
        <v>0</v>
      </c>
      <c r="AHA916">
        <v>0</v>
      </c>
      <c r="AHB916">
        <v>0</v>
      </c>
      <c r="AHC916">
        <v>0</v>
      </c>
      <c r="AHD916">
        <v>0</v>
      </c>
      <c r="AHE916">
        <v>0</v>
      </c>
      <c r="AHF916">
        <v>0</v>
      </c>
      <c r="AHG916">
        <v>0</v>
      </c>
      <c r="AHH916">
        <v>0</v>
      </c>
      <c r="AHI916">
        <v>1</v>
      </c>
      <c r="AHJ916">
        <v>1</v>
      </c>
      <c r="AHK916">
        <v>1</v>
      </c>
      <c r="AHL916">
        <v>0</v>
      </c>
      <c r="AHM916">
        <v>0</v>
      </c>
      <c r="AHN916">
        <v>1</v>
      </c>
      <c r="AHO916">
        <v>0</v>
      </c>
      <c r="AHP916">
        <v>0</v>
      </c>
      <c r="AHQ916">
        <v>0</v>
      </c>
      <c r="AHR916">
        <v>1</v>
      </c>
      <c r="AHS916">
        <v>0</v>
      </c>
      <c r="AHT916">
        <v>0</v>
      </c>
      <c r="AHU916">
        <v>0</v>
      </c>
      <c r="AHV916">
        <v>0</v>
      </c>
      <c r="AHW916">
        <v>1</v>
      </c>
      <c r="AHX916">
        <v>0</v>
      </c>
      <c r="AHY916">
        <v>0</v>
      </c>
      <c r="AHZ916">
        <v>0</v>
      </c>
      <c r="AIA916">
        <v>0</v>
      </c>
      <c r="AIB916">
        <v>0</v>
      </c>
      <c r="AIC916">
        <v>0</v>
      </c>
      <c r="AID916">
        <v>0</v>
      </c>
      <c r="AIE916">
        <v>0</v>
      </c>
      <c r="AIF916">
        <v>0</v>
      </c>
      <c r="AIG916">
        <v>0</v>
      </c>
      <c r="AIH916">
        <v>0</v>
      </c>
      <c r="AII916">
        <v>0</v>
      </c>
      <c r="AIJ916">
        <v>0</v>
      </c>
      <c r="AIK916">
        <v>0</v>
      </c>
      <c r="AIL916">
        <v>0</v>
      </c>
      <c r="AIM916">
        <v>0</v>
      </c>
      <c r="AIN916">
        <v>1</v>
      </c>
      <c r="AIO916">
        <v>0</v>
      </c>
      <c r="AIP916">
        <v>0</v>
      </c>
      <c r="AIQ916">
        <v>0</v>
      </c>
      <c r="AIR916">
        <v>0</v>
      </c>
      <c r="AIS916">
        <v>0</v>
      </c>
      <c r="AIT916">
        <v>1</v>
      </c>
      <c r="AIU916">
        <v>0</v>
      </c>
      <c r="AIV916">
        <v>0</v>
      </c>
      <c r="AIW916">
        <v>0</v>
      </c>
      <c r="AIX916">
        <v>0</v>
      </c>
      <c r="AIY916">
        <v>0</v>
      </c>
      <c r="AIZ916">
        <v>0</v>
      </c>
      <c r="AJA916">
        <v>0</v>
      </c>
      <c r="AJB916">
        <v>0</v>
      </c>
      <c r="AJC916">
        <v>0</v>
      </c>
      <c r="AJD916">
        <v>0</v>
      </c>
      <c r="AJE916">
        <v>0</v>
      </c>
      <c r="AJF916">
        <v>0</v>
      </c>
      <c r="AJG916">
        <v>0</v>
      </c>
      <c r="AJH916">
        <v>0</v>
      </c>
      <c r="AJI916">
        <v>0</v>
      </c>
      <c r="AJJ916">
        <v>0</v>
      </c>
      <c r="AJK916">
        <v>0</v>
      </c>
      <c r="AJL916">
        <v>1</v>
      </c>
      <c r="AJM916">
        <v>1</v>
      </c>
      <c r="AJN916">
        <v>1</v>
      </c>
      <c r="AJO916">
        <v>0</v>
      </c>
      <c r="AJP916">
        <v>0</v>
      </c>
      <c r="AJQ916">
        <v>0</v>
      </c>
      <c r="AJR916">
        <v>0</v>
      </c>
      <c r="AJS916">
        <v>0</v>
      </c>
      <c r="AJT916">
        <v>0</v>
      </c>
      <c r="AJU916">
        <v>0</v>
      </c>
      <c r="AJV916">
        <v>0</v>
      </c>
      <c r="AJW916">
        <v>1</v>
      </c>
      <c r="AJX916">
        <v>1</v>
      </c>
      <c r="AJY916">
        <v>0</v>
      </c>
      <c r="AJZ916">
        <v>0</v>
      </c>
      <c r="AKA916">
        <v>0</v>
      </c>
      <c r="AKB916">
        <v>0</v>
      </c>
      <c r="AKC916">
        <v>0</v>
      </c>
      <c r="AKD916">
        <v>0</v>
      </c>
      <c r="AKE916">
        <v>0</v>
      </c>
      <c r="AKF916">
        <v>1</v>
      </c>
      <c r="AKG916">
        <v>0</v>
      </c>
      <c r="AKH916">
        <v>0</v>
      </c>
      <c r="AKI916">
        <v>0</v>
      </c>
      <c r="AKJ916">
        <v>0</v>
      </c>
      <c r="AKK916">
        <v>0</v>
      </c>
      <c r="AKL916">
        <v>0</v>
      </c>
      <c r="AKM916">
        <v>0</v>
      </c>
      <c r="AKN916">
        <v>0</v>
      </c>
      <c r="AKO916">
        <v>0</v>
      </c>
      <c r="AKP916">
        <v>0</v>
      </c>
      <c r="AKQ916">
        <v>0</v>
      </c>
      <c r="AKR916">
        <v>0</v>
      </c>
      <c r="AKS916">
        <v>0</v>
      </c>
      <c r="AKT916">
        <v>1</v>
      </c>
      <c r="AKU916">
        <v>0</v>
      </c>
      <c r="AKV916">
        <v>1</v>
      </c>
      <c r="AKW916">
        <v>1</v>
      </c>
      <c r="AKX916">
        <v>0</v>
      </c>
      <c r="AKY916">
        <v>0</v>
      </c>
      <c r="AKZ916">
        <v>0</v>
      </c>
      <c r="ALA916">
        <v>0</v>
      </c>
      <c r="ALB916">
        <v>0</v>
      </c>
      <c r="ALC916">
        <v>0</v>
      </c>
      <c r="ALD916">
        <v>0</v>
      </c>
      <c r="ALE916">
        <v>0</v>
      </c>
      <c r="ALF916">
        <v>0</v>
      </c>
      <c r="ALG916">
        <v>0</v>
      </c>
      <c r="ALH916">
        <v>0</v>
      </c>
      <c r="ALI916">
        <v>1</v>
      </c>
      <c r="ALJ916">
        <v>0</v>
      </c>
      <c r="ALK916">
        <v>1</v>
      </c>
      <c r="ALL916">
        <v>0</v>
      </c>
      <c r="ALM916">
        <v>0</v>
      </c>
      <c r="ALN916">
        <v>1</v>
      </c>
      <c r="ALO916">
        <v>1</v>
      </c>
      <c r="ALP916">
        <v>0</v>
      </c>
      <c r="ALQ916">
        <v>0</v>
      </c>
      <c r="ALR916">
        <v>0</v>
      </c>
      <c r="ALS916">
        <v>1</v>
      </c>
      <c r="ALT916">
        <v>0</v>
      </c>
      <c r="ALU916">
        <v>0</v>
      </c>
      <c r="ALV916">
        <v>1</v>
      </c>
      <c r="ALW916">
        <v>0</v>
      </c>
      <c r="ALX916">
        <v>0</v>
      </c>
      <c r="ALY916">
        <v>0</v>
      </c>
      <c r="ALZ916">
        <v>1</v>
      </c>
      <c r="AMA916">
        <v>0</v>
      </c>
      <c r="AMB916">
        <v>0</v>
      </c>
      <c r="AMC916">
        <v>0</v>
      </c>
      <c r="AMD916">
        <v>0</v>
      </c>
      <c r="AME916">
        <v>0</v>
      </c>
      <c r="AMF916">
        <v>0</v>
      </c>
      <c r="AMG916">
        <v>0</v>
      </c>
      <c r="AMH916">
        <v>0</v>
      </c>
      <c r="AMI916">
        <v>1</v>
      </c>
      <c r="AMJ916">
        <v>1</v>
      </c>
      <c r="AMK916">
        <v>0</v>
      </c>
      <c r="AML916">
        <v>1</v>
      </c>
      <c r="AMM916">
        <v>0</v>
      </c>
      <c r="AMN916">
        <v>0</v>
      </c>
      <c r="AMO916">
        <v>0</v>
      </c>
      <c r="AMP916">
        <v>0</v>
      </c>
      <c r="AMQ916">
        <v>0</v>
      </c>
      <c r="AMR916">
        <v>0</v>
      </c>
      <c r="AMS916">
        <v>0</v>
      </c>
      <c r="AMT916">
        <v>0</v>
      </c>
      <c r="AMU916">
        <v>0</v>
      </c>
      <c r="AMV916">
        <v>0</v>
      </c>
      <c r="AMW916">
        <v>0</v>
      </c>
      <c r="AMX916">
        <v>0</v>
      </c>
      <c r="AMY916">
        <v>0</v>
      </c>
      <c r="AMZ916">
        <v>0</v>
      </c>
      <c r="ANA916">
        <v>0</v>
      </c>
      <c r="ANB916">
        <v>0</v>
      </c>
      <c r="ANC916">
        <v>0</v>
      </c>
      <c r="AND916">
        <v>0</v>
      </c>
      <c r="ANE916">
        <v>0</v>
      </c>
      <c r="ANF916">
        <v>0</v>
      </c>
      <c r="ANG916">
        <v>0</v>
      </c>
      <c r="ANH916">
        <v>0</v>
      </c>
      <c r="ANI916">
        <v>0</v>
      </c>
      <c r="ANJ916">
        <v>1</v>
      </c>
      <c r="ANK916">
        <v>1</v>
      </c>
      <c r="ANL916">
        <v>0</v>
      </c>
      <c r="ANM916">
        <v>1</v>
      </c>
      <c r="ANN916">
        <v>0</v>
      </c>
      <c r="ANO916">
        <v>0</v>
      </c>
      <c r="ANP916">
        <v>0</v>
      </c>
      <c r="ANQ916">
        <v>0</v>
      </c>
      <c r="ANR916">
        <v>0</v>
      </c>
      <c r="ANS916">
        <v>0</v>
      </c>
      <c r="ANT916">
        <v>0</v>
      </c>
      <c r="ANU916">
        <v>0</v>
      </c>
      <c r="ANV916">
        <v>0</v>
      </c>
      <c r="ANW916">
        <v>0</v>
      </c>
      <c r="ANX916">
        <v>0</v>
      </c>
      <c r="ANY916">
        <v>0</v>
      </c>
      <c r="ANZ916">
        <v>0</v>
      </c>
      <c r="AOA916">
        <v>0</v>
      </c>
      <c r="AOB916">
        <v>0</v>
      </c>
      <c r="AOC916">
        <v>0</v>
      </c>
      <c r="AOD916">
        <v>0</v>
      </c>
      <c r="AOE916">
        <v>0</v>
      </c>
      <c r="AOF916">
        <v>0</v>
      </c>
      <c r="AOG916">
        <v>0</v>
      </c>
      <c r="AOH916">
        <v>0</v>
      </c>
      <c r="AOI916">
        <v>0</v>
      </c>
      <c r="AOJ916">
        <v>0</v>
      </c>
      <c r="AOK916">
        <v>1</v>
      </c>
      <c r="AOL916">
        <v>1</v>
      </c>
      <c r="AOM916">
        <v>0</v>
      </c>
      <c r="AON916">
        <v>0</v>
      </c>
      <c r="AOO916">
        <v>0</v>
      </c>
      <c r="AOP916">
        <v>0</v>
      </c>
      <c r="AOQ916">
        <v>0</v>
      </c>
      <c r="AOR916">
        <v>0</v>
      </c>
      <c r="AOS916">
        <v>0</v>
      </c>
      <c r="AOT916">
        <v>0</v>
      </c>
      <c r="AOU916">
        <v>0</v>
      </c>
      <c r="AOV916">
        <v>0</v>
      </c>
      <c r="AOW916">
        <v>0</v>
      </c>
      <c r="AOX916">
        <v>0</v>
      </c>
      <c r="AOY916">
        <v>0</v>
      </c>
      <c r="AOZ916">
        <v>0</v>
      </c>
      <c r="APA916">
        <v>0</v>
      </c>
      <c r="APB916">
        <v>0</v>
      </c>
      <c r="APC916">
        <v>0</v>
      </c>
      <c r="APD916">
        <v>0</v>
      </c>
      <c r="APE916">
        <v>0</v>
      </c>
      <c r="APF916">
        <v>0</v>
      </c>
      <c r="APG916">
        <v>0</v>
      </c>
      <c r="APH916">
        <v>0</v>
      </c>
      <c r="API916">
        <v>0</v>
      </c>
      <c r="APJ916">
        <v>1</v>
      </c>
      <c r="APK916">
        <v>0</v>
      </c>
      <c r="APL916">
        <v>0</v>
      </c>
      <c r="APM916">
        <v>1</v>
      </c>
      <c r="APN916">
        <v>0</v>
      </c>
      <c r="APO916">
        <v>0</v>
      </c>
      <c r="APP916">
        <v>0</v>
      </c>
      <c r="APQ916">
        <v>0</v>
      </c>
      <c r="APR916">
        <v>0</v>
      </c>
      <c r="APS916">
        <v>0</v>
      </c>
      <c r="APT916">
        <v>0</v>
      </c>
      <c r="APU916">
        <v>0</v>
      </c>
      <c r="APV916">
        <v>0</v>
      </c>
      <c r="APW916">
        <v>0</v>
      </c>
      <c r="APX916">
        <v>0</v>
      </c>
      <c r="APY916">
        <v>0</v>
      </c>
      <c r="APZ916">
        <v>0</v>
      </c>
      <c r="AQA916">
        <v>1</v>
      </c>
      <c r="AQB916">
        <v>0</v>
      </c>
      <c r="AQC916">
        <v>0</v>
      </c>
      <c r="AQD916">
        <v>0</v>
      </c>
      <c r="AQE916">
        <v>0</v>
      </c>
      <c r="AQF916">
        <v>0</v>
      </c>
      <c r="AQG916">
        <v>0</v>
      </c>
      <c r="AQH916">
        <v>0</v>
      </c>
      <c r="AQI916">
        <v>0</v>
      </c>
      <c r="AQJ916">
        <v>0</v>
      </c>
      <c r="AQK916">
        <v>0</v>
      </c>
      <c r="AQL916">
        <v>0</v>
      </c>
      <c r="AQM916">
        <v>0</v>
      </c>
      <c r="AQN916">
        <v>0</v>
      </c>
      <c r="AQO916">
        <v>1</v>
      </c>
      <c r="AQP916">
        <v>1</v>
      </c>
      <c r="AQQ916">
        <v>1</v>
      </c>
      <c r="AQR916">
        <v>0</v>
      </c>
      <c r="AQS916">
        <v>1</v>
      </c>
      <c r="AQT916">
        <v>1</v>
      </c>
      <c r="AQU916">
        <v>0</v>
      </c>
      <c r="AQV916">
        <v>0</v>
      </c>
      <c r="AQW916">
        <v>0</v>
      </c>
      <c r="AQX916">
        <v>0</v>
      </c>
      <c r="AQY916">
        <v>0</v>
      </c>
      <c r="AQZ916">
        <v>0</v>
      </c>
      <c r="ARA916">
        <v>0</v>
      </c>
      <c r="ARB916">
        <v>0</v>
      </c>
      <c r="ARC916">
        <v>0</v>
      </c>
      <c r="ARD916">
        <v>0</v>
      </c>
      <c r="ARE916">
        <v>0</v>
      </c>
      <c r="ARF916">
        <v>0</v>
      </c>
      <c r="ARG916">
        <v>0</v>
      </c>
      <c r="ARH916">
        <v>0</v>
      </c>
      <c r="ARI916">
        <v>0</v>
      </c>
      <c r="ARJ916">
        <v>0</v>
      </c>
      <c r="ARK916">
        <v>0</v>
      </c>
      <c r="ARL916">
        <v>0</v>
      </c>
      <c r="ARM916">
        <v>0</v>
      </c>
      <c r="ARN916">
        <v>1</v>
      </c>
      <c r="ARO916">
        <v>1</v>
      </c>
      <c r="ARP916">
        <v>1</v>
      </c>
      <c r="ARQ916">
        <v>1</v>
      </c>
      <c r="ARR916">
        <v>1</v>
      </c>
      <c r="ARS916">
        <v>0</v>
      </c>
      <c r="ART916">
        <v>0</v>
      </c>
      <c r="ARU916">
        <v>0</v>
      </c>
      <c r="ARV916">
        <v>0</v>
      </c>
      <c r="ARW916">
        <v>0</v>
      </c>
      <c r="ARX916">
        <v>1</v>
      </c>
      <c r="ARY916">
        <v>0</v>
      </c>
      <c r="ARZ916">
        <v>0</v>
      </c>
      <c r="ASA916">
        <v>0</v>
      </c>
      <c r="ASB916">
        <v>0</v>
      </c>
      <c r="ASC916">
        <v>0</v>
      </c>
      <c r="ASD916">
        <v>0</v>
      </c>
      <c r="ASE916">
        <v>0</v>
      </c>
      <c r="ASF916">
        <v>0</v>
      </c>
      <c r="ASG916">
        <v>0</v>
      </c>
      <c r="ASH916">
        <v>0</v>
      </c>
      <c r="ASI916">
        <v>0</v>
      </c>
      <c r="ASJ916">
        <v>0</v>
      </c>
      <c r="ASK916">
        <v>0</v>
      </c>
      <c r="ASL916">
        <v>0</v>
      </c>
      <c r="ASM916">
        <v>0</v>
      </c>
      <c r="ASN916">
        <v>0</v>
      </c>
      <c r="ASO916">
        <v>0</v>
      </c>
      <c r="ASP916">
        <v>0</v>
      </c>
      <c r="ASQ916">
        <v>0</v>
      </c>
      <c r="ASR916">
        <v>0</v>
      </c>
      <c r="ASS916">
        <v>0</v>
      </c>
      <c r="AST916">
        <v>0</v>
      </c>
      <c r="ASU916">
        <v>0</v>
      </c>
      <c r="ASV916">
        <v>0</v>
      </c>
      <c r="ASW916">
        <v>0</v>
      </c>
      <c r="ASX916">
        <v>0</v>
      </c>
      <c r="ASY916">
        <v>1</v>
      </c>
      <c r="ASZ916">
        <v>1</v>
      </c>
      <c r="ATA916">
        <v>1</v>
      </c>
      <c r="ATB916">
        <v>1</v>
      </c>
      <c r="ATC916">
        <v>1</v>
      </c>
      <c r="ATD916">
        <v>1</v>
      </c>
      <c r="ATE916">
        <v>1</v>
      </c>
      <c r="ATF916">
        <v>0</v>
      </c>
      <c r="ATG916">
        <v>0</v>
      </c>
      <c r="ATH916">
        <v>0</v>
      </c>
      <c r="ATI916">
        <v>0</v>
      </c>
      <c r="ATJ916">
        <v>0</v>
      </c>
      <c r="ATK916">
        <v>0</v>
      </c>
      <c r="ATL916">
        <v>0</v>
      </c>
      <c r="ATM916">
        <v>0</v>
      </c>
      <c r="ATN916">
        <v>0</v>
      </c>
      <c r="ATO916">
        <v>1</v>
      </c>
      <c r="ATP916">
        <v>0</v>
      </c>
      <c r="ATQ916">
        <v>0</v>
      </c>
      <c r="ATR916">
        <v>0</v>
      </c>
      <c r="ATS916">
        <v>0</v>
      </c>
      <c r="ATT916">
        <v>0</v>
      </c>
      <c r="ATU916">
        <v>0</v>
      </c>
      <c r="ATV916">
        <v>0</v>
      </c>
      <c r="ATW916">
        <v>0</v>
      </c>
      <c r="ATX916">
        <v>0</v>
      </c>
      <c r="ATY916">
        <v>0</v>
      </c>
      <c r="ATZ916">
        <v>0</v>
      </c>
      <c r="AUA916">
        <v>0</v>
      </c>
      <c r="AUB916">
        <v>0</v>
      </c>
      <c r="AUC916">
        <v>0</v>
      </c>
      <c r="AUD916">
        <v>0</v>
      </c>
      <c r="AUE916">
        <v>0</v>
      </c>
      <c r="AUF916">
        <v>0</v>
      </c>
      <c r="AUG916">
        <v>0</v>
      </c>
      <c r="AUH916">
        <v>1</v>
      </c>
      <c r="AUI916">
        <v>1</v>
      </c>
      <c r="AUJ916">
        <v>1</v>
      </c>
      <c r="AUK916">
        <v>0</v>
      </c>
      <c r="AUL916">
        <v>0</v>
      </c>
      <c r="AUM916">
        <v>0</v>
      </c>
      <c r="AUN916">
        <v>0</v>
      </c>
      <c r="AUO916">
        <v>0</v>
      </c>
      <c r="AUP916">
        <v>0</v>
      </c>
      <c r="AUQ916">
        <v>1</v>
      </c>
      <c r="AUR916">
        <v>0</v>
      </c>
      <c r="AUS916">
        <v>0</v>
      </c>
      <c r="AUT916">
        <v>0</v>
      </c>
      <c r="AUU916">
        <v>0</v>
      </c>
      <c r="AUV916">
        <v>0</v>
      </c>
      <c r="AUW916">
        <v>0</v>
      </c>
      <c r="AUX916">
        <v>0</v>
      </c>
      <c r="AUY916">
        <v>1</v>
      </c>
      <c r="AUZ916">
        <v>0</v>
      </c>
      <c r="AVA916">
        <v>0</v>
      </c>
      <c r="AVB916">
        <v>1</v>
      </c>
      <c r="AVC916">
        <v>0</v>
      </c>
      <c r="AVD916">
        <v>0</v>
      </c>
      <c r="AVE916">
        <v>0</v>
      </c>
      <c r="AVF916">
        <v>0</v>
      </c>
      <c r="AVG916">
        <v>0</v>
      </c>
      <c r="AVH916">
        <v>0</v>
      </c>
      <c r="AVI916">
        <v>0</v>
      </c>
      <c r="AVJ916">
        <v>0</v>
      </c>
      <c r="AVK916">
        <v>0</v>
      </c>
      <c r="AVL916">
        <v>0</v>
      </c>
      <c r="AVM916">
        <v>1</v>
      </c>
      <c r="AVN916">
        <v>1</v>
      </c>
      <c r="AVO916">
        <v>1</v>
      </c>
      <c r="AVP916">
        <v>1</v>
      </c>
      <c r="AVQ916">
        <v>0</v>
      </c>
      <c r="AVR916">
        <v>1</v>
      </c>
      <c r="AVS916">
        <v>0</v>
      </c>
      <c r="AVT916">
        <v>0</v>
      </c>
      <c r="AVU916">
        <v>0</v>
      </c>
      <c r="AVV916">
        <v>1</v>
      </c>
      <c r="AVW916">
        <v>0</v>
      </c>
      <c r="AVX916">
        <v>1</v>
      </c>
      <c r="AVY916">
        <v>0</v>
      </c>
      <c r="AVZ916">
        <v>0</v>
      </c>
      <c r="AWA916">
        <v>1</v>
      </c>
      <c r="AWB916">
        <v>1</v>
      </c>
      <c r="AWC916">
        <v>0</v>
      </c>
      <c r="AWD916">
        <v>0</v>
      </c>
      <c r="AWE916">
        <v>0</v>
      </c>
      <c r="AWF916">
        <v>0</v>
      </c>
      <c r="AWG916">
        <v>0</v>
      </c>
      <c r="AWH916">
        <v>0</v>
      </c>
      <c r="AWI916">
        <v>0</v>
      </c>
      <c r="AWJ916">
        <v>0</v>
      </c>
      <c r="AWK916">
        <v>0</v>
      </c>
      <c r="AWL916">
        <v>0</v>
      </c>
      <c r="AWM916">
        <v>0</v>
      </c>
      <c r="AWN916">
        <v>0</v>
      </c>
      <c r="AWO916" s="16">
        <v>8</v>
      </c>
    </row>
    <row r="917" spans="1:1289" x14ac:dyDescent="0.25">
      <c r="A917">
        <v>3483</v>
      </c>
      <c r="B917">
        <v>1</v>
      </c>
      <c r="C917">
        <v>1</v>
      </c>
      <c r="D917">
        <v>1</v>
      </c>
      <c r="E917">
        <v>1</v>
      </c>
      <c r="F917">
        <v>1</v>
      </c>
      <c r="G917">
        <v>1</v>
      </c>
      <c r="H917">
        <v>0</v>
      </c>
      <c r="I917">
        <v>1</v>
      </c>
      <c r="J917">
        <v>1</v>
      </c>
      <c r="K917">
        <v>1</v>
      </c>
      <c r="L917">
        <v>0</v>
      </c>
      <c r="M917">
        <v>0</v>
      </c>
      <c r="N917">
        <v>1</v>
      </c>
      <c r="O917">
        <v>1</v>
      </c>
      <c r="P917">
        <v>0</v>
      </c>
      <c r="Q917">
        <v>0</v>
      </c>
      <c r="R917">
        <v>0</v>
      </c>
      <c r="S917">
        <v>0</v>
      </c>
      <c r="T917">
        <v>1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1</v>
      </c>
      <c r="AH917">
        <v>0</v>
      </c>
      <c r="AI917">
        <v>0</v>
      </c>
      <c r="AJ917">
        <v>1</v>
      </c>
      <c r="AK917">
        <v>1</v>
      </c>
      <c r="AL917">
        <v>1</v>
      </c>
      <c r="AM917">
        <v>1</v>
      </c>
      <c r="AN917">
        <v>1</v>
      </c>
      <c r="AO917">
        <v>0</v>
      </c>
      <c r="AP917">
        <v>1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1</v>
      </c>
      <c r="AX917">
        <v>1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1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0</v>
      </c>
      <c r="BL917">
        <v>0</v>
      </c>
      <c r="BM917">
        <v>1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1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1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1</v>
      </c>
      <c r="DE917">
        <v>1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1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1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  <c r="GD917">
        <v>0</v>
      </c>
      <c r="GE917">
        <v>0</v>
      </c>
      <c r="GF917">
        <v>0</v>
      </c>
      <c r="GG917">
        <v>0</v>
      </c>
      <c r="GH917">
        <v>0</v>
      </c>
      <c r="GI917">
        <v>0</v>
      </c>
      <c r="GJ917">
        <v>0</v>
      </c>
      <c r="GK917">
        <v>0</v>
      </c>
      <c r="GL917">
        <v>0</v>
      </c>
      <c r="GM917">
        <v>0</v>
      </c>
      <c r="GN917">
        <v>0</v>
      </c>
      <c r="GO917">
        <v>0</v>
      </c>
      <c r="GP917">
        <v>0</v>
      </c>
      <c r="GQ917">
        <v>0</v>
      </c>
      <c r="GR917">
        <v>0</v>
      </c>
      <c r="GS917">
        <v>0</v>
      </c>
      <c r="GT917">
        <v>0</v>
      </c>
      <c r="GU917">
        <v>0</v>
      </c>
      <c r="GV917">
        <v>0</v>
      </c>
      <c r="GW917">
        <v>0</v>
      </c>
      <c r="GX917">
        <v>0</v>
      </c>
      <c r="GY917">
        <v>0</v>
      </c>
      <c r="GZ917">
        <v>0</v>
      </c>
      <c r="HA917">
        <v>0</v>
      </c>
      <c r="HB917">
        <v>0</v>
      </c>
      <c r="HC917">
        <v>0</v>
      </c>
      <c r="HD917">
        <v>0</v>
      </c>
      <c r="HE917">
        <v>0</v>
      </c>
      <c r="HF917">
        <v>0</v>
      </c>
      <c r="HG917">
        <v>0</v>
      </c>
      <c r="HH917">
        <v>0</v>
      </c>
      <c r="HI917">
        <v>0</v>
      </c>
      <c r="HJ917">
        <v>0</v>
      </c>
      <c r="HK917">
        <v>0</v>
      </c>
      <c r="HL917">
        <v>0</v>
      </c>
      <c r="HM917">
        <v>0</v>
      </c>
      <c r="HN917">
        <v>0</v>
      </c>
      <c r="HO917">
        <v>0</v>
      </c>
      <c r="HP917">
        <v>0</v>
      </c>
      <c r="HQ917">
        <v>0</v>
      </c>
      <c r="HR917">
        <v>0</v>
      </c>
      <c r="HS917">
        <v>0</v>
      </c>
      <c r="HT917">
        <v>0</v>
      </c>
      <c r="HU917">
        <v>0</v>
      </c>
      <c r="HV917">
        <v>0</v>
      </c>
      <c r="HW917">
        <v>0</v>
      </c>
      <c r="HX917">
        <v>0</v>
      </c>
      <c r="HY917">
        <v>0</v>
      </c>
      <c r="HZ917">
        <v>0</v>
      </c>
      <c r="IA917">
        <v>0</v>
      </c>
      <c r="IB917">
        <v>0</v>
      </c>
      <c r="IC917">
        <v>0</v>
      </c>
      <c r="ID917">
        <v>0</v>
      </c>
      <c r="IE917">
        <v>0</v>
      </c>
      <c r="IF917">
        <v>0</v>
      </c>
      <c r="IG917">
        <v>0</v>
      </c>
      <c r="IH917">
        <v>0</v>
      </c>
      <c r="II917">
        <v>0</v>
      </c>
      <c r="IJ917">
        <v>0</v>
      </c>
      <c r="IK917">
        <v>0</v>
      </c>
      <c r="IL917">
        <v>0</v>
      </c>
      <c r="IM917">
        <v>0</v>
      </c>
      <c r="IN917">
        <v>0</v>
      </c>
      <c r="IO917">
        <v>0</v>
      </c>
      <c r="IP917">
        <v>0</v>
      </c>
      <c r="IQ917">
        <v>0</v>
      </c>
      <c r="IR917">
        <v>0</v>
      </c>
      <c r="IS917">
        <v>0</v>
      </c>
      <c r="IT917">
        <v>0</v>
      </c>
      <c r="IU917">
        <v>0</v>
      </c>
      <c r="IV917">
        <v>0</v>
      </c>
      <c r="IW917">
        <v>0</v>
      </c>
      <c r="IX917">
        <v>0</v>
      </c>
      <c r="IY917">
        <v>0</v>
      </c>
      <c r="IZ917">
        <v>0</v>
      </c>
      <c r="JA917">
        <v>0</v>
      </c>
      <c r="JB917">
        <v>0</v>
      </c>
      <c r="JC917">
        <v>0</v>
      </c>
      <c r="JD917">
        <v>0</v>
      </c>
      <c r="JE917">
        <v>0</v>
      </c>
      <c r="JF917">
        <v>0</v>
      </c>
      <c r="JG917">
        <v>0</v>
      </c>
      <c r="JH917">
        <v>0</v>
      </c>
      <c r="JI917">
        <v>0</v>
      </c>
      <c r="JJ917">
        <v>0</v>
      </c>
      <c r="JK917">
        <v>0</v>
      </c>
      <c r="JL917">
        <v>0</v>
      </c>
      <c r="JM917">
        <v>0</v>
      </c>
      <c r="JN917">
        <v>0</v>
      </c>
      <c r="JO917">
        <v>0</v>
      </c>
      <c r="JP917">
        <v>0</v>
      </c>
      <c r="JQ917">
        <v>0</v>
      </c>
      <c r="JR917">
        <v>0</v>
      </c>
      <c r="JS917">
        <v>0</v>
      </c>
      <c r="JT917">
        <v>0</v>
      </c>
      <c r="JU917">
        <v>0</v>
      </c>
      <c r="JV917">
        <v>0</v>
      </c>
      <c r="JW917">
        <v>0</v>
      </c>
      <c r="JX917">
        <v>0</v>
      </c>
      <c r="JY917">
        <v>0</v>
      </c>
      <c r="JZ917">
        <v>0</v>
      </c>
      <c r="KA917">
        <v>0</v>
      </c>
      <c r="KB917">
        <v>0</v>
      </c>
      <c r="KC917">
        <v>0</v>
      </c>
      <c r="KD917">
        <v>0</v>
      </c>
      <c r="KE917">
        <v>0</v>
      </c>
      <c r="KF917">
        <v>0</v>
      </c>
      <c r="KG917">
        <v>0</v>
      </c>
      <c r="KH917">
        <v>0</v>
      </c>
      <c r="KI917">
        <v>0</v>
      </c>
      <c r="KJ917">
        <v>0</v>
      </c>
      <c r="KK917">
        <v>0</v>
      </c>
      <c r="KL917">
        <v>0</v>
      </c>
      <c r="KM917">
        <v>0</v>
      </c>
      <c r="KN917">
        <v>0</v>
      </c>
      <c r="KO917">
        <v>0</v>
      </c>
      <c r="KP917">
        <v>0</v>
      </c>
      <c r="KQ917">
        <v>0</v>
      </c>
      <c r="KR917">
        <v>0</v>
      </c>
      <c r="KS917">
        <v>0</v>
      </c>
      <c r="KT917">
        <v>0</v>
      </c>
      <c r="KU917">
        <v>0</v>
      </c>
      <c r="KV917">
        <v>0</v>
      </c>
      <c r="KW917">
        <v>0</v>
      </c>
      <c r="KX917">
        <v>0</v>
      </c>
      <c r="KY917">
        <v>0</v>
      </c>
      <c r="KZ917">
        <v>0</v>
      </c>
      <c r="LA917">
        <v>0</v>
      </c>
      <c r="LB917">
        <v>0</v>
      </c>
      <c r="LC917">
        <v>0</v>
      </c>
      <c r="LD917">
        <v>0</v>
      </c>
      <c r="LE917">
        <v>0</v>
      </c>
      <c r="LF917">
        <v>0</v>
      </c>
      <c r="LG917">
        <v>0</v>
      </c>
      <c r="LH917">
        <v>0</v>
      </c>
      <c r="LI917">
        <v>0</v>
      </c>
      <c r="LJ917">
        <v>0</v>
      </c>
      <c r="LK917">
        <v>0</v>
      </c>
      <c r="LL917">
        <v>0</v>
      </c>
      <c r="LM917">
        <v>0</v>
      </c>
      <c r="LN917">
        <v>0</v>
      </c>
      <c r="LO917">
        <v>0</v>
      </c>
      <c r="LP917">
        <v>0</v>
      </c>
      <c r="LQ917">
        <v>0</v>
      </c>
      <c r="LR917">
        <v>0</v>
      </c>
      <c r="LS917">
        <v>0</v>
      </c>
      <c r="LT917">
        <v>0</v>
      </c>
      <c r="LU917">
        <v>0</v>
      </c>
      <c r="LV917">
        <v>0</v>
      </c>
      <c r="LW917">
        <v>0</v>
      </c>
      <c r="LX917">
        <v>0</v>
      </c>
      <c r="LY917">
        <v>0</v>
      </c>
      <c r="LZ917">
        <v>0</v>
      </c>
      <c r="MA917">
        <v>0</v>
      </c>
      <c r="MB917">
        <v>0</v>
      </c>
      <c r="MC917">
        <v>0</v>
      </c>
      <c r="MD917">
        <v>0</v>
      </c>
      <c r="ME917">
        <v>0</v>
      </c>
      <c r="MF917">
        <v>0</v>
      </c>
      <c r="MG917">
        <v>1</v>
      </c>
      <c r="MH917">
        <v>0</v>
      </c>
      <c r="MI917">
        <v>0</v>
      </c>
      <c r="MJ917">
        <v>0</v>
      </c>
      <c r="MK917">
        <v>0</v>
      </c>
      <c r="ML917">
        <v>0</v>
      </c>
      <c r="MM917">
        <v>1</v>
      </c>
      <c r="MN917">
        <v>0</v>
      </c>
      <c r="MO917">
        <v>0</v>
      </c>
      <c r="MP917">
        <v>0</v>
      </c>
      <c r="MQ917">
        <v>0</v>
      </c>
      <c r="MR917">
        <v>0</v>
      </c>
      <c r="MS917">
        <v>0</v>
      </c>
      <c r="MT917">
        <v>0</v>
      </c>
      <c r="MU917">
        <v>0</v>
      </c>
      <c r="MV917">
        <v>0</v>
      </c>
      <c r="MW917">
        <v>0</v>
      </c>
      <c r="MX917">
        <v>0</v>
      </c>
      <c r="MY917">
        <v>0</v>
      </c>
      <c r="MZ917">
        <v>0</v>
      </c>
      <c r="NA917">
        <v>0</v>
      </c>
      <c r="NB917">
        <v>0</v>
      </c>
      <c r="NC917">
        <v>0</v>
      </c>
      <c r="ND917">
        <v>0</v>
      </c>
      <c r="NE917">
        <v>0</v>
      </c>
      <c r="NF917">
        <v>0</v>
      </c>
      <c r="NG917">
        <v>0</v>
      </c>
      <c r="NH917">
        <v>0</v>
      </c>
      <c r="NI917">
        <v>0</v>
      </c>
      <c r="NJ917">
        <v>0</v>
      </c>
      <c r="NK917">
        <v>0</v>
      </c>
      <c r="NL917">
        <v>0</v>
      </c>
      <c r="NM917">
        <v>0</v>
      </c>
      <c r="NN917">
        <v>0</v>
      </c>
      <c r="NO917">
        <v>0</v>
      </c>
      <c r="NP917">
        <v>1</v>
      </c>
      <c r="NQ917">
        <v>0</v>
      </c>
      <c r="NR917">
        <v>0</v>
      </c>
      <c r="NS917">
        <v>0</v>
      </c>
      <c r="NT917">
        <v>0</v>
      </c>
      <c r="NU917">
        <v>0</v>
      </c>
      <c r="NV917">
        <v>0</v>
      </c>
      <c r="NW917">
        <v>0</v>
      </c>
      <c r="NX917">
        <v>0</v>
      </c>
      <c r="NY917">
        <v>0</v>
      </c>
      <c r="NZ917">
        <v>0</v>
      </c>
      <c r="OA917">
        <v>0</v>
      </c>
      <c r="OB917">
        <v>0</v>
      </c>
      <c r="OC917">
        <v>0</v>
      </c>
      <c r="OD917">
        <v>0</v>
      </c>
      <c r="OE917">
        <v>0</v>
      </c>
      <c r="OF917">
        <v>0</v>
      </c>
      <c r="OG917">
        <v>0</v>
      </c>
      <c r="OH917">
        <v>0</v>
      </c>
      <c r="OI917">
        <v>0</v>
      </c>
      <c r="OJ917">
        <v>0</v>
      </c>
      <c r="OK917">
        <v>0</v>
      </c>
      <c r="OL917">
        <v>0</v>
      </c>
      <c r="OM917">
        <v>0</v>
      </c>
      <c r="ON917">
        <v>0</v>
      </c>
      <c r="OO917">
        <v>0</v>
      </c>
      <c r="OP917">
        <v>0</v>
      </c>
      <c r="OQ917">
        <v>0</v>
      </c>
      <c r="OR917">
        <v>0</v>
      </c>
      <c r="OS917">
        <v>0</v>
      </c>
      <c r="OT917">
        <v>0</v>
      </c>
      <c r="OU917">
        <v>0</v>
      </c>
      <c r="OV917">
        <v>0</v>
      </c>
      <c r="OW917">
        <v>0</v>
      </c>
      <c r="OX917">
        <v>0</v>
      </c>
      <c r="OY917">
        <v>0</v>
      </c>
      <c r="OZ917">
        <v>0</v>
      </c>
      <c r="PA917">
        <v>0</v>
      </c>
      <c r="PB917">
        <v>0</v>
      </c>
      <c r="PC917">
        <v>0</v>
      </c>
      <c r="PD917">
        <v>0</v>
      </c>
      <c r="PE917">
        <v>0</v>
      </c>
      <c r="PF917">
        <v>0</v>
      </c>
      <c r="PG917">
        <v>0</v>
      </c>
      <c r="PH917">
        <v>0</v>
      </c>
      <c r="PI917">
        <v>0</v>
      </c>
      <c r="PJ917">
        <v>0</v>
      </c>
      <c r="PK917">
        <v>0</v>
      </c>
      <c r="PL917">
        <v>1</v>
      </c>
      <c r="PM917">
        <v>0</v>
      </c>
      <c r="PN917">
        <v>0</v>
      </c>
      <c r="PO917">
        <v>0</v>
      </c>
      <c r="PP917">
        <v>0</v>
      </c>
      <c r="PQ917">
        <v>0</v>
      </c>
      <c r="PR917">
        <v>0</v>
      </c>
      <c r="PS917">
        <v>0</v>
      </c>
      <c r="PT917">
        <v>0</v>
      </c>
      <c r="PU917">
        <v>0</v>
      </c>
      <c r="PV917">
        <v>0</v>
      </c>
      <c r="PW917">
        <v>0</v>
      </c>
      <c r="PX917">
        <v>0</v>
      </c>
      <c r="PY917">
        <v>0</v>
      </c>
      <c r="PZ917">
        <v>0</v>
      </c>
      <c r="QA917">
        <v>0</v>
      </c>
      <c r="QB917">
        <v>0</v>
      </c>
      <c r="QC917">
        <v>0</v>
      </c>
      <c r="QD917">
        <v>0</v>
      </c>
      <c r="QE917">
        <v>0</v>
      </c>
      <c r="QF917">
        <v>0</v>
      </c>
      <c r="QG917">
        <v>0</v>
      </c>
      <c r="QH917">
        <v>0</v>
      </c>
      <c r="QI917">
        <v>0</v>
      </c>
      <c r="QJ917">
        <v>0</v>
      </c>
      <c r="QK917">
        <v>0</v>
      </c>
      <c r="QL917">
        <v>0</v>
      </c>
      <c r="QM917">
        <v>0</v>
      </c>
      <c r="QN917">
        <v>0</v>
      </c>
      <c r="QO917">
        <v>0</v>
      </c>
      <c r="QP917">
        <v>0</v>
      </c>
      <c r="QQ917">
        <v>0</v>
      </c>
      <c r="QR917">
        <v>0</v>
      </c>
      <c r="QS917">
        <v>0</v>
      </c>
      <c r="QT917">
        <v>0</v>
      </c>
      <c r="QU917">
        <v>0</v>
      </c>
      <c r="QV917">
        <v>0</v>
      </c>
      <c r="QW917">
        <v>0</v>
      </c>
      <c r="QX917">
        <v>0</v>
      </c>
      <c r="QY917">
        <v>0</v>
      </c>
      <c r="QZ917">
        <v>0</v>
      </c>
      <c r="RA917">
        <v>0</v>
      </c>
      <c r="RB917">
        <v>0</v>
      </c>
      <c r="RC917">
        <v>0</v>
      </c>
      <c r="RD917">
        <v>0</v>
      </c>
      <c r="RE917">
        <v>0</v>
      </c>
      <c r="RF917">
        <v>0</v>
      </c>
      <c r="RG917">
        <v>0</v>
      </c>
      <c r="RH917">
        <v>0</v>
      </c>
      <c r="RI917">
        <v>0</v>
      </c>
      <c r="RJ917">
        <v>0</v>
      </c>
      <c r="RK917">
        <v>0</v>
      </c>
      <c r="RL917">
        <v>0</v>
      </c>
      <c r="RM917">
        <v>0</v>
      </c>
      <c r="RN917">
        <v>0</v>
      </c>
      <c r="RO917">
        <v>0</v>
      </c>
      <c r="RP917">
        <v>0</v>
      </c>
      <c r="RQ917">
        <v>0</v>
      </c>
      <c r="RR917">
        <v>0</v>
      </c>
      <c r="RS917">
        <v>0</v>
      </c>
      <c r="RT917">
        <v>0</v>
      </c>
      <c r="RU917">
        <v>0</v>
      </c>
      <c r="RV917">
        <v>0</v>
      </c>
      <c r="RW917">
        <v>0</v>
      </c>
      <c r="RX917">
        <v>0</v>
      </c>
      <c r="RY917">
        <v>0</v>
      </c>
      <c r="RZ917">
        <v>0</v>
      </c>
      <c r="SA917">
        <v>0</v>
      </c>
      <c r="SB917">
        <v>0</v>
      </c>
      <c r="SC917">
        <v>0</v>
      </c>
      <c r="SD917">
        <v>0</v>
      </c>
      <c r="SE917">
        <v>0</v>
      </c>
      <c r="SF917">
        <v>0</v>
      </c>
      <c r="SG917">
        <v>0</v>
      </c>
      <c r="SH917">
        <v>0</v>
      </c>
      <c r="SI917">
        <v>0</v>
      </c>
      <c r="SJ917">
        <v>0</v>
      </c>
      <c r="SK917">
        <v>0</v>
      </c>
      <c r="SL917">
        <v>0</v>
      </c>
      <c r="SM917">
        <v>0</v>
      </c>
      <c r="SN917">
        <v>0</v>
      </c>
      <c r="SO917">
        <v>0</v>
      </c>
      <c r="SP917">
        <v>0</v>
      </c>
      <c r="SQ917">
        <v>0</v>
      </c>
      <c r="SR917">
        <v>0</v>
      </c>
      <c r="SS917">
        <v>0</v>
      </c>
      <c r="ST917">
        <v>0</v>
      </c>
      <c r="SU917">
        <v>0</v>
      </c>
      <c r="SV917">
        <v>0</v>
      </c>
      <c r="SW917">
        <v>0</v>
      </c>
      <c r="SX917">
        <v>0</v>
      </c>
      <c r="SY917">
        <v>0</v>
      </c>
      <c r="SZ917">
        <v>0</v>
      </c>
      <c r="TA917">
        <v>0</v>
      </c>
      <c r="TB917">
        <v>0</v>
      </c>
      <c r="TC917">
        <v>0</v>
      </c>
      <c r="TD917">
        <v>0</v>
      </c>
      <c r="TE917">
        <v>0</v>
      </c>
      <c r="TF917">
        <v>0</v>
      </c>
      <c r="TG917">
        <v>0</v>
      </c>
      <c r="TH917">
        <v>0</v>
      </c>
      <c r="TI917">
        <v>0</v>
      </c>
      <c r="TJ917">
        <v>0</v>
      </c>
      <c r="TK917">
        <v>0</v>
      </c>
      <c r="TL917">
        <v>0</v>
      </c>
      <c r="TM917">
        <v>0</v>
      </c>
      <c r="TN917">
        <v>0</v>
      </c>
      <c r="TO917">
        <v>0</v>
      </c>
      <c r="TP917">
        <v>0</v>
      </c>
      <c r="TQ917">
        <v>0</v>
      </c>
      <c r="TR917">
        <v>0</v>
      </c>
      <c r="TS917">
        <v>0</v>
      </c>
      <c r="TT917">
        <v>0</v>
      </c>
      <c r="TU917">
        <v>0</v>
      </c>
      <c r="TV917">
        <v>0</v>
      </c>
      <c r="TW917">
        <v>0</v>
      </c>
      <c r="TX917">
        <v>0</v>
      </c>
      <c r="TY917">
        <v>0</v>
      </c>
      <c r="TZ917">
        <v>0</v>
      </c>
      <c r="UA917">
        <v>0</v>
      </c>
      <c r="UB917">
        <v>0</v>
      </c>
      <c r="UC917">
        <v>0</v>
      </c>
      <c r="UD917">
        <v>0</v>
      </c>
      <c r="UE917">
        <v>0</v>
      </c>
      <c r="UF917">
        <v>0</v>
      </c>
      <c r="UG917">
        <v>0</v>
      </c>
      <c r="UH917">
        <v>0</v>
      </c>
      <c r="UI917">
        <v>0</v>
      </c>
      <c r="UJ917">
        <v>0</v>
      </c>
      <c r="UK917">
        <v>0</v>
      </c>
      <c r="UL917">
        <v>0</v>
      </c>
      <c r="UM917">
        <v>0</v>
      </c>
      <c r="UN917">
        <v>0</v>
      </c>
      <c r="UO917">
        <v>0</v>
      </c>
      <c r="UP917">
        <v>0</v>
      </c>
      <c r="UQ917">
        <v>0</v>
      </c>
      <c r="UR917">
        <v>0</v>
      </c>
      <c r="US917">
        <v>0</v>
      </c>
      <c r="UT917">
        <v>0</v>
      </c>
      <c r="UU917">
        <v>0</v>
      </c>
      <c r="UV917">
        <v>0</v>
      </c>
      <c r="UW917">
        <v>0</v>
      </c>
      <c r="UX917">
        <v>0</v>
      </c>
      <c r="UY917">
        <v>0</v>
      </c>
      <c r="UZ917">
        <v>0</v>
      </c>
      <c r="VA917">
        <v>0</v>
      </c>
      <c r="VB917">
        <v>0</v>
      </c>
      <c r="VC917">
        <v>0</v>
      </c>
      <c r="VD917">
        <v>0</v>
      </c>
      <c r="VE917">
        <v>0</v>
      </c>
      <c r="VF917">
        <v>0</v>
      </c>
      <c r="VG917">
        <v>0</v>
      </c>
      <c r="VH917">
        <v>0</v>
      </c>
      <c r="VI917">
        <v>0</v>
      </c>
      <c r="VJ917">
        <v>0</v>
      </c>
      <c r="VK917">
        <v>0</v>
      </c>
      <c r="VL917">
        <v>0</v>
      </c>
      <c r="VM917">
        <v>0</v>
      </c>
      <c r="VN917">
        <v>0</v>
      </c>
      <c r="VO917">
        <v>0</v>
      </c>
      <c r="VP917">
        <v>0</v>
      </c>
      <c r="VQ917">
        <v>0</v>
      </c>
      <c r="VR917">
        <v>0</v>
      </c>
      <c r="VS917">
        <v>0</v>
      </c>
      <c r="VT917">
        <v>0</v>
      </c>
      <c r="VU917">
        <v>0</v>
      </c>
      <c r="VV917">
        <v>0</v>
      </c>
      <c r="VW917">
        <v>0</v>
      </c>
      <c r="VX917">
        <v>0</v>
      </c>
      <c r="VY917">
        <v>0</v>
      </c>
      <c r="VZ917">
        <v>0</v>
      </c>
      <c r="WA917">
        <v>0</v>
      </c>
      <c r="WB917">
        <v>0</v>
      </c>
      <c r="WC917">
        <v>0</v>
      </c>
      <c r="WD917">
        <v>0</v>
      </c>
      <c r="WE917">
        <v>0</v>
      </c>
      <c r="WF917">
        <v>0</v>
      </c>
      <c r="WG917">
        <v>0</v>
      </c>
      <c r="WH917">
        <v>0</v>
      </c>
      <c r="WI917">
        <v>0</v>
      </c>
      <c r="WJ917">
        <v>0</v>
      </c>
      <c r="WK917">
        <v>0</v>
      </c>
      <c r="WL917">
        <v>0</v>
      </c>
      <c r="WM917">
        <v>0</v>
      </c>
      <c r="WN917">
        <v>0</v>
      </c>
      <c r="WO917">
        <v>0</v>
      </c>
      <c r="WP917">
        <v>0</v>
      </c>
      <c r="WQ917">
        <v>0</v>
      </c>
      <c r="WR917">
        <v>0</v>
      </c>
      <c r="WS917">
        <v>0</v>
      </c>
      <c r="WT917">
        <v>0</v>
      </c>
      <c r="WU917">
        <v>0</v>
      </c>
      <c r="WV917">
        <v>0</v>
      </c>
      <c r="WW917">
        <v>0</v>
      </c>
      <c r="WX917">
        <v>0</v>
      </c>
      <c r="WY917">
        <v>0</v>
      </c>
      <c r="WZ917">
        <v>0</v>
      </c>
      <c r="XA917">
        <v>0</v>
      </c>
      <c r="XB917">
        <v>0</v>
      </c>
      <c r="XC917">
        <v>0</v>
      </c>
      <c r="XD917">
        <v>0</v>
      </c>
      <c r="XE917">
        <v>0</v>
      </c>
      <c r="XF917">
        <v>0</v>
      </c>
      <c r="XG917">
        <v>0</v>
      </c>
      <c r="XH917">
        <v>0</v>
      </c>
      <c r="XI917">
        <v>0</v>
      </c>
      <c r="XJ917">
        <v>0</v>
      </c>
      <c r="XK917">
        <v>0</v>
      </c>
      <c r="XL917">
        <v>0</v>
      </c>
      <c r="XM917">
        <v>0</v>
      </c>
      <c r="XN917">
        <v>0</v>
      </c>
      <c r="XO917">
        <v>0</v>
      </c>
      <c r="XP917">
        <v>0</v>
      </c>
      <c r="XQ917">
        <v>0</v>
      </c>
      <c r="XR917">
        <v>0</v>
      </c>
      <c r="XS917">
        <v>0</v>
      </c>
      <c r="XT917">
        <v>0</v>
      </c>
      <c r="XU917">
        <v>0</v>
      </c>
      <c r="XV917">
        <v>0</v>
      </c>
      <c r="XW917">
        <v>0</v>
      </c>
      <c r="XX917">
        <v>0</v>
      </c>
      <c r="XY917">
        <v>0</v>
      </c>
      <c r="XZ917">
        <v>0</v>
      </c>
      <c r="YA917">
        <v>0</v>
      </c>
      <c r="YB917">
        <v>0</v>
      </c>
      <c r="YC917">
        <v>0</v>
      </c>
      <c r="YD917">
        <v>0</v>
      </c>
      <c r="YE917">
        <v>0</v>
      </c>
      <c r="YF917">
        <v>0</v>
      </c>
      <c r="YG917">
        <v>0</v>
      </c>
      <c r="YH917">
        <v>0</v>
      </c>
      <c r="YI917">
        <v>0</v>
      </c>
      <c r="YJ917">
        <v>0</v>
      </c>
      <c r="YK917">
        <v>0</v>
      </c>
      <c r="YL917">
        <v>0</v>
      </c>
      <c r="YM917">
        <v>0</v>
      </c>
      <c r="YN917">
        <v>0</v>
      </c>
      <c r="YO917">
        <v>0</v>
      </c>
      <c r="YP917">
        <v>0</v>
      </c>
      <c r="YQ917">
        <v>0</v>
      </c>
      <c r="YR917">
        <v>0</v>
      </c>
      <c r="YS917">
        <v>0</v>
      </c>
      <c r="YT917">
        <v>0</v>
      </c>
      <c r="YU917">
        <v>0</v>
      </c>
      <c r="YV917">
        <v>0</v>
      </c>
      <c r="YW917">
        <v>0</v>
      </c>
      <c r="YX917">
        <v>0</v>
      </c>
      <c r="YY917">
        <v>0</v>
      </c>
      <c r="YZ917">
        <v>0</v>
      </c>
      <c r="ZA917">
        <v>0</v>
      </c>
      <c r="ZB917">
        <v>0</v>
      </c>
      <c r="ZC917">
        <v>0</v>
      </c>
      <c r="ZD917">
        <v>0</v>
      </c>
      <c r="ZE917">
        <v>0</v>
      </c>
      <c r="ZF917">
        <v>0</v>
      </c>
      <c r="ZG917">
        <v>0</v>
      </c>
      <c r="ZH917">
        <v>0</v>
      </c>
      <c r="ZI917">
        <v>0</v>
      </c>
      <c r="ZJ917">
        <v>0</v>
      </c>
      <c r="ZK917">
        <v>0</v>
      </c>
      <c r="ZL917">
        <v>0</v>
      </c>
      <c r="ZM917">
        <v>0</v>
      </c>
      <c r="ZN917">
        <v>0</v>
      </c>
      <c r="ZO917">
        <v>0</v>
      </c>
      <c r="ZP917">
        <v>0</v>
      </c>
      <c r="ZQ917">
        <v>0</v>
      </c>
      <c r="ZR917">
        <v>0</v>
      </c>
      <c r="ZS917">
        <v>0</v>
      </c>
      <c r="ZT917">
        <v>0</v>
      </c>
      <c r="ZU917">
        <v>0</v>
      </c>
      <c r="ZV917">
        <v>0</v>
      </c>
      <c r="ZW917">
        <v>0</v>
      </c>
      <c r="ZX917">
        <v>0</v>
      </c>
      <c r="ZY917">
        <v>0</v>
      </c>
      <c r="ZZ917">
        <v>0</v>
      </c>
      <c r="AAA917">
        <v>0</v>
      </c>
      <c r="AAB917">
        <v>0</v>
      </c>
      <c r="AAC917">
        <v>0</v>
      </c>
      <c r="AAD917">
        <v>0</v>
      </c>
      <c r="AAE917">
        <v>0</v>
      </c>
      <c r="AAF917">
        <v>0</v>
      </c>
      <c r="AAG917">
        <v>0</v>
      </c>
      <c r="AAH917">
        <v>0</v>
      </c>
      <c r="AAI917">
        <v>0</v>
      </c>
      <c r="AAJ917">
        <v>0</v>
      </c>
      <c r="AAK917">
        <v>0</v>
      </c>
      <c r="AAL917">
        <v>0</v>
      </c>
      <c r="AAM917">
        <v>0</v>
      </c>
      <c r="AAN917">
        <v>0</v>
      </c>
      <c r="AAO917">
        <v>0</v>
      </c>
      <c r="AAP917">
        <v>0</v>
      </c>
      <c r="AAQ917">
        <v>0</v>
      </c>
      <c r="AAR917">
        <v>0</v>
      </c>
      <c r="AAS917">
        <v>0</v>
      </c>
      <c r="AAT917">
        <v>0</v>
      </c>
      <c r="AAU917">
        <v>0</v>
      </c>
      <c r="AAV917">
        <v>0</v>
      </c>
      <c r="AAW917">
        <v>0</v>
      </c>
      <c r="AAX917">
        <v>0</v>
      </c>
      <c r="AAY917">
        <v>0</v>
      </c>
      <c r="AAZ917">
        <v>0</v>
      </c>
      <c r="ABA917">
        <v>0</v>
      </c>
      <c r="ABB917">
        <v>0</v>
      </c>
      <c r="ABC917">
        <v>0</v>
      </c>
      <c r="ABD917">
        <v>0</v>
      </c>
      <c r="ABE917">
        <v>0</v>
      </c>
      <c r="ABF917">
        <v>0</v>
      </c>
      <c r="ABG917">
        <v>0</v>
      </c>
      <c r="ABH917">
        <v>0</v>
      </c>
      <c r="ABI917">
        <v>0</v>
      </c>
      <c r="ABJ917">
        <v>0</v>
      </c>
      <c r="ABK917">
        <v>0</v>
      </c>
      <c r="ABL917">
        <v>0</v>
      </c>
      <c r="ABM917">
        <v>0</v>
      </c>
      <c r="ABN917">
        <v>0</v>
      </c>
      <c r="ABO917">
        <v>0</v>
      </c>
      <c r="ABP917">
        <v>0</v>
      </c>
      <c r="ABQ917">
        <v>0</v>
      </c>
      <c r="ABR917">
        <v>0</v>
      </c>
      <c r="ABS917">
        <v>0</v>
      </c>
      <c r="ABT917">
        <v>0</v>
      </c>
      <c r="ABU917">
        <v>0</v>
      </c>
      <c r="ABV917">
        <v>0</v>
      </c>
      <c r="ABW917">
        <v>0</v>
      </c>
      <c r="ABX917">
        <v>0</v>
      </c>
      <c r="ABY917">
        <v>0</v>
      </c>
      <c r="ABZ917">
        <v>0</v>
      </c>
      <c r="ACA917">
        <v>0</v>
      </c>
      <c r="ACB917">
        <v>0</v>
      </c>
      <c r="ACC917">
        <v>0</v>
      </c>
      <c r="ACD917">
        <v>0</v>
      </c>
      <c r="ACE917">
        <v>0</v>
      </c>
      <c r="ACF917">
        <v>0</v>
      </c>
      <c r="ACG917">
        <v>0</v>
      </c>
      <c r="ACH917">
        <v>0</v>
      </c>
      <c r="ACI917">
        <v>0</v>
      </c>
      <c r="ACJ917">
        <v>0</v>
      </c>
      <c r="ACK917">
        <v>0</v>
      </c>
      <c r="ACL917">
        <v>0</v>
      </c>
      <c r="ACM917">
        <v>0</v>
      </c>
      <c r="ACN917">
        <v>0</v>
      </c>
      <c r="ACO917">
        <v>0</v>
      </c>
      <c r="ACP917">
        <v>0</v>
      </c>
      <c r="ACQ917">
        <v>0</v>
      </c>
      <c r="ACR917">
        <v>0</v>
      </c>
      <c r="ACS917">
        <v>0</v>
      </c>
      <c r="ACT917">
        <v>0</v>
      </c>
      <c r="ACU917">
        <v>0</v>
      </c>
      <c r="ACV917">
        <v>0</v>
      </c>
      <c r="ACW917">
        <v>0</v>
      </c>
      <c r="ACX917">
        <v>0</v>
      </c>
      <c r="ACY917">
        <v>0</v>
      </c>
      <c r="ACZ917">
        <v>1</v>
      </c>
      <c r="ADA917">
        <v>0</v>
      </c>
      <c r="ADB917">
        <v>0</v>
      </c>
      <c r="ADC917">
        <v>0</v>
      </c>
      <c r="ADD917">
        <v>0</v>
      </c>
      <c r="ADE917">
        <v>0</v>
      </c>
      <c r="ADF917">
        <v>0</v>
      </c>
      <c r="ADG917">
        <v>0</v>
      </c>
      <c r="ADH917">
        <v>0</v>
      </c>
      <c r="ADI917">
        <v>0</v>
      </c>
      <c r="ADJ917">
        <v>0</v>
      </c>
      <c r="ADK917">
        <v>0</v>
      </c>
      <c r="ADL917">
        <v>0</v>
      </c>
      <c r="ADM917">
        <v>0</v>
      </c>
      <c r="ADN917">
        <v>0</v>
      </c>
      <c r="ADO917">
        <v>0</v>
      </c>
      <c r="ADP917">
        <v>0</v>
      </c>
      <c r="ADQ917">
        <v>0</v>
      </c>
      <c r="ADR917">
        <v>0</v>
      </c>
      <c r="ADS917">
        <v>0</v>
      </c>
      <c r="ADT917">
        <v>0</v>
      </c>
      <c r="ADU917">
        <v>0</v>
      </c>
      <c r="ADV917">
        <v>0</v>
      </c>
      <c r="ADW917">
        <v>0</v>
      </c>
      <c r="ADX917">
        <v>0</v>
      </c>
      <c r="ADY917">
        <v>0</v>
      </c>
      <c r="ADZ917">
        <v>0</v>
      </c>
      <c r="AEA917">
        <v>0</v>
      </c>
      <c r="AEB917">
        <v>0</v>
      </c>
      <c r="AEC917">
        <v>0</v>
      </c>
      <c r="AED917">
        <v>0</v>
      </c>
      <c r="AEE917">
        <v>0</v>
      </c>
      <c r="AEF917">
        <v>0</v>
      </c>
      <c r="AEG917">
        <v>0</v>
      </c>
      <c r="AEH917">
        <v>0</v>
      </c>
      <c r="AEI917">
        <v>0</v>
      </c>
      <c r="AEJ917">
        <v>0</v>
      </c>
      <c r="AEK917">
        <v>0</v>
      </c>
      <c r="AEL917">
        <v>0</v>
      </c>
      <c r="AEM917">
        <v>0</v>
      </c>
      <c r="AEN917">
        <v>0</v>
      </c>
      <c r="AEO917">
        <v>0</v>
      </c>
      <c r="AEP917">
        <v>0</v>
      </c>
      <c r="AEQ917">
        <v>0</v>
      </c>
      <c r="AER917">
        <v>0</v>
      </c>
      <c r="AES917">
        <v>0</v>
      </c>
      <c r="AET917">
        <v>0</v>
      </c>
      <c r="AEU917">
        <v>0</v>
      </c>
      <c r="AEV917">
        <v>0</v>
      </c>
      <c r="AEW917">
        <v>0</v>
      </c>
      <c r="AEX917">
        <v>0</v>
      </c>
      <c r="AEY917">
        <v>0</v>
      </c>
      <c r="AEZ917">
        <v>0</v>
      </c>
      <c r="AFA917">
        <v>0</v>
      </c>
      <c r="AFB917">
        <v>0</v>
      </c>
      <c r="AFC917">
        <v>0</v>
      </c>
      <c r="AFD917">
        <v>0</v>
      </c>
      <c r="AFE917">
        <v>0</v>
      </c>
      <c r="AFF917">
        <v>0</v>
      </c>
      <c r="AFG917">
        <v>0</v>
      </c>
      <c r="AFH917">
        <v>0</v>
      </c>
      <c r="AFI917">
        <v>0</v>
      </c>
      <c r="AFJ917">
        <v>0</v>
      </c>
      <c r="AFK917">
        <v>0</v>
      </c>
      <c r="AFL917">
        <v>0</v>
      </c>
      <c r="AFM917">
        <v>0</v>
      </c>
      <c r="AFN917">
        <v>0</v>
      </c>
      <c r="AFO917">
        <v>0</v>
      </c>
      <c r="AFP917">
        <v>0</v>
      </c>
      <c r="AFQ917">
        <v>0</v>
      </c>
      <c r="AFR917">
        <v>0</v>
      </c>
      <c r="AFS917">
        <v>0</v>
      </c>
      <c r="AFT917">
        <v>0</v>
      </c>
      <c r="AFU917">
        <v>0</v>
      </c>
      <c r="AFV917">
        <v>0</v>
      </c>
      <c r="AFW917">
        <v>0</v>
      </c>
      <c r="AFX917">
        <v>0</v>
      </c>
      <c r="AFY917">
        <v>0</v>
      </c>
      <c r="AFZ917">
        <v>0</v>
      </c>
      <c r="AGA917">
        <v>0</v>
      </c>
      <c r="AGB917">
        <v>0</v>
      </c>
      <c r="AGC917">
        <v>0</v>
      </c>
      <c r="AGD917">
        <v>0</v>
      </c>
      <c r="AGE917">
        <v>0</v>
      </c>
      <c r="AGF917">
        <v>0</v>
      </c>
      <c r="AGG917">
        <v>0</v>
      </c>
      <c r="AGH917">
        <v>0</v>
      </c>
      <c r="AGI917">
        <v>0</v>
      </c>
      <c r="AGJ917">
        <v>0</v>
      </c>
      <c r="AGK917">
        <v>0</v>
      </c>
      <c r="AGL917">
        <v>0</v>
      </c>
      <c r="AGM917">
        <v>0</v>
      </c>
      <c r="AGN917">
        <v>0</v>
      </c>
      <c r="AGO917">
        <v>0</v>
      </c>
      <c r="AGP917">
        <v>0</v>
      </c>
      <c r="AGQ917">
        <v>0</v>
      </c>
      <c r="AGR917">
        <v>0</v>
      </c>
      <c r="AGS917">
        <v>0</v>
      </c>
      <c r="AGT917">
        <v>0</v>
      </c>
      <c r="AGU917">
        <v>0</v>
      </c>
      <c r="AGV917">
        <v>0</v>
      </c>
      <c r="AGW917">
        <v>0</v>
      </c>
      <c r="AGX917">
        <v>0</v>
      </c>
      <c r="AGY917">
        <v>0</v>
      </c>
      <c r="AGZ917">
        <v>0</v>
      </c>
      <c r="AHA917">
        <v>0</v>
      </c>
      <c r="AHB917">
        <v>0</v>
      </c>
      <c r="AHC917">
        <v>0</v>
      </c>
      <c r="AHD917">
        <v>0</v>
      </c>
      <c r="AHE917">
        <v>0</v>
      </c>
      <c r="AHF917">
        <v>0</v>
      </c>
      <c r="AHG917">
        <v>0</v>
      </c>
      <c r="AHH917">
        <v>0</v>
      </c>
      <c r="AHI917">
        <v>0</v>
      </c>
      <c r="AHJ917">
        <v>0</v>
      </c>
      <c r="AHK917">
        <v>0</v>
      </c>
      <c r="AHL917">
        <v>0</v>
      </c>
      <c r="AHM917">
        <v>0</v>
      </c>
      <c r="AHN917">
        <v>0</v>
      </c>
      <c r="AHO917">
        <v>0</v>
      </c>
      <c r="AHP917">
        <v>0</v>
      </c>
      <c r="AHQ917">
        <v>0</v>
      </c>
      <c r="AHR917">
        <v>0</v>
      </c>
      <c r="AHS917">
        <v>0</v>
      </c>
      <c r="AHT917">
        <v>0</v>
      </c>
      <c r="AHU917">
        <v>0</v>
      </c>
      <c r="AHV917">
        <v>0</v>
      </c>
      <c r="AHW917">
        <v>0</v>
      </c>
      <c r="AHX917">
        <v>0</v>
      </c>
      <c r="AHY917">
        <v>0</v>
      </c>
      <c r="AHZ917">
        <v>0</v>
      </c>
      <c r="AIA917">
        <v>0</v>
      </c>
      <c r="AIB917">
        <v>0</v>
      </c>
      <c r="AIC917">
        <v>0</v>
      </c>
      <c r="AID917">
        <v>0</v>
      </c>
      <c r="AIE917">
        <v>0</v>
      </c>
      <c r="AIF917">
        <v>0</v>
      </c>
      <c r="AIG917">
        <v>0</v>
      </c>
      <c r="AIH917">
        <v>0</v>
      </c>
      <c r="AII917">
        <v>0</v>
      </c>
      <c r="AIJ917">
        <v>0</v>
      </c>
      <c r="AIK917">
        <v>0</v>
      </c>
      <c r="AIL917">
        <v>0</v>
      </c>
      <c r="AIM917">
        <v>0</v>
      </c>
      <c r="AIN917">
        <v>0</v>
      </c>
      <c r="AIO917">
        <v>0</v>
      </c>
      <c r="AIP917">
        <v>0</v>
      </c>
      <c r="AIQ917">
        <v>0</v>
      </c>
      <c r="AIR917">
        <v>0</v>
      </c>
      <c r="AIS917">
        <v>0</v>
      </c>
      <c r="AIT917">
        <v>0</v>
      </c>
      <c r="AIU917">
        <v>0</v>
      </c>
      <c r="AIV917">
        <v>0</v>
      </c>
      <c r="AIW917">
        <v>0</v>
      </c>
      <c r="AIX917">
        <v>0</v>
      </c>
      <c r="AIY917">
        <v>0</v>
      </c>
      <c r="AIZ917">
        <v>0</v>
      </c>
      <c r="AJA917">
        <v>0</v>
      </c>
      <c r="AJB917">
        <v>0</v>
      </c>
      <c r="AJC917">
        <v>0</v>
      </c>
      <c r="AJD917">
        <v>1</v>
      </c>
      <c r="AJE917">
        <v>0</v>
      </c>
      <c r="AJF917">
        <v>0</v>
      </c>
      <c r="AJG917">
        <v>0</v>
      </c>
      <c r="AJH917">
        <v>0</v>
      </c>
      <c r="AJI917">
        <v>0</v>
      </c>
      <c r="AJJ917">
        <v>0</v>
      </c>
      <c r="AJK917">
        <v>0</v>
      </c>
      <c r="AJL917">
        <v>0</v>
      </c>
      <c r="AJM917">
        <v>0</v>
      </c>
      <c r="AJN917">
        <v>0</v>
      </c>
      <c r="AJO917">
        <v>0</v>
      </c>
      <c r="AJP917">
        <v>0</v>
      </c>
      <c r="AJQ917">
        <v>0</v>
      </c>
      <c r="AJR917">
        <v>0</v>
      </c>
      <c r="AJS917">
        <v>0</v>
      </c>
      <c r="AJT917">
        <v>0</v>
      </c>
      <c r="AJU917">
        <v>0</v>
      </c>
      <c r="AJV917">
        <v>0</v>
      </c>
      <c r="AJW917">
        <v>0</v>
      </c>
      <c r="AJX917">
        <v>0</v>
      </c>
      <c r="AJY917">
        <v>0</v>
      </c>
      <c r="AJZ917">
        <v>0</v>
      </c>
      <c r="AKA917">
        <v>0</v>
      </c>
      <c r="AKB917">
        <v>0</v>
      </c>
      <c r="AKC917">
        <v>0</v>
      </c>
      <c r="AKD917">
        <v>0</v>
      </c>
      <c r="AKE917">
        <v>0</v>
      </c>
      <c r="AKF917">
        <v>0</v>
      </c>
      <c r="AKG917">
        <v>1</v>
      </c>
      <c r="AKH917">
        <v>0</v>
      </c>
      <c r="AKI917">
        <v>0</v>
      </c>
      <c r="AKJ917">
        <v>0</v>
      </c>
      <c r="AKK917">
        <v>0</v>
      </c>
      <c r="AKL917">
        <v>0</v>
      </c>
      <c r="AKM917">
        <v>0</v>
      </c>
      <c r="AKN917">
        <v>0</v>
      </c>
      <c r="AKO917">
        <v>0</v>
      </c>
      <c r="AKP917">
        <v>0</v>
      </c>
      <c r="AKQ917">
        <v>0</v>
      </c>
      <c r="AKR917">
        <v>0</v>
      </c>
      <c r="AKS917">
        <v>0</v>
      </c>
      <c r="AKT917">
        <v>0</v>
      </c>
      <c r="AKU917">
        <v>0</v>
      </c>
      <c r="AKV917">
        <v>0</v>
      </c>
      <c r="AKW917">
        <v>0</v>
      </c>
      <c r="AKX917">
        <v>0</v>
      </c>
      <c r="AKY917">
        <v>0</v>
      </c>
      <c r="AKZ917">
        <v>0</v>
      </c>
      <c r="ALA917">
        <v>0</v>
      </c>
      <c r="ALB917">
        <v>0</v>
      </c>
      <c r="ALC917">
        <v>0</v>
      </c>
      <c r="ALD917">
        <v>0</v>
      </c>
      <c r="ALE917">
        <v>0</v>
      </c>
      <c r="ALF917">
        <v>0</v>
      </c>
      <c r="ALG917">
        <v>0</v>
      </c>
      <c r="ALH917">
        <v>0</v>
      </c>
      <c r="ALI917">
        <v>0</v>
      </c>
      <c r="ALJ917">
        <v>0</v>
      </c>
      <c r="ALK917">
        <v>0</v>
      </c>
      <c r="ALL917">
        <v>0</v>
      </c>
      <c r="ALM917">
        <v>0</v>
      </c>
      <c r="ALN917">
        <v>0</v>
      </c>
      <c r="ALO917">
        <v>0</v>
      </c>
      <c r="ALP917">
        <v>0</v>
      </c>
      <c r="ALQ917">
        <v>0</v>
      </c>
      <c r="ALR917">
        <v>0</v>
      </c>
      <c r="ALS917">
        <v>0</v>
      </c>
      <c r="ALT917">
        <v>0</v>
      </c>
      <c r="ALU917">
        <v>0</v>
      </c>
      <c r="ALV917">
        <v>0</v>
      </c>
      <c r="ALW917">
        <v>0</v>
      </c>
      <c r="ALX917">
        <v>0</v>
      </c>
      <c r="ALY917">
        <v>0</v>
      </c>
      <c r="ALZ917">
        <v>0</v>
      </c>
      <c r="AMA917">
        <v>0</v>
      </c>
      <c r="AMB917">
        <v>0</v>
      </c>
      <c r="AMC917">
        <v>0</v>
      </c>
      <c r="AMD917">
        <v>0</v>
      </c>
      <c r="AME917">
        <v>0</v>
      </c>
      <c r="AMF917">
        <v>0</v>
      </c>
      <c r="AMG917">
        <v>0</v>
      </c>
      <c r="AMH917">
        <v>0</v>
      </c>
      <c r="AMI917">
        <v>0</v>
      </c>
      <c r="AMJ917">
        <v>0</v>
      </c>
      <c r="AMK917">
        <v>0</v>
      </c>
      <c r="AML917">
        <v>0</v>
      </c>
      <c r="AMM917">
        <v>0</v>
      </c>
      <c r="AMN917">
        <v>0</v>
      </c>
      <c r="AMO917">
        <v>0</v>
      </c>
      <c r="AMP917">
        <v>0</v>
      </c>
      <c r="AMQ917">
        <v>0</v>
      </c>
      <c r="AMR917">
        <v>0</v>
      </c>
      <c r="AMS917">
        <v>0</v>
      </c>
      <c r="AMT917">
        <v>0</v>
      </c>
      <c r="AMU917">
        <v>0</v>
      </c>
      <c r="AMV917">
        <v>0</v>
      </c>
      <c r="AMW917">
        <v>0</v>
      </c>
      <c r="AMX917">
        <v>0</v>
      </c>
      <c r="AMY917">
        <v>0</v>
      </c>
      <c r="AMZ917">
        <v>0</v>
      </c>
      <c r="ANA917">
        <v>0</v>
      </c>
      <c r="ANB917">
        <v>0</v>
      </c>
      <c r="ANC917">
        <v>0</v>
      </c>
      <c r="AND917">
        <v>0</v>
      </c>
      <c r="ANE917">
        <v>0</v>
      </c>
      <c r="ANF917">
        <v>0</v>
      </c>
      <c r="ANG917">
        <v>0</v>
      </c>
      <c r="ANH917">
        <v>0</v>
      </c>
      <c r="ANI917">
        <v>0</v>
      </c>
      <c r="ANJ917">
        <v>0</v>
      </c>
      <c r="ANK917">
        <v>0</v>
      </c>
      <c r="ANL917">
        <v>0</v>
      </c>
      <c r="ANM917">
        <v>0</v>
      </c>
      <c r="ANN917">
        <v>0</v>
      </c>
      <c r="ANO917">
        <v>0</v>
      </c>
      <c r="ANP917">
        <v>0</v>
      </c>
      <c r="ANQ917">
        <v>0</v>
      </c>
      <c r="ANR917">
        <v>0</v>
      </c>
      <c r="ANS917">
        <v>0</v>
      </c>
      <c r="ANT917">
        <v>0</v>
      </c>
      <c r="ANU917">
        <v>0</v>
      </c>
      <c r="ANV917">
        <v>0</v>
      </c>
      <c r="ANW917">
        <v>0</v>
      </c>
      <c r="ANX917">
        <v>0</v>
      </c>
      <c r="ANY917">
        <v>0</v>
      </c>
      <c r="ANZ917">
        <v>0</v>
      </c>
      <c r="AOA917">
        <v>0</v>
      </c>
      <c r="AOB917">
        <v>0</v>
      </c>
      <c r="AOC917">
        <v>1</v>
      </c>
      <c r="AOD917">
        <v>0</v>
      </c>
      <c r="AOE917">
        <v>0</v>
      </c>
      <c r="AOF917">
        <v>0</v>
      </c>
      <c r="AOG917">
        <v>0</v>
      </c>
      <c r="AOH917">
        <v>0</v>
      </c>
      <c r="AOI917">
        <v>0</v>
      </c>
      <c r="AOJ917">
        <v>0</v>
      </c>
      <c r="AOK917">
        <v>0</v>
      </c>
      <c r="AOL917">
        <v>0</v>
      </c>
      <c r="AOM917">
        <v>0</v>
      </c>
      <c r="AON917">
        <v>0</v>
      </c>
      <c r="AOO917">
        <v>0</v>
      </c>
      <c r="AOP917">
        <v>0</v>
      </c>
      <c r="AOQ917">
        <v>0</v>
      </c>
      <c r="AOR917">
        <v>0</v>
      </c>
      <c r="AOS917">
        <v>0</v>
      </c>
      <c r="AOT917">
        <v>0</v>
      </c>
      <c r="AOU917">
        <v>0</v>
      </c>
      <c r="AOV917">
        <v>0</v>
      </c>
      <c r="AOW917">
        <v>0</v>
      </c>
      <c r="AOX917">
        <v>0</v>
      </c>
      <c r="AOY917">
        <v>0</v>
      </c>
      <c r="AOZ917">
        <v>0</v>
      </c>
      <c r="APA917">
        <v>0</v>
      </c>
      <c r="APB917">
        <v>0</v>
      </c>
      <c r="APC917">
        <v>0</v>
      </c>
      <c r="APD917">
        <v>0</v>
      </c>
      <c r="APE917">
        <v>0</v>
      </c>
      <c r="APF917">
        <v>0</v>
      </c>
      <c r="APG917">
        <v>0</v>
      </c>
      <c r="APH917">
        <v>0</v>
      </c>
      <c r="API917">
        <v>0</v>
      </c>
      <c r="APJ917">
        <v>0</v>
      </c>
      <c r="APK917">
        <v>0</v>
      </c>
      <c r="APL917">
        <v>0</v>
      </c>
      <c r="APM917">
        <v>0</v>
      </c>
      <c r="APN917">
        <v>0</v>
      </c>
      <c r="APO917">
        <v>0</v>
      </c>
      <c r="APP917">
        <v>0</v>
      </c>
      <c r="APQ917">
        <v>0</v>
      </c>
      <c r="APR917">
        <v>0</v>
      </c>
      <c r="APS917">
        <v>0</v>
      </c>
      <c r="APT917">
        <v>0</v>
      </c>
      <c r="APU917">
        <v>0</v>
      </c>
      <c r="APV917">
        <v>0</v>
      </c>
      <c r="APW917">
        <v>0</v>
      </c>
      <c r="APX917">
        <v>0</v>
      </c>
      <c r="APY917">
        <v>0</v>
      </c>
      <c r="APZ917">
        <v>0</v>
      </c>
      <c r="AQA917">
        <v>0</v>
      </c>
      <c r="AQB917">
        <v>0</v>
      </c>
      <c r="AQC917">
        <v>0</v>
      </c>
      <c r="AQD917">
        <v>0</v>
      </c>
      <c r="AQE917">
        <v>0</v>
      </c>
      <c r="AQF917">
        <v>0</v>
      </c>
      <c r="AQG917">
        <v>0</v>
      </c>
      <c r="AQH917">
        <v>0</v>
      </c>
      <c r="AQI917">
        <v>0</v>
      </c>
      <c r="AQJ917">
        <v>0</v>
      </c>
      <c r="AQK917">
        <v>0</v>
      </c>
      <c r="AQL917">
        <v>0</v>
      </c>
      <c r="AQM917">
        <v>0</v>
      </c>
      <c r="AQN917">
        <v>0</v>
      </c>
      <c r="AQO917">
        <v>0</v>
      </c>
      <c r="AQP917">
        <v>0</v>
      </c>
      <c r="AQQ917">
        <v>0</v>
      </c>
      <c r="AQR917">
        <v>0</v>
      </c>
      <c r="AQS917">
        <v>0</v>
      </c>
      <c r="AQT917">
        <v>0</v>
      </c>
      <c r="AQU917">
        <v>0</v>
      </c>
      <c r="AQV917">
        <v>0</v>
      </c>
      <c r="AQW917">
        <v>0</v>
      </c>
      <c r="AQX917">
        <v>0</v>
      </c>
      <c r="AQY917">
        <v>0</v>
      </c>
      <c r="AQZ917">
        <v>0</v>
      </c>
      <c r="ARA917">
        <v>0</v>
      </c>
      <c r="ARB917">
        <v>0</v>
      </c>
      <c r="ARC917">
        <v>0</v>
      </c>
      <c r="ARD917">
        <v>0</v>
      </c>
      <c r="ARE917">
        <v>0</v>
      </c>
      <c r="ARF917">
        <v>0</v>
      </c>
      <c r="ARG917">
        <v>0</v>
      </c>
      <c r="ARH917">
        <v>0</v>
      </c>
      <c r="ARI917">
        <v>0</v>
      </c>
      <c r="ARJ917">
        <v>0</v>
      </c>
      <c r="ARK917">
        <v>0</v>
      </c>
      <c r="ARL917">
        <v>0</v>
      </c>
      <c r="ARM917">
        <v>0</v>
      </c>
      <c r="ARN917">
        <v>0</v>
      </c>
      <c r="ARO917">
        <v>0</v>
      </c>
      <c r="ARP917">
        <v>0</v>
      </c>
      <c r="ARQ917">
        <v>0</v>
      </c>
      <c r="ARR917">
        <v>0</v>
      </c>
      <c r="ARS917">
        <v>0</v>
      </c>
      <c r="ART917">
        <v>0</v>
      </c>
      <c r="ARU917">
        <v>0</v>
      </c>
      <c r="ARV917">
        <v>0</v>
      </c>
      <c r="ARW917">
        <v>0</v>
      </c>
      <c r="ARX917">
        <v>0</v>
      </c>
      <c r="ARY917">
        <v>0</v>
      </c>
      <c r="ARZ917">
        <v>0</v>
      </c>
      <c r="ASA917">
        <v>0</v>
      </c>
      <c r="ASB917">
        <v>0</v>
      </c>
      <c r="ASC917">
        <v>0</v>
      </c>
      <c r="ASD917">
        <v>0</v>
      </c>
      <c r="ASE917">
        <v>0</v>
      </c>
      <c r="ASF917">
        <v>0</v>
      </c>
      <c r="ASG917">
        <v>0</v>
      </c>
      <c r="ASH917">
        <v>0</v>
      </c>
      <c r="ASI917">
        <v>0</v>
      </c>
      <c r="ASJ917">
        <v>0</v>
      </c>
      <c r="ASK917">
        <v>0</v>
      </c>
      <c r="ASL917">
        <v>0</v>
      </c>
      <c r="ASM917">
        <v>0</v>
      </c>
      <c r="ASN917">
        <v>0</v>
      </c>
      <c r="ASO917">
        <v>0</v>
      </c>
      <c r="ASP917">
        <v>0</v>
      </c>
      <c r="ASQ917">
        <v>0</v>
      </c>
      <c r="ASR917">
        <v>0</v>
      </c>
      <c r="ASS917">
        <v>0</v>
      </c>
      <c r="AST917">
        <v>0</v>
      </c>
      <c r="ASU917">
        <v>0</v>
      </c>
      <c r="ASV917">
        <v>0</v>
      </c>
      <c r="ASW917">
        <v>0</v>
      </c>
      <c r="ASX917">
        <v>0</v>
      </c>
      <c r="ASY917">
        <v>0</v>
      </c>
      <c r="ASZ917">
        <v>0</v>
      </c>
      <c r="ATA917">
        <v>0</v>
      </c>
      <c r="ATB917">
        <v>0</v>
      </c>
      <c r="ATC917">
        <v>0</v>
      </c>
      <c r="ATD917">
        <v>0</v>
      </c>
      <c r="ATE917">
        <v>0</v>
      </c>
      <c r="ATF917">
        <v>0</v>
      </c>
      <c r="ATG917">
        <v>0</v>
      </c>
      <c r="ATH917">
        <v>0</v>
      </c>
      <c r="ATI917">
        <v>0</v>
      </c>
      <c r="ATJ917">
        <v>0</v>
      </c>
      <c r="ATK917">
        <v>0</v>
      </c>
      <c r="ATL917">
        <v>0</v>
      </c>
      <c r="ATM917">
        <v>0</v>
      </c>
      <c r="ATN917">
        <v>0</v>
      </c>
      <c r="ATO917">
        <v>0</v>
      </c>
      <c r="ATP917">
        <v>0</v>
      </c>
      <c r="ATQ917">
        <v>0</v>
      </c>
      <c r="ATR917">
        <v>0</v>
      </c>
      <c r="ATS917">
        <v>0</v>
      </c>
      <c r="ATT917">
        <v>0</v>
      </c>
      <c r="ATU917">
        <v>0</v>
      </c>
      <c r="ATV917">
        <v>0</v>
      </c>
      <c r="ATW917">
        <v>0</v>
      </c>
      <c r="ATX917">
        <v>0</v>
      </c>
      <c r="ATY917">
        <v>0</v>
      </c>
      <c r="ATZ917">
        <v>0</v>
      </c>
      <c r="AUA917">
        <v>0</v>
      </c>
      <c r="AUB917">
        <v>0</v>
      </c>
      <c r="AUC917">
        <v>0</v>
      </c>
      <c r="AUD917">
        <v>0</v>
      </c>
      <c r="AUE917">
        <v>0</v>
      </c>
      <c r="AUF917">
        <v>0</v>
      </c>
      <c r="AUG917">
        <v>0</v>
      </c>
      <c r="AUH917">
        <v>0</v>
      </c>
      <c r="AUI917">
        <v>0</v>
      </c>
      <c r="AUJ917">
        <v>0</v>
      </c>
      <c r="AUK917">
        <v>0</v>
      </c>
      <c r="AUL917">
        <v>0</v>
      </c>
      <c r="AUM917">
        <v>0</v>
      </c>
      <c r="AUN917">
        <v>0</v>
      </c>
      <c r="AUO917">
        <v>0</v>
      </c>
      <c r="AUP917">
        <v>0</v>
      </c>
      <c r="AUQ917">
        <v>0</v>
      </c>
      <c r="AUR917">
        <v>0</v>
      </c>
      <c r="AUS917">
        <v>0</v>
      </c>
      <c r="AUT917">
        <v>0</v>
      </c>
      <c r="AUU917">
        <v>0</v>
      </c>
      <c r="AUV917">
        <v>0</v>
      </c>
      <c r="AUW917">
        <v>0</v>
      </c>
      <c r="AUX917">
        <v>0</v>
      </c>
      <c r="AUY917">
        <v>0</v>
      </c>
      <c r="AUZ917">
        <v>0</v>
      </c>
      <c r="AVA917">
        <v>0</v>
      </c>
      <c r="AVB917">
        <v>0</v>
      </c>
      <c r="AVC917">
        <v>0</v>
      </c>
      <c r="AVD917">
        <v>0</v>
      </c>
      <c r="AVE917">
        <v>0</v>
      </c>
      <c r="AVF917">
        <v>0</v>
      </c>
      <c r="AVG917">
        <v>0</v>
      </c>
      <c r="AVH917">
        <v>0</v>
      </c>
      <c r="AVI917">
        <v>0</v>
      </c>
      <c r="AVJ917">
        <v>0</v>
      </c>
      <c r="AVK917">
        <v>0</v>
      </c>
      <c r="AVL917">
        <v>0</v>
      </c>
      <c r="AVM917">
        <v>0</v>
      </c>
      <c r="AVN917">
        <v>0</v>
      </c>
      <c r="AVO917">
        <v>0</v>
      </c>
      <c r="AVP917">
        <v>0</v>
      </c>
      <c r="AVQ917">
        <v>0</v>
      </c>
      <c r="AVR917">
        <v>0</v>
      </c>
      <c r="AVS917">
        <v>0</v>
      </c>
      <c r="AVT917">
        <v>0</v>
      </c>
      <c r="AVU917">
        <v>0</v>
      </c>
      <c r="AVV917">
        <v>0</v>
      </c>
      <c r="AVW917">
        <v>0</v>
      </c>
      <c r="AVX917">
        <v>0</v>
      </c>
      <c r="AVY917">
        <v>0</v>
      </c>
      <c r="AVZ917">
        <v>0</v>
      </c>
      <c r="AWA917">
        <v>0</v>
      </c>
      <c r="AWB917">
        <v>0</v>
      </c>
      <c r="AWC917">
        <v>0</v>
      </c>
      <c r="AWD917">
        <v>0</v>
      </c>
      <c r="AWE917">
        <v>0</v>
      </c>
      <c r="AWF917">
        <v>0</v>
      </c>
      <c r="AWG917">
        <v>0</v>
      </c>
      <c r="AWH917">
        <v>0</v>
      </c>
      <c r="AWI917">
        <v>0</v>
      </c>
      <c r="AWJ917">
        <v>0</v>
      </c>
      <c r="AWK917">
        <v>0</v>
      </c>
      <c r="AWL917">
        <v>0</v>
      </c>
      <c r="AWM917">
        <v>0</v>
      </c>
      <c r="AWN917">
        <v>0</v>
      </c>
      <c r="AWO917" s="16">
        <v>5</v>
      </c>
    </row>
    <row r="918" spans="1:1289" x14ac:dyDescent="0.25">
      <c r="A918">
        <v>3484</v>
      </c>
      <c r="B918">
        <v>1</v>
      </c>
      <c r="C918">
        <v>1</v>
      </c>
      <c r="D918">
        <v>1</v>
      </c>
      <c r="E918">
        <v>1</v>
      </c>
      <c r="F918">
        <v>1</v>
      </c>
      <c r="G918">
        <v>1</v>
      </c>
      <c r="H918">
        <v>1</v>
      </c>
      <c r="I918">
        <v>1</v>
      </c>
      <c r="J918">
        <v>1</v>
      </c>
      <c r="K918">
        <v>1</v>
      </c>
      <c r="L918">
        <v>1</v>
      </c>
      <c r="M918">
        <v>1</v>
      </c>
      <c r="N918">
        <v>0</v>
      </c>
      <c r="O918">
        <v>0</v>
      </c>
      <c r="P918">
        <v>1</v>
      </c>
      <c r="Q918">
        <v>1</v>
      </c>
      <c r="R918">
        <v>1</v>
      </c>
      <c r="S918">
        <v>1</v>
      </c>
      <c r="T918">
        <v>0</v>
      </c>
      <c r="U918">
        <v>1</v>
      </c>
      <c r="V918">
        <v>1</v>
      </c>
      <c r="W918">
        <v>1</v>
      </c>
      <c r="X918">
        <v>1</v>
      </c>
      <c r="Y918">
        <v>1</v>
      </c>
      <c r="Z918">
        <v>1</v>
      </c>
      <c r="AA918">
        <v>1</v>
      </c>
      <c r="AB918">
        <v>1</v>
      </c>
      <c r="AC918">
        <v>1</v>
      </c>
      <c r="AD918">
        <v>1</v>
      </c>
      <c r="AE918">
        <v>0</v>
      </c>
      <c r="AF918">
        <v>1</v>
      </c>
      <c r="AG918">
        <v>0</v>
      </c>
      <c r="AH918">
        <v>1</v>
      </c>
      <c r="AI918">
        <v>1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1</v>
      </c>
      <c r="AP918">
        <v>0</v>
      </c>
      <c r="AQ918">
        <v>0</v>
      </c>
      <c r="AR918">
        <v>1</v>
      </c>
      <c r="AS918">
        <v>1</v>
      </c>
      <c r="AT918">
        <v>1</v>
      </c>
      <c r="AU918">
        <v>1</v>
      </c>
      <c r="AV918">
        <v>1</v>
      </c>
      <c r="AW918">
        <v>0</v>
      </c>
      <c r="AX918">
        <v>0</v>
      </c>
      <c r="AY918">
        <v>0</v>
      </c>
      <c r="AZ918">
        <v>1</v>
      </c>
      <c r="BA918">
        <v>1</v>
      </c>
      <c r="BB918">
        <v>1</v>
      </c>
      <c r="BC918">
        <v>1</v>
      </c>
      <c r="BD918">
        <v>1</v>
      </c>
      <c r="BE918">
        <v>0</v>
      </c>
      <c r="BF918">
        <v>1</v>
      </c>
      <c r="BG918">
        <v>1</v>
      </c>
      <c r="BH918">
        <v>1</v>
      </c>
      <c r="BI918">
        <v>1</v>
      </c>
      <c r="BJ918">
        <v>0</v>
      </c>
      <c r="BK918">
        <v>1</v>
      </c>
      <c r="BL918">
        <v>1</v>
      </c>
      <c r="BM918">
        <v>0</v>
      </c>
      <c r="BN918">
        <v>0</v>
      </c>
      <c r="BO918">
        <v>1</v>
      </c>
      <c r="BP918">
        <v>0</v>
      </c>
      <c r="BQ918">
        <v>1</v>
      </c>
      <c r="BR918">
        <v>1</v>
      </c>
      <c r="BS918">
        <v>1</v>
      </c>
      <c r="BT918">
        <v>1</v>
      </c>
      <c r="BU918">
        <v>1</v>
      </c>
      <c r="BV918">
        <v>0</v>
      </c>
      <c r="BW918">
        <v>1</v>
      </c>
      <c r="BX918">
        <v>1</v>
      </c>
      <c r="BY918">
        <v>1</v>
      </c>
      <c r="BZ918">
        <v>1</v>
      </c>
      <c r="CA918">
        <v>0</v>
      </c>
      <c r="CB918">
        <v>1</v>
      </c>
      <c r="CC918">
        <v>0</v>
      </c>
      <c r="CD918">
        <v>0</v>
      </c>
      <c r="CE918">
        <v>1</v>
      </c>
      <c r="CF918">
        <v>1</v>
      </c>
      <c r="CG918">
        <v>1</v>
      </c>
      <c r="CH918">
        <v>1</v>
      </c>
      <c r="CI918">
        <v>1</v>
      </c>
      <c r="CJ918">
        <v>1</v>
      </c>
      <c r="CK918">
        <v>1</v>
      </c>
      <c r="CL918">
        <v>0</v>
      </c>
      <c r="CM918">
        <v>0</v>
      </c>
      <c r="CN918">
        <v>1</v>
      </c>
      <c r="CO918">
        <v>1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0</v>
      </c>
      <c r="CW918">
        <v>0</v>
      </c>
      <c r="CX918">
        <v>1</v>
      </c>
      <c r="CY918">
        <v>1</v>
      </c>
      <c r="CZ918">
        <v>0</v>
      </c>
      <c r="DA918">
        <v>1</v>
      </c>
      <c r="DB918">
        <v>1</v>
      </c>
      <c r="DC918">
        <v>1</v>
      </c>
      <c r="DD918">
        <v>0</v>
      </c>
      <c r="DE918">
        <v>0</v>
      </c>
      <c r="DF918">
        <v>0</v>
      </c>
      <c r="DG918">
        <v>1</v>
      </c>
      <c r="DH918">
        <v>1</v>
      </c>
      <c r="DI918">
        <v>1</v>
      </c>
      <c r="DJ918">
        <v>0</v>
      </c>
      <c r="DK918">
        <v>1</v>
      </c>
      <c r="DL918">
        <v>1</v>
      </c>
      <c r="DM918">
        <v>1</v>
      </c>
      <c r="DN918">
        <v>0</v>
      </c>
      <c r="DO918">
        <v>1</v>
      </c>
      <c r="DP918">
        <v>1</v>
      </c>
      <c r="DQ918">
        <v>1</v>
      </c>
      <c r="DR918">
        <v>1</v>
      </c>
      <c r="DS918">
        <v>0</v>
      </c>
      <c r="DT918">
        <v>1</v>
      </c>
      <c r="DU918">
        <v>1</v>
      </c>
      <c r="DV918">
        <v>1</v>
      </c>
      <c r="DW918">
        <v>0</v>
      </c>
      <c r="DX918">
        <v>1</v>
      </c>
      <c r="DY918">
        <v>0</v>
      </c>
      <c r="DZ918">
        <v>1</v>
      </c>
      <c r="EA918">
        <v>0</v>
      </c>
      <c r="EB918">
        <v>0</v>
      </c>
      <c r="EC918">
        <v>0</v>
      </c>
      <c r="ED918">
        <v>0</v>
      </c>
      <c r="EE918">
        <v>1</v>
      </c>
      <c r="EF918">
        <v>0</v>
      </c>
      <c r="EG918">
        <v>0</v>
      </c>
      <c r="EH918">
        <v>0</v>
      </c>
      <c r="EI918">
        <v>1</v>
      </c>
      <c r="EJ918">
        <v>0</v>
      </c>
      <c r="EK918">
        <v>1</v>
      </c>
      <c r="EL918">
        <v>1</v>
      </c>
      <c r="EM918">
        <v>1</v>
      </c>
      <c r="EN918">
        <v>1</v>
      </c>
      <c r="EO918">
        <v>0</v>
      </c>
      <c r="EP918">
        <v>1</v>
      </c>
      <c r="EQ918">
        <v>0</v>
      </c>
      <c r="ER918">
        <v>1</v>
      </c>
      <c r="ES918">
        <v>1</v>
      </c>
      <c r="ET918">
        <v>0</v>
      </c>
      <c r="EU918">
        <v>1</v>
      </c>
      <c r="EV918">
        <v>0</v>
      </c>
      <c r="EW918">
        <v>0</v>
      </c>
      <c r="EX918">
        <v>0</v>
      </c>
      <c r="EY918">
        <v>0</v>
      </c>
      <c r="EZ918">
        <v>1</v>
      </c>
      <c r="FA918">
        <v>0</v>
      </c>
      <c r="FB918">
        <v>1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1</v>
      </c>
      <c r="FJ918">
        <v>0</v>
      </c>
      <c r="FK918">
        <v>0</v>
      </c>
      <c r="FL918">
        <v>0</v>
      </c>
      <c r="FM918">
        <v>0</v>
      </c>
      <c r="FN918">
        <v>1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1</v>
      </c>
      <c r="FU918">
        <v>1</v>
      </c>
      <c r="FV918">
        <v>0</v>
      </c>
      <c r="FW918">
        <v>0</v>
      </c>
      <c r="FX918">
        <v>0</v>
      </c>
      <c r="FY918">
        <v>0</v>
      </c>
      <c r="FZ918">
        <v>1</v>
      </c>
      <c r="GA918">
        <v>1</v>
      </c>
      <c r="GB918">
        <v>0</v>
      </c>
      <c r="GC918">
        <v>0</v>
      </c>
      <c r="GD918">
        <v>0</v>
      </c>
      <c r="GE918">
        <v>0</v>
      </c>
      <c r="GF918">
        <v>0</v>
      </c>
      <c r="GG918">
        <v>0</v>
      </c>
      <c r="GH918">
        <v>1</v>
      </c>
      <c r="GI918">
        <v>0</v>
      </c>
      <c r="GJ918">
        <v>0</v>
      </c>
      <c r="GK918">
        <v>1</v>
      </c>
      <c r="GL918">
        <v>0</v>
      </c>
      <c r="GM918">
        <v>0</v>
      </c>
      <c r="GN918">
        <v>1</v>
      </c>
      <c r="GO918">
        <v>0</v>
      </c>
      <c r="GP918">
        <v>0</v>
      </c>
      <c r="GQ918">
        <v>0</v>
      </c>
      <c r="GR918">
        <v>1</v>
      </c>
      <c r="GS918">
        <v>0</v>
      </c>
      <c r="GT918">
        <v>0</v>
      </c>
      <c r="GU918">
        <v>0</v>
      </c>
      <c r="GV918">
        <v>0</v>
      </c>
      <c r="GW918">
        <v>0</v>
      </c>
      <c r="GX918">
        <v>1</v>
      </c>
      <c r="GY918">
        <v>1</v>
      </c>
      <c r="GZ918">
        <v>0</v>
      </c>
      <c r="HA918">
        <v>0</v>
      </c>
      <c r="HB918">
        <v>0</v>
      </c>
      <c r="HC918">
        <v>0</v>
      </c>
      <c r="HD918">
        <v>1</v>
      </c>
      <c r="HE918">
        <v>1</v>
      </c>
      <c r="HF918">
        <v>1</v>
      </c>
      <c r="HG918">
        <v>0</v>
      </c>
      <c r="HH918">
        <v>1</v>
      </c>
      <c r="HI918">
        <v>0</v>
      </c>
      <c r="HJ918">
        <v>0</v>
      </c>
      <c r="HK918">
        <v>0</v>
      </c>
      <c r="HL918">
        <v>0</v>
      </c>
      <c r="HM918">
        <v>1</v>
      </c>
      <c r="HN918">
        <v>0</v>
      </c>
      <c r="HO918">
        <v>1</v>
      </c>
      <c r="HP918">
        <v>1</v>
      </c>
      <c r="HQ918">
        <v>0</v>
      </c>
      <c r="HR918">
        <v>0</v>
      </c>
      <c r="HS918">
        <v>0</v>
      </c>
      <c r="HT918">
        <v>0</v>
      </c>
      <c r="HU918">
        <v>0</v>
      </c>
      <c r="HV918">
        <v>1</v>
      </c>
      <c r="HW918">
        <v>0</v>
      </c>
      <c r="HX918">
        <v>1</v>
      </c>
      <c r="HY918">
        <v>1</v>
      </c>
      <c r="HZ918">
        <v>0</v>
      </c>
      <c r="IA918">
        <v>1</v>
      </c>
      <c r="IB918">
        <v>1</v>
      </c>
      <c r="IC918">
        <v>1</v>
      </c>
      <c r="ID918">
        <v>0</v>
      </c>
      <c r="IE918">
        <v>1</v>
      </c>
      <c r="IF918">
        <v>1</v>
      </c>
      <c r="IG918">
        <v>1</v>
      </c>
      <c r="IH918">
        <v>0</v>
      </c>
      <c r="II918">
        <v>0</v>
      </c>
      <c r="IJ918">
        <v>0</v>
      </c>
      <c r="IK918">
        <v>0</v>
      </c>
      <c r="IL918">
        <v>1</v>
      </c>
      <c r="IM918">
        <v>0</v>
      </c>
      <c r="IN918">
        <v>1</v>
      </c>
      <c r="IO918">
        <v>0</v>
      </c>
      <c r="IP918">
        <v>0</v>
      </c>
      <c r="IQ918">
        <v>1</v>
      </c>
      <c r="IR918">
        <v>1</v>
      </c>
      <c r="IS918">
        <v>1</v>
      </c>
      <c r="IT918">
        <v>1</v>
      </c>
      <c r="IU918">
        <v>0</v>
      </c>
      <c r="IV918">
        <v>0</v>
      </c>
      <c r="IW918">
        <v>0</v>
      </c>
      <c r="IX918">
        <v>1</v>
      </c>
      <c r="IY918">
        <v>0</v>
      </c>
      <c r="IZ918">
        <v>0</v>
      </c>
      <c r="JA918">
        <v>0</v>
      </c>
      <c r="JB918">
        <v>0</v>
      </c>
      <c r="JC918">
        <v>1</v>
      </c>
      <c r="JD918">
        <v>1</v>
      </c>
      <c r="JE918">
        <v>1</v>
      </c>
      <c r="JF918">
        <v>0</v>
      </c>
      <c r="JG918">
        <v>1</v>
      </c>
      <c r="JH918">
        <v>1</v>
      </c>
      <c r="JI918">
        <v>0</v>
      </c>
      <c r="JJ918">
        <v>1</v>
      </c>
      <c r="JK918">
        <v>0</v>
      </c>
      <c r="JL918">
        <v>0</v>
      </c>
      <c r="JM918">
        <v>0</v>
      </c>
      <c r="JN918">
        <v>1</v>
      </c>
      <c r="JO918">
        <v>1</v>
      </c>
      <c r="JP918">
        <v>1</v>
      </c>
      <c r="JQ918">
        <v>1</v>
      </c>
      <c r="JR918">
        <v>1</v>
      </c>
      <c r="JS918">
        <v>0</v>
      </c>
      <c r="JT918">
        <v>0</v>
      </c>
      <c r="JU918">
        <v>1</v>
      </c>
      <c r="JV918">
        <v>0</v>
      </c>
      <c r="JW918">
        <v>1</v>
      </c>
      <c r="JX918">
        <v>0</v>
      </c>
      <c r="JY918">
        <v>1</v>
      </c>
      <c r="JZ918">
        <v>0</v>
      </c>
      <c r="KA918">
        <v>1</v>
      </c>
      <c r="KB918">
        <v>1</v>
      </c>
      <c r="KC918">
        <v>0</v>
      </c>
      <c r="KD918">
        <v>0</v>
      </c>
      <c r="KE918">
        <v>1</v>
      </c>
      <c r="KF918">
        <v>0</v>
      </c>
      <c r="KG918">
        <v>0</v>
      </c>
      <c r="KH918">
        <v>0</v>
      </c>
      <c r="KI918">
        <v>1</v>
      </c>
      <c r="KJ918">
        <v>0</v>
      </c>
      <c r="KK918">
        <v>0</v>
      </c>
      <c r="KL918">
        <v>0</v>
      </c>
      <c r="KM918">
        <v>0</v>
      </c>
      <c r="KN918">
        <v>0</v>
      </c>
      <c r="KO918">
        <v>0</v>
      </c>
      <c r="KP918">
        <v>0</v>
      </c>
      <c r="KQ918">
        <v>0</v>
      </c>
      <c r="KR918">
        <v>0</v>
      </c>
      <c r="KS918">
        <v>0</v>
      </c>
      <c r="KT918">
        <v>0</v>
      </c>
      <c r="KU918">
        <v>0</v>
      </c>
      <c r="KV918">
        <v>0</v>
      </c>
      <c r="KW918">
        <v>0</v>
      </c>
      <c r="KX918">
        <v>0</v>
      </c>
      <c r="KY918">
        <v>0</v>
      </c>
      <c r="KZ918">
        <v>0</v>
      </c>
      <c r="LA918">
        <v>1</v>
      </c>
      <c r="LB918">
        <v>0</v>
      </c>
      <c r="LC918">
        <v>0</v>
      </c>
      <c r="LD918">
        <v>0</v>
      </c>
      <c r="LE918">
        <v>0</v>
      </c>
      <c r="LF918">
        <v>0</v>
      </c>
      <c r="LG918">
        <v>1</v>
      </c>
      <c r="LH918">
        <v>1</v>
      </c>
      <c r="LI918">
        <v>0</v>
      </c>
      <c r="LJ918">
        <v>0</v>
      </c>
      <c r="LK918">
        <v>0</v>
      </c>
      <c r="LL918">
        <v>0</v>
      </c>
      <c r="LM918">
        <v>1</v>
      </c>
      <c r="LN918">
        <v>0</v>
      </c>
      <c r="LO918">
        <v>1</v>
      </c>
      <c r="LP918">
        <v>1</v>
      </c>
      <c r="LQ918">
        <v>0</v>
      </c>
      <c r="LR918">
        <v>1</v>
      </c>
      <c r="LS918">
        <v>0</v>
      </c>
      <c r="LT918">
        <v>1</v>
      </c>
      <c r="LU918">
        <v>1</v>
      </c>
      <c r="LV918">
        <v>1</v>
      </c>
      <c r="LW918">
        <v>0</v>
      </c>
      <c r="LX918">
        <v>0</v>
      </c>
      <c r="LY918">
        <v>0</v>
      </c>
      <c r="LZ918">
        <v>1</v>
      </c>
      <c r="MA918">
        <v>0</v>
      </c>
      <c r="MB918">
        <v>0</v>
      </c>
      <c r="MC918">
        <v>0</v>
      </c>
      <c r="MD918">
        <v>1</v>
      </c>
      <c r="ME918">
        <v>0</v>
      </c>
      <c r="MF918">
        <v>0</v>
      </c>
      <c r="MG918">
        <v>0</v>
      </c>
      <c r="MH918">
        <v>0</v>
      </c>
      <c r="MI918">
        <v>0</v>
      </c>
      <c r="MJ918">
        <v>0</v>
      </c>
      <c r="MK918">
        <v>0</v>
      </c>
      <c r="ML918">
        <v>0</v>
      </c>
      <c r="MM918">
        <v>0</v>
      </c>
      <c r="MN918">
        <v>0</v>
      </c>
      <c r="MO918">
        <v>0</v>
      </c>
      <c r="MP918">
        <v>0</v>
      </c>
      <c r="MQ918">
        <v>0</v>
      </c>
      <c r="MR918">
        <v>1</v>
      </c>
      <c r="MS918">
        <v>1</v>
      </c>
      <c r="MT918">
        <v>1</v>
      </c>
      <c r="MU918">
        <v>0</v>
      </c>
      <c r="MV918">
        <v>0</v>
      </c>
      <c r="MW918">
        <v>0</v>
      </c>
      <c r="MX918">
        <v>0</v>
      </c>
      <c r="MY918">
        <v>1</v>
      </c>
      <c r="MZ918">
        <v>0</v>
      </c>
      <c r="NA918">
        <v>0</v>
      </c>
      <c r="NB918">
        <v>1</v>
      </c>
      <c r="NC918">
        <v>1</v>
      </c>
      <c r="ND918">
        <v>0</v>
      </c>
      <c r="NE918">
        <v>0</v>
      </c>
      <c r="NF918">
        <v>0</v>
      </c>
      <c r="NG918">
        <v>1</v>
      </c>
      <c r="NH918">
        <v>0</v>
      </c>
      <c r="NI918">
        <v>1</v>
      </c>
      <c r="NJ918">
        <v>1</v>
      </c>
      <c r="NK918">
        <v>0</v>
      </c>
      <c r="NL918">
        <v>1</v>
      </c>
      <c r="NM918">
        <v>1</v>
      </c>
      <c r="NN918">
        <v>0</v>
      </c>
      <c r="NO918">
        <v>0</v>
      </c>
      <c r="NP918">
        <v>0</v>
      </c>
      <c r="NQ918">
        <v>0</v>
      </c>
      <c r="NR918">
        <v>0</v>
      </c>
      <c r="NS918">
        <v>0</v>
      </c>
      <c r="NT918">
        <v>0</v>
      </c>
      <c r="NU918">
        <v>0</v>
      </c>
      <c r="NV918">
        <v>0</v>
      </c>
      <c r="NW918">
        <v>1</v>
      </c>
      <c r="NX918">
        <v>0</v>
      </c>
      <c r="NY918">
        <v>1</v>
      </c>
      <c r="NZ918">
        <v>1</v>
      </c>
      <c r="OA918">
        <v>0</v>
      </c>
      <c r="OB918">
        <v>0</v>
      </c>
      <c r="OC918">
        <v>0</v>
      </c>
      <c r="OD918">
        <v>0</v>
      </c>
      <c r="OE918">
        <v>1</v>
      </c>
      <c r="OF918">
        <v>0</v>
      </c>
      <c r="OG918">
        <v>0</v>
      </c>
      <c r="OH918">
        <v>0</v>
      </c>
      <c r="OI918">
        <v>0</v>
      </c>
      <c r="OJ918">
        <v>0</v>
      </c>
      <c r="OK918">
        <v>0</v>
      </c>
      <c r="OL918">
        <v>0</v>
      </c>
      <c r="OM918">
        <v>0</v>
      </c>
      <c r="ON918">
        <v>1</v>
      </c>
      <c r="OO918">
        <v>1</v>
      </c>
      <c r="OP918">
        <v>1</v>
      </c>
      <c r="OQ918">
        <v>1</v>
      </c>
      <c r="OR918">
        <v>0</v>
      </c>
      <c r="OS918">
        <v>1</v>
      </c>
      <c r="OT918">
        <v>1</v>
      </c>
      <c r="OU918">
        <v>0</v>
      </c>
      <c r="OV918">
        <v>1</v>
      </c>
      <c r="OW918">
        <v>0</v>
      </c>
      <c r="OX918">
        <v>0</v>
      </c>
      <c r="OY918">
        <v>0</v>
      </c>
      <c r="OZ918">
        <v>0</v>
      </c>
      <c r="PA918">
        <v>0</v>
      </c>
      <c r="PB918">
        <v>0</v>
      </c>
      <c r="PC918">
        <v>0</v>
      </c>
      <c r="PD918">
        <v>1</v>
      </c>
      <c r="PE918">
        <v>0</v>
      </c>
      <c r="PF918">
        <v>0</v>
      </c>
      <c r="PG918">
        <v>1</v>
      </c>
      <c r="PH918">
        <v>0</v>
      </c>
      <c r="PI918">
        <v>0</v>
      </c>
      <c r="PJ918">
        <v>1</v>
      </c>
      <c r="PK918">
        <v>0</v>
      </c>
      <c r="PL918">
        <v>0</v>
      </c>
      <c r="PM918">
        <v>0</v>
      </c>
      <c r="PN918">
        <v>0</v>
      </c>
      <c r="PO918">
        <v>0</v>
      </c>
      <c r="PP918">
        <v>1</v>
      </c>
      <c r="PQ918">
        <v>0</v>
      </c>
      <c r="PR918">
        <v>0</v>
      </c>
      <c r="PS918">
        <v>0</v>
      </c>
      <c r="PT918">
        <v>0</v>
      </c>
      <c r="PU918">
        <v>0</v>
      </c>
      <c r="PV918">
        <v>0</v>
      </c>
      <c r="PW918">
        <v>0</v>
      </c>
      <c r="PX918">
        <v>0</v>
      </c>
      <c r="PY918">
        <v>0</v>
      </c>
      <c r="PZ918">
        <v>0</v>
      </c>
      <c r="QA918">
        <v>0</v>
      </c>
      <c r="QB918">
        <v>0</v>
      </c>
      <c r="QC918">
        <v>0</v>
      </c>
      <c r="QD918">
        <v>0</v>
      </c>
      <c r="QE918">
        <v>1</v>
      </c>
      <c r="QF918">
        <v>0</v>
      </c>
      <c r="QG918">
        <v>0</v>
      </c>
      <c r="QH918">
        <v>1</v>
      </c>
      <c r="QI918">
        <v>0</v>
      </c>
      <c r="QJ918">
        <v>1</v>
      </c>
      <c r="QK918">
        <v>0</v>
      </c>
      <c r="QL918">
        <v>0</v>
      </c>
      <c r="QM918">
        <v>0</v>
      </c>
      <c r="QN918">
        <v>1</v>
      </c>
      <c r="QO918">
        <v>0</v>
      </c>
      <c r="QP918">
        <v>0</v>
      </c>
      <c r="QQ918">
        <v>1</v>
      </c>
      <c r="QR918">
        <v>0</v>
      </c>
      <c r="QS918">
        <v>0</v>
      </c>
      <c r="QT918">
        <v>0</v>
      </c>
      <c r="QU918">
        <v>0</v>
      </c>
      <c r="QV918">
        <v>1</v>
      </c>
      <c r="QW918">
        <v>0</v>
      </c>
      <c r="QX918">
        <v>0</v>
      </c>
      <c r="QY918">
        <v>0</v>
      </c>
      <c r="QZ918">
        <v>0</v>
      </c>
      <c r="RA918">
        <v>0</v>
      </c>
      <c r="RB918">
        <v>0</v>
      </c>
      <c r="RC918">
        <v>0</v>
      </c>
      <c r="RD918">
        <v>0</v>
      </c>
      <c r="RE918">
        <v>1</v>
      </c>
      <c r="RF918">
        <v>0</v>
      </c>
      <c r="RG918">
        <v>1</v>
      </c>
      <c r="RH918">
        <v>0</v>
      </c>
      <c r="RI918">
        <v>0</v>
      </c>
      <c r="RJ918">
        <v>0</v>
      </c>
      <c r="RK918">
        <v>0</v>
      </c>
      <c r="RL918">
        <v>0</v>
      </c>
      <c r="RM918">
        <v>0</v>
      </c>
      <c r="RN918">
        <v>0</v>
      </c>
      <c r="RO918">
        <v>0</v>
      </c>
      <c r="RP918">
        <v>1</v>
      </c>
      <c r="RQ918">
        <v>0</v>
      </c>
      <c r="RR918">
        <v>0</v>
      </c>
      <c r="RS918">
        <v>0</v>
      </c>
      <c r="RT918">
        <v>1</v>
      </c>
      <c r="RU918">
        <v>0</v>
      </c>
      <c r="RV918">
        <v>0</v>
      </c>
      <c r="RW918">
        <v>1</v>
      </c>
      <c r="RX918">
        <v>0</v>
      </c>
      <c r="RY918">
        <v>0</v>
      </c>
      <c r="RZ918">
        <v>0</v>
      </c>
      <c r="SA918">
        <v>0</v>
      </c>
      <c r="SB918">
        <v>0</v>
      </c>
      <c r="SC918">
        <v>0</v>
      </c>
      <c r="SD918">
        <v>1</v>
      </c>
      <c r="SE918">
        <v>0</v>
      </c>
      <c r="SF918">
        <v>0</v>
      </c>
      <c r="SG918">
        <v>0</v>
      </c>
      <c r="SH918">
        <v>0</v>
      </c>
      <c r="SI918">
        <v>0</v>
      </c>
      <c r="SJ918">
        <v>0</v>
      </c>
      <c r="SK918">
        <v>1</v>
      </c>
      <c r="SL918">
        <v>0</v>
      </c>
      <c r="SM918">
        <v>0</v>
      </c>
      <c r="SN918">
        <v>0</v>
      </c>
      <c r="SO918">
        <v>1</v>
      </c>
      <c r="SP918">
        <v>0</v>
      </c>
      <c r="SQ918">
        <v>0</v>
      </c>
      <c r="SR918">
        <v>0</v>
      </c>
      <c r="SS918">
        <v>0</v>
      </c>
      <c r="ST918">
        <v>0</v>
      </c>
      <c r="SU918">
        <v>0</v>
      </c>
      <c r="SV918">
        <v>0</v>
      </c>
      <c r="SW918">
        <v>0</v>
      </c>
      <c r="SX918">
        <v>0</v>
      </c>
      <c r="SY918">
        <v>0</v>
      </c>
      <c r="SZ918">
        <v>1</v>
      </c>
      <c r="TA918">
        <v>0</v>
      </c>
      <c r="TB918">
        <v>0</v>
      </c>
      <c r="TC918">
        <v>0</v>
      </c>
      <c r="TD918">
        <v>0</v>
      </c>
      <c r="TE918">
        <v>0</v>
      </c>
      <c r="TF918">
        <v>1</v>
      </c>
      <c r="TG918">
        <v>0</v>
      </c>
      <c r="TH918">
        <v>0</v>
      </c>
      <c r="TI918">
        <v>0</v>
      </c>
      <c r="TJ918">
        <v>1</v>
      </c>
      <c r="TK918">
        <v>0</v>
      </c>
      <c r="TL918">
        <v>0</v>
      </c>
      <c r="TM918">
        <v>0</v>
      </c>
      <c r="TN918">
        <v>0</v>
      </c>
      <c r="TO918">
        <v>0</v>
      </c>
      <c r="TP918">
        <v>0</v>
      </c>
      <c r="TQ918">
        <v>0</v>
      </c>
      <c r="TR918">
        <v>0</v>
      </c>
      <c r="TS918">
        <v>0</v>
      </c>
      <c r="TT918">
        <v>0</v>
      </c>
      <c r="TU918">
        <v>0</v>
      </c>
      <c r="TV918">
        <v>0</v>
      </c>
      <c r="TW918">
        <v>0</v>
      </c>
      <c r="TX918">
        <v>0</v>
      </c>
      <c r="TY918">
        <v>0</v>
      </c>
      <c r="TZ918">
        <v>0</v>
      </c>
      <c r="UA918">
        <v>0</v>
      </c>
      <c r="UB918">
        <v>0</v>
      </c>
      <c r="UC918">
        <v>0</v>
      </c>
      <c r="UD918">
        <v>0</v>
      </c>
      <c r="UE918">
        <v>0</v>
      </c>
      <c r="UF918">
        <v>0</v>
      </c>
      <c r="UG918">
        <v>0</v>
      </c>
      <c r="UH918">
        <v>0</v>
      </c>
      <c r="UI918">
        <v>0</v>
      </c>
      <c r="UJ918">
        <v>0</v>
      </c>
      <c r="UK918">
        <v>1</v>
      </c>
      <c r="UL918">
        <v>0</v>
      </c>
      <c r="UM918">
        <v>0</v>
      </c>
      <c r="UN918">
        <v>0</v>
      </c>
      <c r="UO918">
        <v>0</v>
      </c>
      <c r="UP918">
        <v>0</v>
      </c>
      <c r="UQ918">
        <v>1</v>
      </c>
      <c r="UR918">
        <v>0</v>
      </c>
      <c r="US918">
        <v>0</v>
      </c>
      <c r="UT918">
        <v>0</v>
      </c>
      <c r="UU918">
        <v>1</v>
      </c>
      <c r="UV918">
        <v>0</v>
      </c>
      <c r="UW918">
        <v>0</v>
      </c>
      <c r="UX918">
        <v>0</v>
      </c>
      <c r="UY918">
        <v>0</v>
      </c>
      <c r="UZ918">
        <v>1</v>
      </c>
      <c r="VA918">
        <v>0</v>
      </c>
      <c r="VB918">
        <v>1</v>
      </c>
      <c r="VC918">
        <v>0</v>
      </c>
      <c r="VD918">
        <v>0</v>
      </c>
      <c r="VE918">
        <v>0</v>
      </c>
      <c r="VF918">
        <v>0</v>
      </c>
      <c r="VG918">
        <v>0</v>
      </c>
      <c r="VH918">
        <v>0</v>
      </c>
      <c r="VI918">
        <v>1</v>
      </c>
      <c r="VJ918">
        <v>0</v>
      </c>
      <c r="VK918">
        <v>0</v>
      </c>
      <c r="VL918">
        <v>0</v>
      </c>
      <c r="VM918">
        <v>0</v>
      </c>
      <c r="VN918">
        <v>0</v>
      </c>
      <c r="VO918">
        <v>0</v>
      </c>
      <c r="VP918">
        <v>0</v>
      </c>
      <c r="VQ918">
        <v>0</v>
      </c>
      <c r="VR918">
        <v>1</v>
      </c>
      <c r="VS918">
        <v>0</v>
      </c>
      <c r="VT918">
        <v>0</v>
      </c>
      <c r="VU918">
        <v>0</v>
      </c>
      <c r="VV918">
        <v>0</v>
      </c>
      <c r="VW918">
        <v>0</v>
      </c>
      <c r="VX918">
        <v>0</v>
      </c>
      <c r="VY918">
        <v>0</v>
      </c>
      <c r="VZ918">
        <v>0</v>
      </c>
      <c r="WA918">
        <v>0</v>
      </c>
      <c r="WB918">
        <v>0</v>
      </c>
      <c r="WC918">
        <v>0</v>
      </c>
      <c r="WD918">
        <v>0</v>
      </c>
      <c r="WE918">
        <v>0</v>
      </c>
      <c r="WF918">
        <v>0</v>
      </c>
      <c r="WG918">
        <v>0</v>
      </c>
      <c r="WH918">
        <v>1</v>
      </c>
      <c r="WI918">
        <v>0</v>
      </c>
      <c r="WJ918">
        <v>0</v>
      </c>
      <c r="WK918">
        <v>0</v>
      </c>
      <c r="WL918">
        <v>0</v>
      </c>
      <c r="WM918">
        <v>0</v>
      </c>
      <c r="WN918">
        <v>0</v>
      </c>
      <c r="WO918">
        <v>0</v>
      </c>
      <c r="WP918">
        <v>0</v>
      </c>
      <c r="WQ918">
        <v>1</v>
      </c>
      <c r="WR918">
        <v>0</v>
      </c>
      <c r="WS918">
        <v>0</v>
      </c>
      <c r="WT918">
        <v>0</v>
      </c>
      <c r="WU918">
        <v>0</v>
      </c>
      <c r="WV918">
        <v>0</v>
      </c>
      <c r="WW918">
        <v>0</v>
      </c>
      <c r="WX918">
        <v>0</v>
      </c>
      <c r="WY918">
        <v>0</v>
      </c>
      <c r="WZ918">
        <v>0</v>
      </c>
      <c r="XA918">
        <v>0</v>
      </c>
      <c r="XB918">
        <v>0</v>
      </c>
      <c r="XC918">
        <v>0</v>
      </c>
      <c r="XD918">
        <v>0</v>
      </c>
      <c r="XE918">
        <v>1</v>
      </c>
      <c r="XF918">
        <v>0</v>
      </c>
      <c r="XG918">
        <v>0</v>
      </c>
      <c r="XH918">
        <v>0</v>
      </c>
      <c r="XI918">
        <v>1</v>
      </c>
      <c r="XJ918">
        <v>0</v>
      </c>
      <c r="XK918">
        <v>0</v>
      </c>
      <c r="XL918">
        <v>0</v>
      </c>
      <c r="XM918">
        <v>0</v>
      </c>
      <c r="XN918">
        <v>0</v>
      </c>
      <c r="XO918">
        <v>1</v>
      </c>
      <c r="XP918">
        <v>0</v>
      </c>
      <c r="XQ918">
        <v>0</v>
      </c>
      <c r="XR918">
        <v>0</v>
      </c>
      <c r="XS918">
        <v>0</v>
      </c>
      <c r="XT918">
        <v>0</v>
      </c>
      <c r="XU918">
        <v>0</v>
      </c>
      <c r="XV918">
        <v>0</v>
      </c>
      <c r="XW918">
        <v>0</v>
      </c>
      <c r="XX918">
        <v>0</v>
      </c>
      <c r="XY918">
        <v>0</v>
      </c>
      <c r="XZ918">
        <v>0</v>
      </c>
      <c r="YA918">
        <v>0</v>
      </c>
      <c r="YB918">
        <v>0</v>
      </c>
      <c r="YC918">
        <v>0</v>
      </c>
      <c r="YD918">
        <v>1</v>
      </c>
      <c r="YE918">
        <v>0</v>
      </c>
      <c r="YF918">
        <v>0</v>
      </c>
      <c r="YG918">
        <v>0</v>
      </c>
      <c r="YH918">
        <v>0</v>
      </c>
      <c r="YI918">
        <v>0</v>
      </c>
      <c r="YJ918">
        <v>0</v>
      </c>
      <c r="YK918">
        <v>0</v>
      </c>
      <c r="YL918">
        <v>0</v>
      </c>
      <c r="YM918">
        <v>0</v>
      </c>
      <c r="YN918">
        <v>1</v>
      </c>
      <c r="YO918">
        <v>0</v>
      </c>
      <c r="YP918">
        <v>0</v>
      </c>
      <c r="YQ918">
        <v>0</v>
      </c>
      <c r="YR918">
        <v>0</v>
      </c>
      <c r="YS918">
        <v>0</v>
      </c>
      <c r="YT918">
        <v>0</v>
      </c>
      <c r="YU918">
        <v>0</v>
      </c>
      <c r="YV918">
        <v>0</v>
      </c>
      <c r="YW918">
        <v>0</v>
      </c>
      <c r="YX918">
        <v>1</v>
      </c>
      <c r="YY918">
        <v>0</v>
      </c>
      <c r="YZ918">
        <v>0</v>
      </c>
      <c r="ZA918">
        <v>0</v>
      </c>
      <c r="ZB918">
        <v>0</v>
      </c>
      <c r="ZC918">
        <v>0</v>
      </c>
      <c r="ZD918">
        <v>0</v>
      </c>
      <c r="ZE918">
        <v>0</v>
      </c>
      <c r="ZF918">
        <v>0</v>
      </c>
      <c r="ZG918">
        <v>0</v>
      </c>
      <c r="ZH918">
        <v>0</v>
      </c>
      <c r="ZI918">
        <v>0</v>
      </c>
      <c r="ZJ918">
        <v>1</v>
      </c>
      <c r="ZK918">
        <v>1</v>
      </c>
      <c r="ZL918">
        <v>0</v>
      </c>
      <c r="ZM918">
        <v>1</v>
      </c>
      <c r="ZN918">
        <v>0</v>
      </c>
      <c r="ZO918">
        <v>0</v>
      </c>
      <c r="ZP918">
        <v>0</v>
      </c>
      <c r="ZQ918">
        <v>0</v>
      </c>
      <c r="ZR918">
        <v>0</v>
      </c>
      <c r="ZS918">
        <v>0</v>
      </c>
      <c r="ZT918">
        <v>0</v>
      </c>
      <c r="ZU918">
        <v>1</v>
      </c>
      <c r="ZV918">
        <v>0</v>
      </c>
      <c r="ZW918">
        <v>0</v>
      </c>
      <c r="ZX918">
        <v>0</v>
      </c>
      <c r="ZY918">
        <v>0</v>
      </c>
      <c r="ZZ918">
        <v>0</v>
      </c>
      <c r="AAA918">
        <v>0</v>
      </c>
      <c r="AAB918">
        <v>0</v>
      </c>
      <c r="AAC918">
        <v>0</v>
      </c>
      <c r="AAD918">
        <v>0</v>
      </c>
      <c r="AAE918">
        <v>0</v>
      </c>
      <c r="AAF918">
        <v>0</v>
      </c>
      <c r="AAG918">
        <v>0</v>
      </c>
      <c r="AAH918">
        <v>0</v>
      </c>
      <c r="AAI918">
        <v>1</v>
      </c>
      <c r="AAJ918">
        <v>0</v>
      </c>
      <c r="AAK918">
        <v>1</v>
      </c>
      <c r="AAL918">
        <v>0</v>
      </c>
      <c r="AAM918">
        <v>0</v>
      </c>
      <c r="AAN918">
        <v>1</v>
      </c>
      <c r="AAO918">
        <v>0</v>
      </c>
      <c r="AAP918">
        <v>0</v>
      </c>
      <c r="AAQ918">
        <v>1</v>
      </c>
      <c r="AAR918">
        <v>0</v>
      </c>
      <c r="AAS918">
        <v>0</v>
      </c>
      <c r="AAT918">
        <v>1</v>
      </c>
      <c r="AAU918">
        <v>0</v>
      </c>
      <c r="AAV918">
        <v>0</v>
      </c>
      <c r="AAW918">
        <v>0</v>
      </c>
      <c r="AAX918">
        <v>0</v>
      </c>
      <c r="AAY918">
        <v>0</v>
      </c>
      <c r="AAZ918">
        <v>0</v>
      </c>
      <c r="ABA918">
        <v>0</v>
      </c>
      <c r="ABB918">
        <v>0</v>
      </c>
      <c r="ABC918">
        <v>0</v>
      </c>
      <c r="ABD918">
        <v>0</v>
      </c>
      <c r="ABE918">
        <v>0</v>
      </c>
      <c r="ABF918">
        <v>0</v>
      </c>
      <c r="ABG918">
        <v>0</v>
      </c>
      <c r="ABH918">
        <v>0</v>
      </c>
      <c r="ABI918">
        <v>0</v>
      </c>
      <c r="ABJ918">
        <v>1</v>
      </c>
      <c r="ABK918">
        <v>0</v>
      </c>
      <c r="ABL918">
        <v>0</v>
      </c>
      <c r="ABM918">
        <v>0</v>
      </c>
      <c r="ABN918">
        <v>1</v>
      </c>
      <c r="ABO918">
        <v>0</v>
      </c>
      <c r="ABP918">
        <v>0</v>
      </c>
      <c r="ABQ918">
        <v>0</v>
      </c>
      <c r="ABR918">
        <v>0</v>
      </c>
      <c r="ABS918">
        <v>0</v>
      </c>
      <c r="ABT918">
        <v>0</v>
      </c>
      <c r="ABU918">
        <v>0</v>
      </c>
      <c r="ABV918">
        <v>1</v>
      </c>
      <c r="ABW918">
        <v>0</v>
      </c>
      <c r="ABX918">
        <v>0</v>
      </c>
      <c r="ABY918">
        <v>0</v>
      </c>
      <c r="ABZ918">
        <v>0</v>
      </c>
      <c r="ACA918">
        <v>0</v>
      </c>
      <c r="ACB918">
        <v>0</v>
      </c>
      <c r="ACC918">
        <v>0</v>
      </c>
      <c r="ACD918">
        <v>0</v>
      </c>
      <c r="ACE918">
        <v>0</v>
      </c>
      <c r="ACF918">
        <v>0</v>
      </c>
      <c r="ACG918">
        <v>1</v>
      </c>
      <c r="ACH918">
        <v>0</v>
      </c>
      <c r="ACI918">
        <v>0</v>
      </c>
      <c r="ACJ918">
        <v>0</v>
      </c>
      <c r="ACK918">
        <v>0</v>
      </c>
      <c r="ACL918">
        <v>0</v>
      </c>
      <c r="ACM918">
        <v>0</v>
      </c>
      <c r="ACN918">
        <v>0</v>
      </c>
      <c r="ACO918">
        <v>0</v>
      </c>
      <c r="ACP918">
        <v>0</v>
      </c>
      <c r="ACQ918">
        <v>0</v>
      </c>
      <c r="ACR918">
        <v>1</v>
      </c>
      <c r="ACS918">
        <v>0</v>
      </c>
      <c r="ACT918">
        <v>0</v>
      </c>
      <c r="ACU918">
        <v>1</v>
      </c>
      <c r="ACV918">
        <v>1</v>
      </c>
      <c r="ACW918">
        <v>0</v>
      </c>
      <c r="ACX918">
        <v>0</v>
      </c>
      <c r="ACY918">
        <v>0</v>
      </c>
      <c r="ACZ918">
        <v>0</v>
      </c>
      <c r="ADA918">
        <v>0</v>
      </c>
      <c r="ADB918">
        <v>0</v>
      </c>
      <c r="ADC918">
        <v>0</v>
      </c>
      <c r="ADD918">
        <v>0</v>
      </c>
      <c r="ADE918">
        <v>0</v>
      </c>
      <c r="ADF918">
        <v>0</v>
      </c>
      <c r="ADG918">
        <v>0</v>
      </c>
      <c r="ADH918">
        <v>0</v>
      </c>
      <c r="ADI918">
        <v>0</v>
      </c>
      <c r="ADJ918">
        <v>0</v>
      </c>
      <c r="ADK918">
        <v>0</v>
      </c>
      <c r="ADL918">
        <v>0</v>
      </c>
      <c r="ADM918">
        <v>0</v>
      </c>
      <c r="ADN918">
        <v>1</v>
      </c>
      <c r="ADO918">
        <v>0</v>
      </c>
      <c r="ADP918">
        <v>1</v>
      </c>
      <c r="ADQ918">
        <v>1</v>
      </c>
      <c r="ADR918">
        <v>0</v>
      </c>
      <c r="ADS918">
        <v>0</v>
      </c>
      <c r="ADT918">
        <v>0</v>
      </c>
      <c r="ADU918">
        <v>0</v>
      </c>
      <c r="ADV918">
        <v>0</v>
      </c>
      <c r="ADW918">
        <v>1</v>
      </c>
      <c r="ADX918">
        <v>0</v>
      </c>
      <c r="ADY918">
        <v>0</v>
      </c>
      <c r="ADZ918">
        <v>0</v>
      </c>
      <c r="AEA918">
        <v>0</v>
      </c>
      <c r="AEB918">
        <v>0</v>
      </c>
      <c r="AEC918">
        <v>0</v>
      </c>
      <c r="AED918">
        <v>1</v>
      </c>
      <c r="AEE918">
        <v>0</v>
      </c>
      <c r="AEF918">
        <v>0</v>
      </c>
      <c r="AEG918">
        <v>0</v>
      </c>
      <c r="AEH918">
        <v>0</v>
      </c>
      <c r="AEI918">
        <v>0</v>
      </c>
      <c r="AEJ918">
        <v>1</v>
      </c>
      <c r="AEK918">
        <v>0</v>
      </c>
      <c r="AEL918">
        <v>0</v>
      </c>
      <c r="AEM918">
        <v>0</v>
      </c>
      <c r="AEN918">
        <v>0</v>
      </c>
      <c r="AEO918">
        <v>0</v>
      </c>
      <c r="AEP918">
        <v>0</v>
      </c>
      <c r="AEQ918">
        <v>0</v>
      </c>
      <c r="AER918">
        <v>0</v>
      </c>
      <c r="AES918">
        <v>0</v>
      </c>
      <c r="AET918">
        <v>1</v>
      </c>
      <c r="AEU918">
        <v>0</v>
      </c>
      <c r="AEV918">
        <v>0</v>
      </c>
      <c r="AEW918">
        <v>0</v>
      </c>
      <c r="AEX918">
        <v>1</v>
      </c>
      <c r="AEY918">
        <v>1</v>
      </c>
      <c r="AEZ918">
        <v>0</v>
      </c>
      <c r="AFA918">
        <v>0</v>
      </c>
      <c r="AFB918">
        <v>0</v>
      </c>
      <c r="AFC918">
        <v>0</v>
      </c>
      <c r="AFD918">
        <v>0</v>
      </c>
      <c r="AFE918">
        <v>0</v>
      </c>
      <c r="AFF918">
        <v>0</v>
      </c>
      <c r="AFG918">
        <v>1</v>
      </c>
      <c r="AFH918">
        <v>0</v>
      </c>
      <c r="AFI918">
        <v>1</v>
      </c>
      <c r="AFJ918">
        <v>0</v>
      </c>
      <c r="AFK918">
        <v>0</v>
      </c>
      <c r="AFL918">
        <v>0</v>
      </c>
      <c r="AFM918">
        <v>1</v>
      </c>
      <c r="AFN918">
        <v>1</v>
      </c>
      <c r="AFO918">
        <v>1</v>
      </c>
      <c r="AFP918">
        <v>0</v>
      </c>
      <c r="AFQ918">
        <v>0</v>
      </c>
      <c r="AFR918">
        <v>0</v>
      </c>
      <c r="AFS918">
        <v>0</v>
      </c>
      <c r="AFT918">
        <v>0</v>
      </c>
      <c r="AFU918">
        <v>0</v>
      </c>
      <c r="AFV918">
        <v>0</v>
      </c>
      <c r="AFW918">
        <v>0</v>
      </c>
      <c r="AFX918">
        <v>0</v>
      </c>
      <c r="AFY918">
        <v>0</v>
      </c>
      <c r="AFZ918">
        <v>1</v>
      </c>
      <c r="AGA918">
        <v>0</v>
      </c>
      <c r="AGB918">
        <v>0</v>
      </c>
      <c r="AGC918">
        <v>0</v>
      </c>
      <c r="AGD918">
        <v>0</v>
      </c>
      <c r="AGE918">
        <v>0</v>
      </c>
      <c r="AGF918">
        <v>0</v>
      </c>
      <c r="AGG918">
        <v>0</v>
      </c>
      <c r="AGH918">
        <v>0</v>
      </c>
      <c r="AGI918">
        <v>0</v>
      </c>
      <c r="AGJ918">
        <v>0</v>
      </c>
      <c r="AGK918">
        <v>0</v>
      </c>
      <c r="AGL918">
        <v>0</v>
      </c>
      <c r="AGM918">
        <v>0</v>
      </c>
      <c r="AGN918">
        <v>0</v>
      </c>
      <c r="AGO918">
        <v>0</v>
      </c>
      <c r="AGP918">
        <v>0</v>
      </c>
      <c r="AGQ918">
        <v>1</v>
      </c>
      <c r="AGR918">
        <v>0</v>
      </c>
      <c r="AGS918">
        <v>0</v>
      </c>
      <c r="AGT918">
        <v>0</v>
      </c>
      <c r="AGU918">
        <v>0</v>
      </c>
      <c r="AGV918">
        <v>0</v>
      </c>
      <c r="AGW918">
        <v>0</v>
      </c>
      <c r="AGX918">
        <v>0</v>
      </c>
      <c r="AGY918">
        <v>0</v>
      </c>
      <c r="AGZ918">
        <v>0</v>
      </c>
      <c r="AHA918">
        <v>0</v>
      </c>
      <c r="AHB918">
        <v>0</v>
      </c>
      <c r="AHC918">
        <v>0</v>
      </c>
      <c r="AHD918">
        <v>0</v>
      </c>
      <c r="AHE918">
        <v>0</v>
      </c>
      <c r="AHF918">
        <v>0</v>
      </c>
      <c r="AHG918">
        <v>0</v>
      </c>
      <c r="AHH918">
        <v>0</v>
      </c>
      <c r="AHI918">
        <v>0</v>
      </c>
      <c r="AHJ918">
        <v>0</v>
      </c>
      <c r="AHK918">
        <v>0</v>
      </c>
      <c r="AHL918">
        <v>0</v>
      </c>
      <c r="AHM918">
        <v>0</v>
      </c>
      <c r="AHN918">
        <v>0</v>
      </c>
      <c r="AHO918">
        <v>1</v>
      </c>
      <c r="AHP918">
        <v>1</v>
      </c>
      <c r="AHQ918">
        <v>1</v>
      </c>
      <c r="AHR918">
        <v>0</v>
      </c>
      <c r="AHS918">
        <v>0</v>
      </c>
      <c r="AHT918">
        <v>0</v>
      </c>
      <c r="AHU918">
        <v>0</v>
      </c>
      <c r="AHV918">
        <v>0</v>
      </c>
      <c r="AHW918">
        <v>0</v>
      </c>
      <c r="AHX918">
        <v>0</v>
      </c>
      <c r="AHY918">
        <v>0</v>
      </c>
      <c r="AHZ918">
        <v>0</v>
      </c>
      <c r="AIA918">
        <v>0</v>
      </c>
      <c r="AIB918">
        <v>0</v>
      </c>
      <c r="AIC918">
        <v>0</v>
      </c>
      <c r="AID918">
        <v>0</v>
      </c>
      <c r="AIE918">
        <v>0</v>
      </c>
      <c r="AIF918">
        <v>0</v>
      </c>
      <c r="AIG918">
        <v>0</v>
      </c>
      <c r="AIH918">
        <v>0</v>
      </c>
      <c r="AII918">
        <v>0</v>
      </c>
      <c r="AIJ918">
        <v>0</v>
      </c>
      <c r="AIK918">
        <v>0</v>
      </c>
      <c r="AIL918">
        <v>0</v>
      </c>
      <c r="AIM918">
        <v>0</v>
      </c>
      <c r="AIN918">
        <v>0</v>
      </c>
      <c r="AIO918">
        <v>1</v>
      </c>
      <c r="AIP918">
        <v>0</v>
      </c>
      <c r="AIQ918">
        <v>0</v>
      </c>
      <c r="AIR918">
        <v>0</v>
      </c>
      <c r="AIS918">
        <v>0</v>
      </c>
      <c r="AIT918">
        <v>0</v>
      </c>
      <c r="AIU918">
        <v>0</v>
      </c>
      <c r="AIV918">
        <v>0</v>
      </c>
      <c r="AIW918">
        <v>0</v>
      </c>
      <c r="AIX918">
        <v>0</v>
      </c>
      <c r="AIY918">
        <v>0</v>
      </c>
      <c r="AIZ918">
        <v>1</v>
      </c>
      <c r="AJA918">
        <v>0</v>
      </c>
      <c r="AJB918">
        <v>0</v>
      </c>
      <c r="AJC918">
        <v>0</v>
      </c>
      <c r="AJD918">
        <v>0</v>
      </c>
      <c r="AJE918">
        <v>0</v>
      </c>
      <c r="AJF918">
        <v>0</v>
      </c>
      <c r="AJG918">
        <v>0</v>
      </c>
      <c r="AJH918">
        <v>0</v>
      </c>
      <c r="AJI918">
        <v>0</v>
      </c>
      <c r="AJJ918">
        <v>0</v>
      </c>
      <c r="AJK918">
        <v>0</v>
      </c>
      <c r="AJL918">
        <v>0</v>
      </c>
      <c r="AJM918">
        <v>0</v>
      </c>
      <c r="AJN918">
        <v>0</v>
      </c>
      <c r="AJO918">
        <v>0</v>
      </c>
      <c r="AJP918">
        <v>0</v>
      </c>
      <c r="AJQ918">
        <v>0</v>
      </c>
      <c r="AJR918">
        <v>0</v>
      </c>
      <c r="AJS918">
        <v>0</v>
      </c>
      <c r="AJT918">
        <v>0</v>
      </c>
      <c r="AJU918">
        <v>0</v>
      </c>
      <c r="AJV918">
        <v>0</v>
      </c>
      <c r="AJW918">
        <v>0</v>
      </c>
      <c r="AJX918">
        <v>0</v>
      </c>
      <c r="AJY918">
        <v>0</v>
      </c>
      <c r="AJZ918">
        <v>0</v>
      </c>
      <c r="AKA918">
        <v>0</v>
      </c>
      <c r="AKB918">
        <v>0</v>
      </c>
      <c r="AKC918">
        <v>0</v>
      </c>
      <c r="AKD918">
        <v>0</v>
      </c>
      <c r="AKE918">
        <v>1</v>
      </c>
      <c r="AKF918">
        <v>0</v>
      </c>
      <c r="AKG918">
        <v>0</v>
      </c>
      <c r="AKH918">
        <v>0</v>
      </c>
      <c r="AKI918">
        <v>0</v>
      </c>
      <c r="AKJ918">
        <v>0</v>
      </c>
      <c r="AKK918">
        <v>0</v>
      </c>
      <c r="AKL918">
        <v>0</v>
      </c>
      <c r="AKM918">
        <v>0</v>
      </c>
      <c r="AKN918">
        <v>0</v>
      </c>
      <c r="AKO918">
        <v>0</v>
      </c>
      <c r="AKP918">
        <v>0</v>
      </c>
      <c r="AKQ918">
        <v>0</v>
      </c>
      <c r="AKR918">
        <v>0</v>
      </c>
      <c r="AKS918">
        <v>0</v>
      </c>
      <c r="AKT918">
        <v>0</v>
      </c>
      <c r="AKU918">
        <v>0</v>
      </c>
      <c r="AKV918">
        <v>0</v>
      </c>
      <c r="AKW918">
        <v>0</v>
      </c>
      <c r="AKX918">
        <v>0</v>
      </c>
      <c r="AKY918">
        <v>0</v>
      </c>
      <c r="AKZ918">
        <v>0</v>
      </c>
      <c r="ALA918">
        <v>0</v>
      </c>
      <c r="ALB918">
        <v>0</v>
      </c>
      <c r="ALC918">
        <v>0</v>
      </c>
      <c r="ALD918">
        <v>1</v>
      </c>
      <c r="ALE918">
        <v>0</v>
      </c>
      <c r="ALF918">
        <v>0</v>
      </c>
      <c r="ALG918">
        <v>0</v>
      </c>
      <c r="ALH918">
        <v>0</v>
      </c>
      <c r="ALI918">
        <v>0</v>
      </c>
      <c r="ALJ918">
        <v>0</v>
      </c>
      <c r="ALK918">
        <v>0</v>
      </c>
      <c r="ALL918">
        <v>0</v>
      </c>
      <c r="ALM918">
        <v>0</v>
      </c>
      <c r="ALN918">
        <v>0</v>
      </c>
      <c r="ALO918">
        <v>0</v>
      </c>
      <c r="ALP918">
        <v>0</v>
      </c>
      <c r="ALQ918">
        <v>0</v>
      </c>
      <c r="ALR918">
        <v>0</v>
      </c>
      <c r="ALS918">
        <v>0</v>
      </c>
      <c r="ALT918">
        <v>1</v>
      </c>
      <c r="ALU918">
        <v>0</v>
      </c>
      <c r="ALV918">
        <v>0</v>
      </c>
      <c r="ALW918">
        <v>0</v>
      </c>
      <c r="ALX918">
        <v>0</v>
      </c>
      <c r="ALY918">
        <v>1</v>
      </c>
      <c r="ALZ918">
        <v>0</v>
      </c>
      <c r="AMA918">
        <v>0</v>
      </c>
      <c r="AMB918">
        <v>0</v>
      </c>
      <c r="AMC918">
        <v>0</v>
      </c>
      <c r="AMD918">
        <v>0</v>
      </c>
      <c r="AME918">
        <v>0</v>
      </c>
      <c r="AMF918">
        <v>0</v>
      </c>
      <c r="AMG918">
        <v>0</v>
      </c>
      <c r="AMH918">
        <v>0</v>
      </c>
      <c r="AMI918">
        <v>0</v>
      </c>
      <c r="AMJ918">
        <v>0</v>
      </c>
      <c r="AMK918">
        <v>0</v>
      </c>
      <c r="AML918">
        <v>0</v>
      </c>
      <c r="AMM918">
        <v>0</v>
      </c>
      <c r="AMN918">
        <v>0</v>
      </c>
      <c r="AMO918">
        <v>1</v>
      </c>
      <c r="AMP918">
        <v>1</v>
      </c>
      <c r="AMQ918">
        <v>0</v>
      </c>
      <c r="AMR918">
        <v>0</v>
      </c>
      <c r="AMS918">
        <v>1</v>
      </c>
      <c r="AMT918">
        <v>0</v>
      </c>
      <c r="AMU918">
        <v>0</v>
      </c>
      <c r="AMV918">
        <v>0</v>
      </c>
      <c r="AMW918">
        <v>0</v>
      </c>
      <c r="AMX918">
        <v>0</v>
      </c>
      <c r="AMY918">
        <v>0</v>
      </c>
      <c r="AMZ918">
        <v>0</v>
      </c>
      <c r="ANA918">
        <v>0</v>
      </c>
      <c r="ANB918">
        <v>0</v>
      </c>
      <c r="ANC918">
        <v>0</v>
      </c>
      <c r="AND918">
        <v>0</v>
      </c>
      <c r="ANE918">
        <v>0</v>
      </c>
      <c r="ANF918">
        <v>0</v>
      </c>
      <c r="ANG918">
        <v>0</v>
      </c>
      <c r="ANH918">
        <v>0</v>
      </c>
      <c r="ANI918">
        <v>0</v>
      </c>
      <c r="ANJ918">
        <v>0</v>
      </c>
      <c r="ANK918">
        <v>0</v>
      </c>
      <c r="ANL918">
        <v>0</v>
      </c>
      <c r="ANM918">
        <v>0</v>
      </c>
      <c r="ANN918">
        <v>0</v>
      </c>
      <c r="ANO918">
        <v>0</v>
      </c>
      <c r="ANP918">
        <v>0</v>
      </c>
      <c r="ANQ918">
        <v>0</v>
      </c>
      <c r="ANR918">
        <v>0</v>
      </c>
      <c r="ANS918">
        <v>0</v>
      </c>
      <c r="ANT918">
        <v>0</v>
      </c>
      <c r="ANU918">
        <v>0</v>
      </c>
      <c r="ANV918">
        <v>0</v>
      </c>
      <c r="ANW918">
        <v>1</v>
      </c>
      <c r="ANX918">
        <v>0</v>
      </c>
      <c r="ANY918">
        <v>0</v>
      </c>
      <c r="ANZ918">
        <v>1</v>
      </c>
      <c r="AOA918">
        <v>0</v>
      </c>
      <c r="AOB918">
        <v>0</v>
      </c>
      <c r="AOC918">
        <v>0</v>
      </c>
      <c r="AOD918">
        <v>0</v>
      </c>
      <c r="AOE918">
        <v>0</v>
      </c>
      <c r="AOF918">
        <v>0</v>
      </c>
      <c r="AOG918">
        <v>0</v>
      </c>
      <c r="AOH918">
        <v>0</v>
      </c>
      <c r="AOI918">
        <v>0</v>
      </c>
      <c r="AOJ918">
        <v>1</v>
      </c>
      <c r="AOK918">
        <v>0</v>
      </c>
      <c r="AOL918">
        <v>0</v>
      </c>
      <c r="AOM918">
        <v>0</v>
      </c>
      <c r="AON918">
        <v>0</v>
      </c>
      <c r="AOO918">
        <v>0</v>
      </c>
      <c r="AOP918">
        <v>0</v>
      </c>
      <c r="AOQ918">
        <v>0</v>
      </c>
      <c r="AOR918">
        <v>0</v>
      </c>
      <c r="AOS918">
        <v>0</v>
      </c>
      <c r="AOT918">
        <v>0</v>
      </c>
      <c r="AOU918">
        <v>0</v>
      </c>
      <c r="AOV918">
        <v>0</v>
      </c>
      <c r="AOW918">
        <v>0</v>
      </c>
      <c r="AOX918">
        <v>1</v>
      </c>
      <c r="AOY918">
        <v>1</v>
      </c>
      <c r="AOZ918">
        <v>1</v>
      </c>
      <c r="APA918">
        <v>0</v>
      </c>
      <c r="APB918">
        <v>0</v>
      </c>
      <c r="APC918">
        <v>0</v>
      </c>
      <c r="APD918">
        <v>0</v>
      </c>
      <c r="APE918">
        <v>0</v>
      </c>
      <c r="APF918">
        <v>0</v>
      </c>
      <c r="APG918">
        <v>0</v>
      </c>
      <c r="APH918">
        <v>0</v>
      </c>
      <c r="API918">
        <v>0</v>
      </c>
      <c r="APJ918">
        <v>0</v>
      </c>
      <c r="APK918">
        <v>0</v>
      </c>
      <c r="APL918">
        <v>0</v>
      </c>
      <c r="APM918">
        <v>0</v>
      </c>
      <c r="APN918">
        <v>0</v>
      </c>
      <c r="APO918">
        <v>0</v>
      </c>
      <c r="APP918">
        <v>0</v>
      </c>
      <c r="APQ918">
        <v>0</v>
      </c>
      <c r="APR918">
        <v>0</v>
      </c>
      <c r="APS918">
        <v>0</v>
      </c>
      <c r="APT918">
        <v>0</v>
      </c>
      <c r="APU918">
        <v>0</v>
      </c>
      <c r="APV918">
        <v>0</v>
      </c>
      <c r="APW918">
        <v>0</v>
      </c>
      <c r="APX918">
        <v>0</v>
      </c>
      <c r="APY918">
        <v>0</v>
      </c>
      <c r="APZ918">
        <v>0</v>
      </c>
      <c r="AQA918">
        <v>0</v>
      </c>
      <c r="AQB918">
        <v>1</v>
      </c>
      <c r="AQC918">
        <v>0</v>
      </c>
      <c r="AQD918">
        <v>0</v>
      </c>
      <c r="AQE918">
        <v>0</v>
      </c>
      <c r="AQF918">
        <v>0</v>
      </c>
      <c r="AQG918">
        <v>0</v>
      </c>
      <c r="AQH918">
        <v>0</v>
      </c>
      <c r="AQI918">
        <v>0</v>
      </c>
      <c r="AQJ918">
        <v>0</v>
      </c>
      <c r="AQK918">
        <v>0</v>
      </c>
      <c r="AQL918">
        <v>0</v>
      </c>
      <c r="AQM918">
        <v>0</v>
      </c>
      <c r="AQN918">
        <v>0</v>
      </c>
      <c r="AQO918">
        <v>0</v>
      </c>
      <c r="AQP918">
        <v>0</v>
      </c>
      <c r="AQQ918">
        <v>0</v>
      </c>
      <c r="AQR918">
        <v>0</v>
      </c>
      <c r="AQS918">
        <v>0</v>
      </c>
      <c r="AQT918">
        <v>0</v>
      </c>
      <c r="AQU918">
        <v>1</v>
      </c>
      <c r="AQV918">
        <v>1</v>
      </c>
      <c r="AQW918">
        <v>1</v>
      </c>
      <c r="AQX918">
        <v>0</v>
      </c>
      <c r="AQY918">
        <v>0</v>
      </c>
      <c r="AQZ918">
        <v>0</v>
      </c>
      <c r="ARA918">
        <v>0</v>
      </c>
      <c r="ARB918">
        <v>0</v>
      </c>
      <c r="ARC918">
        <v>0</v>
      </c>
      <c r="ARD918">
        <v>0</v>
      </c>
      <c r="ARE918">
        <v>0</v>
      </c>
      <c r="ARF918">
        <v>0</v>
      </c>
      <c r="ARG918">
        <v>0</v>
      </c>
      <c r="ARH918">
        <v>0</v>
      </c>
      <c r="ARI918">
        <v>0</v>
      </c>
      <c r="ARJ918">
        <v>0</v>
      </c>
      <c r="ARK918">
        <v>0</v>
      </c>
      <c r="ARL918">
        <v>0</v>
      </c>
      <c r="ARM918">
        <v>0</v>
      </c>
      <c r="ARN918">
        <v>0</v>
      </c>
      <c r="ARO918">
        <v>0</v>
      </c>
      <c r="ARP918">
        <v>0</v>
      </c>
      <c r="ARQ918">
        <v>0</v>
      </c>
      <c r="ARR918">
        <v>0</v>
      </c>
      <c r="ARS918">
        <v>0</v>
      </c>
      <c r="ART918">
        <v>0</v>
      </c>
      <c r="ARU918">
        <v>0</v>
      </c>
      <c r="ARV918">
        <v>1</v>
      </c>
      <c r="ARW918">
        <v>1</v>
      </c>
      <c r="ARX918">
        <v>0</v>
      </c>
      <c r="ARY918">
        <v>1</v>
      </c>
      <c r="ARZ918">
        <v>0</v>
      </c>
      <c r="ASA918">
        <v>0</v>
      </c>
      <c r="ASB918">
        <v>0</v>
      </c>
      <c r="ASC918">
        <v>1</v>
      </c>
      <c r="ASD918">
        <v>0</v>
      </c>
      <c r="ASE918">
        <v>0</v>
      </c>
      <c r="ASF918">
        <v>0</v>
      </c>
      <c r="ASG918">
        <v>0</v>
      </c>
      <c r="ASH918">
        <v>0</v>
      </c>
      <c r="ASI918">
        <v>0</v>
      </c>
      <c r="ASJ918">
        <v>0</v>
      </c>
      <c r="ASK918">
        <v>0</v>
      </c>
      <c r="ASL918">
        <v>0</v>
      </c>
      <c r="ASM918">
        <v>0</v>
      </c>
      <c r="ASN918">
        <v>0</v>
      </c>
      <c r="ASO918">
        <v>0</v>
      </c>
      <c r="ASP918">
        <v>0</v>
      </c>
      <c r="ASQ918">
        <v>1</v>
      </c>
      <c r="ASR918">
        <v>1</v>
      </c>
      <c r="ASS918">
        <v>0</v>
      </c>
      <c r="AST918">
        <v>0</v>
      </c>
      <c r="ASU918">
        <v>0</v>
      </c>
      <c r="ASV918">
        <v>0</v>
      </c>
      <c r="ASW918">
        <v>0</v>
      </c>
      <c r="ASX918">
        <v>0</v>
      </c>
      <c r="ASY918">
        <v>0</v>
      </c>
      <c r="ASZ918">
        <v>0</v>
      </c>
      <c r="ATA918">
        <v>0</v>
      </c>
      <c r="ATB918">
        <v>0</v>
      </c>
      <c r="ATC918">
        <v>0</v>
      </c>
      <c r="ATD918">
        <v>0</v>
      </c>
      <c r="ATE918">
        <v>0</v>
      </c>
      <c r="ATF918">
        <v>0</v>
      </c>
      <c r="ATG918">
        <v>0</v>
      </c>
      <c r="ATH918">
        <v>0</v>
      </c>
      <c r="ATI918">
        <v>0</v>
      </c>
      <c r="ATJ918">
        <v>0</v>
      </c>
      <c r="ATK918">
        <v>0</v>
      </c>
      <c r="ATL918">
        <v>0</v>
      </c>
      <c r="ATM918">
        <v>0</v>
      </c>
      <c r="ATN918">
        <v>1</v>
      </c>
      <c r="ATO918">
        <v>0</v>
      </c>
      <c r="ATP918">
        <v>0</v>
      </c>
      <c r="ATQ918">
        <v>0</v>
      </c>
      <c r="ATR918">
        <v>1</v>
      </c>
      <c r="ATS918">
        <v>1</v>
      </c>
      <c r="ATT918">
        <v>0</v>
      </c>
      <c r="ATU918">
        <v>0</v>
      </c>
      <c r="ATV918">
        <v>0</v>
      </c>
      <c r="ATW918">
        <v>1</v>
      </c>
      <c r="ATX918">
        <v>0</v>
      </c>
      <c r="ATY918">
        <v>1</v>
      </c>
      <c r="ATZ918">
        <v>0</v>
      </c>
      <c r="AUA918">
        <v>0</v>
      </c>
      <c r="AUB918">
        <v>0</v>
      </c>
      <c r="AUC918">
        <v>0</v>
      </c>
      <c r="AUD918">
        <v>0</v>
      </c>
      <c r="AUE918">
        <v>0</v>
      </c>
      <c r="AUF918">
        <v>0</v>
      </c>
      <c r="AUG918">
        <v>0</v>
      </c>
      <c r="AUH918">
        <v>0</v>
      </c>
      <c r="AUI918">
        <v>0</v>
      </c>
      <c r="AUJ918">
        <v>0</v>
      </c>
      <c r="AUK918">
        <v>0</v>
      </c>
      <c r="AUL918">
        <v>0</v>
      </c>
      <c r="AUM918">
        <v>0</v>
      </c>
      <c r="AUN918">
        <v>0</v>
      </c>
      <c r="AUO918">
        <v>1</v>
      </c>
      <c r="AUP918">
        <v>0</v>
      </c>
      <c r="AUQ918">
        <v>0</v>
      </c>
      <c r="AUR918">
        <v>0</v>
      </c>
      <c r="AUS918">
        <v>0</v>
      </c>
      <c r="AUT918">
        <v>0</v>
      </c>
      <c r="AUU918">
        <v>0</v>
      </c>
      <c r="AUV918">
        <v>0</v>
      </c>
      <c r="AUW918">
        <v>0</v>
      </c>
      <c r="AUX918">
        <v>1</v>
      </c>
      <c r="AUY918">
        <v>0</v>
      </c>
      <c r="AUZ918">
        <v>0</v>
      </c>
      <c r="AVA918">
        <v>0</v>
      </c>
      <c r="AVB918">
        <v>0</v>
      </c>
      <c r="AVC918">
        <v>1</v>
      </c>
      <c r="AVD918">
        <v>0</v>
      </c>
      <c r="AVE918">
        <v>0</v>
      </c>
      <c r="AVF918">
        <v>0</v>
      </c>
      <c r="AVG918">
        <v>0</v>
      </c>
      <c r="AVH918">
        <v>0</v>
      </c>
      <c r="AVI918">
        <v>0</v>
      </c>
      <c r="AVJ918">
        <v>0</v>
      </c>
      <c r="AVK918">
        <v>0</v>
      </c>
      <c r="AVL918">
        <v>0</v>
      </c>
      <c r="AVM918">
        <v>0</v>
      </c>
      <c r="AVN918">
        <v>0</v>
      </c>
      <c r="AVO918">
        <v>0</v>
      </c>
      <c r="AVP918">
        <v>0</v>
      </c>
      <c r="AVQ918">
        <v>0</v>
      </c>
      <c r="AVR918">
        <v>0</v>
      </c>
      <c r="AVS918">
        <v>1</v>
      </c>
      <c r="AVT918">
        <v>0</v>
      </c>
      <c r="AVU918">
        <v>0</v>
      </c>
      <c r="AVV918">
        <v>0</v>
      </c>
      <c r="AVW918">
        <v>0</v>
      </c>
      <c r="AVX918">
        <v>0</v>
      </c>
      <c r="AVY918">
        <v>0</v>
      </c>
      <c r="AVZ918">
        <v>0</v>
      </c>
      <c r="AWA918">
        <v>0</v>
      </c>
      <c r="AWB918">
        <v>0</v>
      </c>
      <c r="AWC918">
        <v>0</v>
      </c>
      <c r="AWD918">
        <v>1</v>
      </c>
      <c r="AWE918">
        <v>0</v>
      </c>
      <c r="AWF918">
        <v>0</v>
      </c>
      <c r="AWG918">
        <v>0</v>
      </c>
      <c r="AWH918">
        <v>0</v>
      </c>
      <c r="AWI918">
        <v>0</v>
      </c>
      <c r="AWJ918">
        <v>0</v>
      </c>
      <c r="AWK918">
        <v>0</v>
      </c>
      <c r="AWL918">
        <v>0</v>
      </c>
      <c r="AWM918">
        <v>1</v>
      </c>
      <c r="AWN918">
        <v>0</v>
      </c>
      <c r="AWO918" s="16">
        <v>7</v>
      </c>
    </row>
    <row r="919" spans="1:1289" x14ac:dyDescent="0.25">
      <c r="A919">
        <v>3486</v>
      </c>
      <c r="B919">
        <v>1</v>
      </c>
      <c r="C919">
        <v>1</v>
      </c>
      <c r="D919">
        <v>1</v>
      </c>
      <c r="E919">
        <v>1</v>
      </c>
      <c r="F919">
        <v>1</v>
      </c>
      <c r="G919">
        <v>1</v>
      </c>
      <c r="H919">
        <v>1</v>
      </c>
      <c r="I919">
        <v>1</v>
      </c>
      <c r="J919">
        <v>1</v>
      </c>
      <c r="K919">
        <v>1</v>
      </c>
      <c r="L919">
        <v>1</v>
      </c>
      <c r="M919">
        <v>1</v>
      </c>
      <c r="N919">
        <v>1</v>
      </c>
      <c r="O919">
        <v>1</v>
      </c>
      <c r="P919">
        <v>1</v>
      </c>
      <c r="Q919">
        <v>1</v>
      </c>
      <c r="R919">
        <v>1</v>
      </c>
      <c r="S919">
        <v>1</v>
      </c>
      <c r="T919">
        <v>1</v>
      </c>
      <c r="U919">
        <v>1</v>
      </c>
      <c r="V919">
        <v>1</v>
      </c>
      <c r="W919">
        <v>1</v>
      </c>
      <c r="X919">
        <v>1</v>
      </c>
      <c r="Y919">
        <v>1</v>
      </c>
      <c r="Z919">
        <v>1</v>
      </c>
      <c r="AA919">
        <v>1</v>
      </c>
      <c r="AB919">
        <v>1</v>
      </c>
      <c r="AC919">
        <v>1</v>
      </c>
      <c r="AD919">
        <v>1</v>
      </c>
      <c r="AE919">
        <v>1</v>
      </c>
      <c r="AF919">
        <v>1</v>
      </c>
      <c r="AG919">
        <v>1</v>
      </c>
      <c r="AH919">
        <v>1</v>
      </c>
      <c r="AI919">
        <v>1</v>
      </c>
      <c r="AJ919">
        <v>1</v>
      </c>
      <c r="AK919">
        <v>1</v>
      </c>
      <c r="AL919">
        <v>1</v>
      </c>
      <c r="AM919">
        <v>1</v>
      </c>
      <c r="AN919">
        <v>1</v>
      </c>
      <c r="AO919">
        <v>1</v>
      </c>
      <c r="AP919">
        <v>0</v>
      </c>
      <c r="AQ919">
        <v>1</v>
      </c>
      <c r="AR919">
        <v>1</v>
      </c>
      <c r="AS919">
        <v>1</v>
      </c>
      <c r="AT919">
        <v>1</v>
      </c>
      <c r="AU919">
        <v>1</v>
      </c>
      <c r="AV919">
        <v>1</v>
      </c>
      <c r="AW919">
        <v>0</v>
      </c>
      <c r="AX919">
        <v>0</v>
      </c>
      <c r="AY919">
        <v>1</v>
      </c>
      <c r="AZ919">
        <v>0</v>
      </c>
      <c r="BA919">
        <v>0</v>
      </c>
      <c r="BB919">
        <v>1</v>
      </c>
      <c r="BC919">
        <v>1</v>
      </c>
      <c r="BD919">
        <v>0</v>
      </c>
      <c r="BE919">
        <v>0</v>
      </c>
      <c r="BF919">
        <v>1</v>
      </c>
      <c r="BG919">
        <v>1</v>
      </c>
      <c r="BH919">
        <v>1</v>
      </c>
      <c r="BI919">
        <v>0</v>
      </c>
      <c r="BJ919">
        <v>0</v>
      </c>
      <c r="BK919">
        <v>1</v>
      </c>
      <c r="BL919">
        <v>1</v>
      </c>
      <c r="BM919">
        <v>0</v>
      </c>
      <c r="BN919">
        <v>1</v>
      </c>
      <c r="BO919">
        <v>0</v>
      </c>
      <c r="BP919">
        <v>0</v>
      </c>
      <c r="BQ919">
        <v>0</v>
      </c>
      <c r="BR919">
        <v>1</v>
      </c>
      <c r="BS919">
        <v>1</v>
      </c>
      <c r="BT919">
        <v>0</v>
      </c>
      <c r="BU919">
        <v>1</v>
      </c>
      <c r="BV919">
        <v>0</v>
      </c>
      <c r="BW919">
        <v>1</v>
      </c>
      <c r="BX919">
        <v>0</v>
      </c>
      <c r="BY919">
        <v>1</v>
      </c>
      <c r="BZ919">
        <v>0</v>
      </c>
      <c r="CA919">
        <v>0</v>
      </c>
      <c r="CB919">
        <v>1</v>
      </c>
      <c r="CC919">
        <v>0</v>
      </c>
      <c r="CD919">
        <v>1</v>
      </c>
      <c r="CE919">
        <v>1</v>
      </c>
      <c r="CF919">
        <v>1</v>
      </c>
      <c r="CG919">
        <v>0</v>
      </c>
      <c r="CH919">
        <v>0</v>
      </c>
      <c r="CI919">
        <v>0</v>
      </c>
      <c r="CJ919">
        <v>1</v>
      </c>
      <c r="CK919">
        <v>0</v>
      </c>
      <c r="CL919">
        <v>0</v>
      </c>
      <c r="CM919">
        <v>1</v>
      </c>
      <c r="CN919">
        <v>0</v>
      </c>
      <c r="CO919">
        <v>0</v>
      </c>
      <c r="CP919">
        <v>1</v>
      </c>
      <c r="CQ919">
        <v>1</v>
      </c>
      <c r="CR919">
        <v>1</v>
      </c>
      <c r="CS919">
        <v>0</v>
      </c>
      <c r="CT919">
        <v>1</v>
      </c>
      <c r="CU919">
        <v>0</v>
      </c>
      <c r="CV919">
        <v>1</v>
      </c>
      <c r="CW919">
        <v>1</v>
      </c>
      <c r="CX919">
        <v>0</v>
      </c>
      <c r="CY919">
        <v>1</v>
      </c>
      <c r="CZ919">
        <v>1</v>
      </c>
      <c r="DA919">
        <v>0</v>
      </c>
      <c r="DB919">
        <v>1</v>
      </c>
      <c r="DC919">
        <v>0</v>
      </c>
      <c r="DD919">
        <v>0</v>
      </c>
      <c r="DE919">
        <v>0</v>
      </c>
      <c r="DF919">
        <v>0</v>
      </c>
      <c r="DG919">
        <v>1</v>
      </c>
      <c r="DH919">
        <v>1</v>
      </c>
      <c r="DI919">
        <v>0</v>
      </c>
      <c r="DJ919">
        <v>1</v>
      </c>
      <c r="DK919">
        <v>1</v>
      </c>
      <c r="DL919">
        <v>1</v>
      </c>
      <c r="DM919">
        <v>0</v>
      </c>
      <c r="DN919">
        <v>1</v>
      </c>
      <c r="DO919">
        <v>0</v>
      </c>
      <c r="DP919">
        <v>0</v>
      </c>
      <c r="DQ919">
        <v>1</v>
      </c>
      <c r="DR919">
        <v>1</v>
      </c>
      <c r="DS919">
        <v>0</v>
      </c>
      <c r="DT919">
        <v>0</v>
      </c>
      <c r="DU919">
        <v>0</v>
      </c>
      <c r="DV919">
        <v>1</v>
      </c>
      <c r="DW919">
        <v>0</v>
      </c>
      <c r="DX919">
        <v>0</v>
      </c>
      <c r="DY919">
        <v>0</v>
      </c>
      <c r="DZ919">
        <v>1</v>
      </c>
      <c r="EA919">
        <v>0</v>
      </c>
      <c r="EB919">
        <v>0</v>
      </c>
      <c r="EC919">
        <v>1</v>
      </c>
      <c r="ED919">
        <v>0</v>
      </c>
      <c r="EE919">
        <v>0</v>
      </c>
      <c r="EF919">
        <v>1</v>
      </c>
      <c r="EG919">
        <v>0</v>
      </c>
      <c r="EH919">
        <v>1</v>
      </c>
      <c r="EI919">
        <v>0</v>
      </c>
      <c r="EJ919">
        <v>1</v>
      </c>
      <c r="EK919">
        <v>0</v>
      </c>
      <c r="EL919">
        <v>1</v>
      </c>
      <c r="EM919">
        <v>0</v>
      </c>
      <c r="EN919">
        <v>1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1</v>
      </c>
      <c r="EZ919">
        <v>0</v>
      </c>
      <c r="FA919">
        <v>0</v>
      </c>
      <c r="FB919">
        <v>1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1</v>
      </c>
      <c r="FM919">
        <v>0</v>
      </c>
      <c r="FN919">
        <v>1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1</v>
      </c>
      <c r="FX919">
        <v>0</v>
      </c>
      <c r="FY919">
        <v>0</v>
      </c>
      <c r="FZ919">
        <v>0</v>
      </c>
      <c r="GA919">
        <v>1</v>
      </c>
      <c r="GB919">
        <v>0</v>
      </c>
      <c r="GC919">
        <v>0</v>
      </c>
      <c r="GD919">
        <v>1</v>
      </c>
      <c r="GE919">
        <v>0</v>
      </c>
      <c r="GF919">
        <v>0</v>
      </c>
      <c r="GG919">
        <v>1</v>
      </c>
      <c r="GH919">
        <v>0</v>
      </c>
      <c r="GI919">
        <v>0</v>
      </c>
      <c r="GJ919">
        <v>0</v>
      </c>
      <c r="GK919">
        <v>0</v>
      </c>
      <c r="GL919">
        <v>0</v>
      </c>
      <c r="GM919">
        <v>0</v>
      </c>
      <c r="GN919">
        <v>0</v>
      </c>
      <c r="GO919">
        <v>1</v>
      </c>
      <c r="GP919">
        <v>0</v>
      </c>
      <c r="GQ919">
        <v>0</v>
      </c>
      <c r="GR919">
        <v>0</v>
      </c>
      <c r="GS919">
        <v>0</v>
      </c>
      <c r="GT919">
        <v>1</v>
      </c>
      <c r="GU919">
        <v>0</v>
      </c>
      <c r="GV919">
        <v>0</v>
      </c>
      <c r="GW919">
        <v>0</v>
      </c>
      <c r="GX919">
        <v>0</v>
      </c>
      <c r="GY919">
        <v>0</v>
      </c>
      <c r="GZ919">
        <v>0</v>
      </c>
      <c r="HA919">
        <v>0</v>
      </c>
      <c r="HB919">
        <v>0</v>
      </c>
      <c r="HC919">
        <v>1</v>
      </c>
      <c r="HD919">
        <v>0</v>
      </c>
      <c r="HE919">
        <v>1</v>
      </c>
      <c r="HF919">
        <v>0</v>
      </c>
      <c r="HG919">
        <v>1</v>
      </c>
      <c r="HH919">
        <v>0</v>
      </c>
      <c r="HI919">
        <v>0</v>
      </c>
      <c r="HJ919">
        <v>0</v>
      </c>
      <c r="HK919">
        <v>1</v>
      </c>
      <c r="HL919">
        <v>0</v>
      </c>
      <c r="HM919">
        <v>0</v>
      </c>
      <c r="HN919">
        <v>0</v>
      </c>
      <c r="HO919">
        <v>0</v>
      </c>
      <c r="HP919">
        <v>0</v>
      </c>
      <c r="HQ919">
        <v>1</v>
      </c>
      <c r="HR919">
        <v>0</v>
      </c>
      <c r="HS919">
        <v>1</v>
      </c>
      <c r="HT919">
        <v>0</v>
      </c>
      <c r="HU919">
        <v>1</v>
      </c>
      <c r="HV919">
        <v>0</v>
      </c>
      <c r="HW919">
        <v>1</v>
      </c>
      <c r="HX919">
        <v>0</v>
      </c>
      <c r="HY919">
        <v>0</v>
      </c>
      <c r="HZ919">
        <v>1</v>
      </c>
      <c r="IA919">
        <v>0</v>
      </c>
      <c r="IB919">
        <v>0</v>
      </c>
      <c r="IC919">
        <v>0</v>
      </c>
      <c r="ID919">
        <v>1</v>
      </c>
      <c r="IE919">
        <v>0</v>
      </c>
      <c r="IF919">
        <v>0</v>
      </c>
      <c r="IG919">
        <v>0</v>
      </c>
      <c r="IH919">
        <v>0</v>
      </c>
      <c r="II919">
        <v>0</v>
      </c>
      <c r="IJ919">
        <v>1</v>
      </c>
      <c r="IK919">
        <v>0</v>
      </c>
      <c r="IL919">
        <v>0</v>
      </c>
      <c r="IM919">
        <v>1</v>
      </c>
      <c r="IN919">
        <v>0</v>
      </c>
      <c r="IO919">
        <v>0</v>
      </c>
      <c r="IP919">
        <v>1</v>
      </c>
      <c r="IQ919">
        <v>0</v>
      </c>
      <c r="IR919">
        <v>0</v>
      </c>
      <c r="IS919">
        <v>0</v>
      </c>
      <c r="IT919">
        <v>0</v>
      </c>
      <c r="IU919">
        <v>0</v>
      </c>
      <c r="IV919">
        <v>0</v>
      </c>
      <c r="IW919">
        <v>0</v>
      </c>
      <c r="IX919">
        <v>0</v>
      </c>
      <c r="IY919">
        <v>0</v>
      </c>
      <c r="IZ919">
        <v>0</v>
      </c>
      <c r="JA919">
        <v>0</v>
      </c>
      <c r="JB919">
        <v>0</v>
      </c>
      <c r="JC919">
        <v>0</v>
      </c>
      <c r="JD919">
        <v>0</v>
      </c>
      <c r="JE919">
        <v>0</v>
      </c>
      <c r="JF919">
        <v>0</v>
      </c>
      <c r="JG919">
        <v>0</v>
      </c>
      <c r="JH919">
        <v>0</v>
      </c>
      <c r="JI919">
        <v>0</v>
      </c>
      <c r="JJ919">
        <v>0</v>
      </c>
      <c r="JK919">
        <v>1</v>
      </c>
      <c r="JL919">
        <v>0</v>
      </c>
      <c r="JM919">
        <v>0</v>
      </c>
      <c r="JN919">
        <v>0</v>
      </c>
      <c r="JO919">
        <v>0</v>
      </c>
      <c r="JP919">
        <v>0</v>
      </c>
      <c r="JQ919">
        <v>0</v>
      </c>
      <c r="JR919">
        <v>0</v>
      </c>
      <c r="JS919">
        <v>0</v>
      </c>
      <c r="JT919">
        <v>0</v>
      </c>
      <c r="JU919">
        <v>0</v>
      </c>
      <c r="JV919">
        <v>0</v>
      </c>
      <c r="JW919">
        <v>0</v>
      </c>
      <c r="JX919">
        <v>0</v>
      </c>
      <c r="JY919">
        <v>0</v>
      </c>
      <c r="JZ919">
        <v>0</v>
      </c>
      <c r="KA919">
        <v>0</v>
      </c>
      <c r="KB919">
        <v>0</v>
      </c>
      <c r="KC919">
        <v>0</v>
      </c>
      <c r="KD919">
        <v>0</v>
      </c>
      <c r="KE919">
        <v>0</v>
      </c>
      <c r="KF919">
        <v>0</v>
      </c>
      <c r="KG919">
        <v>0</v>
      </c>
      <c r="KH919">
        <v>0</v>
      </c>
      <c r="KI919">
        <v>0</v>
      </c>
      <c r="KJ919">
        <v>0</v>
      </c>
      <c r="KK919">
        <v>1</v>
      </c>
      <c r="KL919">
        <v>0</v>
      </c>
      <c r="KM919">
        <v>0</v>
      </c>
      <c r="KN919">
        <v>0</v>
      </c>
      <c r="KO919">
        <v>0</v>
      </c>
      <c r="KP919">
        <v>1</v>
      </c>
      <c r="KQ919">
        <v>0</v>
      </c>
      <c r="KR919">
        <v>0</v>
      </c>
      <c r="KS919">
        <v>0</v>
      </c>
      <c r="KT919">
        <v>0</v>
      </c>
      <c r="KU919">
        <v>0</v>
      </c>
      <c r="KV919">
        <v>0</v>
      </c>
      <c r="KW919">
        <v>1</v>
      </c>
      <c r="KX919">
        <v>0</v>
      </c>
      <c r="KY919">
        <v>0</v>
      </c>
      <c r="KZ919">
        <v>0</v>
      </c>
      <c r="LA919">
        <v>0</v>
      </c>
      <c r="LB919">
        <v>0</v>
      </c>
      <c r="LC919">
        <v>0</v>
      </c>
      <c r="LD919">
        <v>0</v>
      </c>
      <c r="LE919">
        <v>1</v>
      </c>
      <c r="LF919">
        <v>0</v>
      </c>
      <c r="LG919">
        <v>0</v>
      </c>
      <c r="LH919">
        <v>0</v>
      </c>
      <c r="LI919">
        <v>0</v>
      </c>
      <c r="LJ919">
        <v>0</v>
      </c>
      <c r="LK919">
        <v>1</v>
      </c>
      <c r="LL919">
        <v>0</v>
      </c>
      <c r="LM919">
        <v>0</v>
      </c>
      <c r="LN919">
        <v>0</v>
      </c>
      <c r="LO919">
        <v>0</v>
      </c>
      <c r="LP919">
        <v>0</v>
      </c>
      <c r="LQ919">
        <v>0</v>
      </c>
      <c r="LR919">
        <v>1</v>
      </c>
      <c r="LS919">
        <v>1</v>
      </c>
      <c r="LT919">
        <v>0</v>
      </c>
      <c r="LU919">
        <v>0</v>
      </c>
      <c r="LV919">
        <v>0</v>
      </c>
      <c r="LW919">
        <v>0</v>
      </c>
      <c r="LX919">
        <v>1</v>
      </c>
      <c r="LY919">
        <v>0</v>
      </c>
      <c r="LZ919">
        <v>0</v>
      </c>
      <c r="MA919">
        <v>0</v>
      </c>
      <c r="MB919">
        <v>0</v>
      </c>
      <c r="MC919">
        <v>0</v>
      </c>
      <c r="MD919">
        <v>0</v>
      </c>
      <c r="ME919">
        <v>1</v>
      </c>
      <c r="MF919">
        <v>1</v>
      </c>
      <c r="MG919">
        <v>0</v>
      </c>
      <c r="MH919">
        <v>0</v>
      </c>
      <c r="MI919">
        <v>0</v>
      </c>
      <c r="MJ919">
        <v>1</v>
      </c>
      <c r="MK919">
        <v>0</v>
      </c>
      <c r="ML919">
        <v>0</v>
      </c>
      <c r="MM919">
        <v>0</v>
      </c>
      <c r="MN919">
        <v>0</v>
      </c>
      <c r="MO919">
        <v>1</v>
      </c>
      <c r="MP919">
        <v>0</v>
      </c>
      <c r="MQ919">
        <v>0</v>
      </c>
      <c r="MR919">
        <v>0</v>
      </c>
      <c r="MS919">
        <v>0</v>
      </c>
      <c r="MT919">
        <v>0</v>
      </c>
      <c r="MU919">
        <v>0</v>
      </c>
      <c r="MV919">
        <v>0</v>
      </c>
      <c r="MW919">
        <v>0</v>
      </c>
      <c r="MX919">
        <v>0</v>
      </c>
      <c r="MY919">
        <v>0</v>
      </c>
      <c r="MZ919">
        <v>0</v>
      </c>
      <c r="NA919">
        <v>1</v>
      </c>
      <c r="NB919">
        <v>0</v>
      </c>
      <c r="NC919">
        <v>0</v>
      </c>
      <c r="ND919">
        <v>0</v>
      </c>
      <c r="NE919">
        <v>0</v>
      </c>
      <c r="NF919">
        <v>0</v>
      </c>
      <c r="NG919">
        <v>0</v>
      </c>
      <c r="NH919">
        <v>0</v>
      </c>
      <c r="NI919">
        <v>0</v>
      </c>
      <c r="NJ919">
        <v>0</v>
      </c>
      <c r="NK919">
        <v>0</v>
      </c>
      <c r="NL919">
        <v>0</v>
      </c>
      <c r="NM919">
        <v>0</v>
      </c>
      <c r="NN919">
        <v>0</v>
      </c>
      <c r="NO919">
        <v>0</v>
      </c>
      <c r="NP919">
        <v>0</v>
      </c>
      <c r="NQ919">
        <v>0</v>
      </c>
      <c r="NR919">
        <v>0</v>
      </c>
      <c r="NS919">
        <v>0</v>
      </c>
      <c r="NT919">
        <v>0</v>
      </c>
      <c r="NU919">
        <v>0</v>
      </c>
      <c r="NV919">
        <v>0</v>
      </c>
      <c r="NW919">
        <v>0</v>
      </c>
      <c r="NX919">
        <v>0</v>
      </c>
      <c r="NY919">
        <v>0</v>
      </c>
      <c r="NZ919">
        <v>0</v>
      </c>
      <c r="OA919">
        <v>0</v>
      </c>
      <c r="OB919">
        <v>0</v>
      </c>
      <c r="OC919">
        <v>1</v>
      </c>
      <c r="OD919">
        <v>1</v>
      </c>
      <c r="OE919">
        <v>0</v>
      </c>
      <c r="OF919">
        <v>0</v>
      </c>
      <c r="OG919">
        <v>0</v>
      </c>
      <c r="OH919">
        <v>0</v>
      </c>
      <c r="OI919">
        <v>0</v>
      </c>
      <c r="OJ919">
        <v>0</v>
      </c>
      <c r="OK919">
        <v>0</v>
      </c>
      <c r="OL919">
        <v>0</v>
      </c>
      <c r="OM919">
        <v>0</v>
      </c>
      <c r="ON919">
        <v>0</v>
      </c>
      <c r="OO919">
        <v>0</v>
      </c>
      <c r="OP919">
        <v>0</v>
      </c>
      <c r="OQ919">
        <v>0</v>
      </c>
      <c r="OR919">
        <v>0</v>
      </c>
      <c r="OS919">
        <v>0</v>
      </c>
      <c r="OT919">
        <v>0</v>
      </c>
      <c r="OU919">
        <v>0</v>
      </c>
      <c r="OV919">
        <v>0</v>
      </c>
      <c r="OW919">
        <v>0</v>
      </c>
      <c r="OX919">
        <v>0</v>
      </c>
      <c r="OY919">
        <v>0</v>
      </c>
      <c r="OZ919">
        <v>0</v>
      </c>
      <c r="PA919">
        <v>0</v>
      </c>
      <c r="PB919">
        <v>0</v>
      </c>
      <c r="PC919">
        <v>0</v>
      </c>
      <c r="PD919">
        <v>0</v>
      </c>
      <c r="PE919">
        <v>0</v>
      </c>
      <c r="PF919">
        <v>0</v>
      </c>
      <c r="PG919">
        <v>0</v>
      </c>
      <c r="PH919">
        <v>0</v>
      </c>
      <c r="PI919">
        <v>0</v>
      </c>
      <c r="PJ919">
        <v>0</v>
      </c>
      <c r="PK919">
        <v>0</v>
      </c>
      <c r="PL919">
        <v>0</v>
      </c>
      <c r="PM919">
        <v>0</v>
      </c>
      <c r="PN919">
        <v>0</v>
      </c>
      <c r="PO919">
        <v>0</v>
      </c>
      <c r="PP919">
        <v>0</v>
      </c>
      <c r="PQ919">
        <v>0</v>
      </c>
      <c r="PR919">
        <v>0</v>
      </c>
      <c r="PS919">
        <v>0</v>
      </c>
      <c r="PT919">
        <v>0</v>
      </c>
      <c r="PU919">
        <v>0</v>
      </c>
      <c r="PV919">
        <v>0</v>
      </c>
      <c r="PW919">
        <v>0</v>
      </c>
      <c r="PX919">
        <v>0</v>
      </c>
      <c r="PY919">
        <v>0</v>
      </c>
      <c r="PZ919">
        <v>0</v>
      </c>
      <c r="QA919">
        <v>0</v>
      </c>
      <c r="QB919">
        <v>1</v>
      </c>
      <c r="QC919">
        <v>0</v>
      </c>
      <c r="QD919">
        <v>0</v>
      </c>
      <c r="QE919">
        <v>0</v>
      </c>
      <c r="QF919">
        <v>1</v>
      </c>
      <c r="QG919">
        <v>0</v>
      </c>
      <c r="QH919">
        <v>0</v>
      </c>
      <c r="QI919">
        <v>0</v>
      </c>
      <c r="QJ919">
        <v>0</v>
      </c>
      <c r="QK919">
        <v>0</v>
      </c>
      <c r="QL919">
        <v>0</v>
      </c>
      <c r="QM919">
        <v>0</v>
      </c>
      <c r="QN919">
        <v>0</v>
      </c>
      <c r="QO919">
        <v>0</v>
      </c>
      <c r="QP919">
        <v>0</v>
      </c>
      <c r="QQ919">
        <v>0</v>
      </c>
      <c r="QR919">
        <v>0</v>
      </c>
      <c r="QS919">
        <v>0</v>
      </c>
      <c r="QT919">
        <v>1</v>
      </c>
      <c r="QU919">
        <v>0</v>
      </c>
      <c r="QV919">
        <v>0</v>
      </c>
      <c r="QW919">
        <v>1</v>
      </c>
      <c r="QX919">
        <v>0</v>
      </c>
      <c r="QY919">
        <v>0</v>
      </c>
      <c r="QZ919">
        <v>0</v>
      </c>
      <c r="RA919">
        <v>1</v>
      </c>
      <c r="RB919">
        <v>0</v>
      </c>
      <c r="RC919">
        <v>1</v>
      </c>
      <c r="RD919">
        <v>0</v>
      </c>
      <c r="RE919">
        <v>0</v>
      </c>
      <c r="RF919">
        <v>0</v>
      </c>
      <c r="RG919">
        <v>0</v>
      </c>
      <c r="RH919">
        <v>0</v>
      </c>
      <c r="RI919">
        <v>0</v>
      </c>
      <c r="RJ919">
        <v>0</v>
      </c>
      <c r="RK919">
        <v>0</v>
      </c>
      <c r="RL919">
        <v>0</v>
      </c>
      <c r="RM919">
        <v>0</v>
      </c>
      <c r="RN919">
        <v>0</v>
      </c>
      <c r="RO919">
        <v>0</v>
      </c>
      <c r="RP919">
        <v>0</v>
      </c>
      <c r="RQ919">
        <v>1</v>
      </c>
      <c r="RR919">
        <v>0</v>
      </c>
      <c r="RS919">
        <v>0</v>
      </c>
      <c r="RT919">
        <v>0</v>
      </c>
      <c r="RU919">
        <v>0</v>
      </c>
      <c r="RV919">
        <v>0</v>
      </c>
      <c r="RW919">
        <v>0</v>
      </c>
      <c r="RX919">
        <v>0</v>
      </c>
      <c r="RY919">
        <v>0</v>
      </c>
      <c r="RZ919">
        <v>0</v>
      </c>
      <c r="SA919">
        <v>0</v>
      </c>
      <c r="SB919">
        <v>0</v>
      </c>
      <c r="SC919">
        <v>0</v>
      </c>
      <c r="SD919">
        <v>0</v>
      </c>
      <c r="SE919">
        <v>0</v>
      </c>
      <c r="SF919">
        <v>0</v>
      </c>
      <c r="SG919">
        <v>0</v>
      </c>
      <c r="SH919">
        <v>0</v>
      </c>
      <c r="SI919">
        <v>0</v>
      </c>
      <c r="SJ919">
        <v>0</v>
      </c>
      <c r="SK919">
        <v>0</v>
      </c>
      <c r="SL919">
        <v>0</v>
      </c>
      <c r="SM919">
        <v>0</v>
      </c>
      <c r="SN919">
        <v>0</v>
      </c>
      <c r="SO919">
        <v>0</v>
      </c>
      <c r="SP919">
        <v>0</v>
      </c>
      <c r="SQ919">
        <v>0</v>
      </c>
      <c r="SR919">
        <v>0</v>
      </c>
      <c r="SS919">
        <v>0</v>
      </c>
      <c r="ST919">
        <v>0</v>
      </c>
      <c r="SU919">
        <v>0</v>
      </c>
      <c r="SV919">
        <v>0</v>
      </c>
      <c r="SW919">
        <v>0</v>
      </c>
      <c r="SX919">
        <v>0</v>
      </c>
      <c r="SY919">
        <v>0</v>
      </c>
      <c r="SZ919">
        <v>0</v>
      </c>
      <c r="TA919">
        <v>0</v>
      </c>
      <c r="TB919">
        <v>0</v>
      </c>
      <c r="TC919">
        <v>0</v>
      </c>
      <c r="TD919">
        <v>0</v>
      </c>
      <c r="TE919">
        <v>0</v>
      </c>
      <c r="TF919">
        <v>0</v>
      </c>
      <c r="TG919">
        <v>0</v>
      </c>
      <c r="TH919">
        <v>0</v>
      </c>
      <c r="TI919">
        <v>0</v>
      </c>
      <c r="TJ919">
        <v>0</v>
      </c>
      <c r="TK919">
        <v>1</v>
      </c>
      <c r="TL919">
        <v>0</v>
      </c>
      <c r="TM919">
        <v>0</v>
      </c>
      <c r="TN919">
        <v>0</v>
      </c>
      <c r="TO919">
        <v>0</v>
      </c>
      <c r="TP919">
        <v>0</v>
      </c>
      <c r="TQ919">
        <v>0</v>
      </c>
      <c r="TR919">
        <v>0</v>
      </c>
      <c r="TS919">
        <v>0</v>
      </c>
      <c r="TT919">
        <v>0</v>
      </c>
      <c r="TU919">
        <v>0</v>
      </c>
      <c r="TV919">
        <v>0</v>
      </c>
      <c r="TW919">
        <v>0</v>
      </c>
      <c r="TX919">
        <v>0</v>
      </c>
      <c r="TY919">
        <v>0</v>
      </c>
      <c r="TZ919">
        <v>0</v>
      </c>
      <c r="UA919">
        <v>1</v>
      </c>
      <c r="UB919">
        <v>0</v>
      </c>
      <c r="UC919">
        <v>0</v>
      </c>
      <c r="UD919">
        <v>0</v>
      </c>
      <c r="UE919">
        <v>0</v>
      </c>
      <c r="UF919">
        <v>0</v>
      </c>
      <c r="UG919">
        <v>0</v>
      </c>
      <c r="UH919">
        <v>0</v>
      </c>
      <c r="UI919">
        <v>0</v>
      </c>
      <c r="UJ919">
        <v>0</v>
      </c>
      <c r="UK919">
        <v>0</v>
      </c>
      <c r="UL919">
        <v>0</v>
      </c>
      <c r="UM919">
        <v>0</v>
      </c>
      <c r="UN919">
        <v>0</v>
      </c>
      <c r="UO919">
        <v>0</v>
      </c>
      <c r="UP919">
        <v>0</v>
      </c>
      <c r="UQ919">
        <v>0</v>
      </c>
      <c r="UR919">
        <v>0</v>
      </c>
      <c r="US919">
        <v>0</v>
      </c>
      <c r="UT919">
        <v>0</v>
      </c>
      <c r="UU919">
        <v>0</v>
      </c>
      <c r="UV919">
        <v>0</v>
      </c>
      <c r="UW919">
        <v>1</v>
      </c>
      <c r="UX919">
        <v>1</v>
      </c>
      <c r="UY919">
        <v>0</v>
      </c>
      <c r="UZ919">
        <v>0</v>
      </c>
      <c r="VA919">
        <v>0</v>
      </c>
      <c r="VB919">
        <v>0</v>
      </c>
      <c r="VC919">
        <v>1</v>
      </c>
      <c r="VD919">
        <v>0</v>
      </c>
      <c r="VE919">
        <v>0</v>
      </c>
      <c r="VF919">
        <v>0</v>
      </c>
      <c r="VG919">
        <v>0</v>
      </c>
      <c r="VH919">
        <v>0</v>
      </c>
      <c r="VI919">
        <v>0</v>
      </c>
      <c r="VJ919">
        <v>0</v>
      </c>
      <c r="VK919">
        <v>0</v>
      </c>
      <c r="VL919">
        <v>0</v>
      </c>
      <c r="VM919">
        <v>0</v>
      </c>
      <c r="VN919">
        <v>0</v>
      </c>
      <c r="VO919">
        <v>0</v>
      </c>
      <c r="VP919">
        <v>0</v>
      </c>
      <c r="VQ919">
        <v>0</v>
      </c>
      <c r="VR919">
        <v>0</v>
      </c>
      <c r="VS919">
        <v>1</v>
      </c>
      <c r="VT919">
        <v>0</v>
      </c>
      <c r="VU919">
        <v>0</v>
      </c>
      <c r="VV919">
        <v>1</v>
      </c>
      <c r="VW919">
        <v>0</v>
      </c>
      <c r="VX919">
        <v>0</v>
      </c>
      <c r="VY919">
        <v>0</v>
      </c>
      <c r="VZ919">
        <v>0</v>
      </c>
      <c r="WA919">
        <v>0</v>
      </c>
      <c r="WB919">
        <v>0</v>
      </c>
      <c r="WC919">
        <v>0</v>
      </c>
      <c r="WD919">
        <v>0</v>
      </c>
      <c r="WE919">
        <v>0</v>
      </c>
      <c r="WF919">
        <v>0</v>
      </c>
      <c r="WG919">
        <v>0</v>
      </c>
      <c r="WH919">
        <v>0</v>
      </c>
      <c r="WI919">
        <v>0</v>
      </c>
      <c r="WJ919">
        <v>1</v>
      </c>
      <c r="WK919">
        <v>0</v>
      </c>
      <c r="WL919">
        <v>0</v>
      </c>
      <c r="WM919">
        <v>0</v>
      </c>
      <c r="WN919">
        <v>0</v>
      </c>
      <c r="WO919">
        <v>0</v>
      </c>
      <c r="WP919">
        <v>0</v>
      </c>
      <c r="WQ919">
        <v>0</v>
      </c>
      <c r="WR919">
        <v>0</v>
      </c>
      <c r="WS919">
        <v>0</v>
      </c>
      <c r="WT919">
        <v>0</v>
      </c>
      <c r="WU919">
        <v>0</v>
      </c>
      <c r="WV919">
        <v>0</v>
      </c>
      <c r="WW919">
        <v>0</v>
      </c>
      <c r="WX919">
        <v>0</v>
      </c>
      <c r="WY919">
        <v>0</v>
      </c>
      <c r="WZ919">
        <v>0</v>
      </c>
      <c r="XA919">
        <v>0</v>
      </c>
      <c r="XB919">
        <v>0</v>
      </c>
      <c r="XC919">
        <v>0</v>
      </c>
      <c r="XD919">
        <v>0</v>
      </c>
      <c r="XE919">
        <v>0</v>
      </c>
      <c r="XF919">
        <v>0</v>
      </c>
      <c r="XG919">
        <v>0</v>
      </c>
      <c r="XH919">
        <v>0</v>
      </c>
      <c r="XI919">
        <v>0</v>
      </c>
      <c r="XJ919">
        <v>0</v>
      </c>
      <c r="XK919">
        <v>0</v>
      </c>
      <c r="XL919">
        <v>0</v>
      </c>
      <c r="XM919">
        <v>0</v>
      </c>
      <c r="XN919">
        <v>0</v>
      </c>
      <c r="XO919">
        <v>0</v>
      </c>
      <c r="XP919">
        <v>0</v>
      </c>
      <c r="XQ919">
        <v>0</v>
      </c>
      <c r="XR919">
        <v>1</v>
      </c>
      <c r="XS919">
        <v>0</v>
      </c>
      <c r="XT919">
        <v>0</v>
      </c>
      <c r="XU919">
        <v>0</v>
      </c>
      <c r="XV919">
        <v>0</v>
      </c>
      <c r="XW919">
        <v>0</v>
      </c>
      <c r="XX919">
        <v>0</v>
      </c>
      <c r="XY919">
        <v>0</v>
      </c>
      <c r="XZ919">
        <v>0</v>
      </c>
      <c r="YA919">
        <v>0</v>
      </c>
      <c r="YB919">
        <v>0</v>
      </c>
      <c r="YC919">
        <v>0</v>
      </c>
      <c r="YD919">
        <v>0</v>
      </c>
      <c r="YE919">
        <v>0</v>
      </c>
      <c r="YF919">
        <v>0</v>
      </c>
      <c r="YG919">
        <v>0</v>
      </c>
      <c r="YH919">
        <v>0</v>
      </c>
      <c r="YI919">
        <v>1</v>
      </c>
      <c r="YJ919">
        <v>0</v>
      </c>
      <c r="YK919">
        <v>1</v>
      </c>
      <c r="YL919">
        <v>0</v>
      </c>
      <c r="YM919">
        <v>0</v>
      </c>
      <c r="YN919">
        <v>0</v>
      </c>
      <c r="YO919">
        <v>0</v>
      </c>
      <c r="YP919">
        <v>0</v>
      </c>
      <c r="YQ919">
        <v>0</v>
      </c>
      <c r="YR919">
        <v>0</v>
      </c>
      <c r="YS919">
        <v>0</v>
      </c>
      <c r="YT919">
        <v>0</v>
      </c>
      <c r="YU919">
        <v>0</v>
      </c>
      <c r="YV919">
        <v>0</v>
      </c>
      <c r="YW919">
        <v>0</v>
      </c>
      <c r="YX919">
        <v>0</v>
      </c>
      <c r="YY919">
        <v>0</v>
      </c>
      <c r="YZ919">
        <v>0</v>
      </c>
      <c r="ZA919">
        <v>0</v>
      </c>
      <c r="ZB919">
        <v>0</v>
      </c>
      <c r="ZC919">
        <v>0</v>
      </c>
      <c r="ZD919">
        <v>0</v>
      </c>
      <c r="ZE919">
        <v>0</v>
      </c>
      <c r="ZF919">
        <v>0</v>
      </c>
      <c r="ZG919">
        <v>0</v>
      </c>
      <c r="ZH919">
        <v>0</v>
      </c>
      <c r="ZI919">
        <v>0</v>
      </c>
      <c r="ZJ919">
        <v>0</v>
      </c>
      <c r="ZK919">
        <v>0</v>
      </c>
      <c r="ZL919">
        <v>1</v>
      </c>
      <c r="ZM919">
        <v>0</v>
      </c>
      <c r="ZN919">
        <v>0</v>
      </c>
      <c r="ZO919">
        <v>0</v>
      </c>
      <c r="ZP919">
        <v>0</v>
      </c>
      <c r="ZQ919">
        <v>0</v>
      </c>
      <c r="ZR919">
        <v>0</v>
      </c>
      <c r="ZS919">
        <v>0</v>
      </c>
      <c r="ZT919">
        <v>0</v>
      </c>
      <c r="ZU919">
        <v>0</v>
      </c>
      <c r="ZV919">
        <v>0</v>
      </c>
      <c r="ZW919">
        <v>0</v>
      </c>
      <c r="ZX919">
        <v>0</v>
      </c>
      <c r="ZY919">
        <v>1</v>
      </c>
      <c r="ZZ919">
        <v>0</v>
      </c>
      <c r="AAA919">
        <v>0</v>
      </c>
      <c r="AAB919">
        <v>1</v>
      </c>
      <c r="AAC919">
        <v>0</v>
      </c>
      <c r="AAD919">
        <v>0</v>
      </c>
      <c r="AAE919">
        <v>0</v>
      </c>
      <c r="AAF919">
        <v>0</v>
      </c>
      <c r="AAG919">
        <v>0</v>
      </c>
      <c r="AAH919">
        <v>1</v>
      </c>
      <c r="AAI919">
        <v>0</v>
      </c>
      <c r="AAJ919">
        <v>0</v>
      </c>
      <c r="AAK919">
        <v>0</v>
      </c>
      <c r="AAL919">
        <v>0</v>
      </c>
      <c r="AAM919">
        <v>1</v>
      </c>
      <c r="AAN919">
        <v>0</v>
      </c>
      <c r="AAO919">
        <v>0</v>
      </c>
      <c r="AAP919">
        <v>0</v>
      </c>
      <c r="AAQ919">
        <v>0</v>
      </c>
      <c r="AAR919">
        <v>0</v>
      </c>
      <c r="AAS919">
        <v>0</v>
      </c>
      <c r="AAT919">
        <v>0</v>
      </c>
      <c r="AAU919">
        <v>0</v>
      </c>
      <c r="AAV919">
        <v>0</v>
      </c>
      <c r="AAW919">
        <v>0</v>
      </c>
      <c r="AAX919">
        <v>0</v>
      </c>
      <c r="AAY919">
        <v>0</v>
      </c>
      <c r="AAZ919">
        <v>0</v>
      </c>
      <c r="ABA919">
        <v>0</v>
      </c>
      <c r="ABB919">
        <v>0</v>
      </c>
      <c r="ABC919">
        <v>0</v>
      </c>
      <c r="ABD919">
        <v>0</v>
      </c>
      <c r="ABE919">
        <v>0</v>
      </c>
      <c r="ABF919">
        <v>0</v>
      </c>
      <c r="ABG919">
        <v>0</v>
      </c>
      <c r="ABH919">
        <v>0</v>
      </c>
      <c r="ABI919">
        <v>0</v>
      </c>
      <c r="ABJ919">
        <v>0</v>
      </c>
      <c r="ABK919">
        <v>0</v>
      </c>
      <c r="ABL919">
        <v>0</v>
      </c>
      <c r="ABM919">
        <v>0</v>
      </c>
      <c r="ABN919">
        <v>0</v>
      </c>
      <c r="ABO919">
        <v>0</v>
      </c>
      <c r="ABP919">
        <v>0</v>
      </c>
      <c r="ABQ919">
        <v>0</v>
      </c>
      <c r="ABR919">
        <v>0</v>
      </c>
      <c r="ABS919">
        <v>0</v>
      </c>
      <c r="ABT919">
        <v>0</v>
      </c>
      <c r="ABU919">
        <v>0</v>
      </c>
      <c r="ABV919">
        <v>0</v>
      </c>
      <c r="ABW919">
        <v>1</v>
      </c>
      <c r="ABX919">
        <v>0</v>
      </c>
      <c r="ABY919">
        <v>0</v>
      </c>
      <c r="ABZ919">
        <v>0</v>
      </c>
      <c r="ACA919">
        <v>1</v>
      </c>
      <c r="ACB919">
        <v>0</v>
      </c>
      <c r="ACC919">
        <v>0</v>
      </c>
      <c r="ACD919">
        <v>0</v>
      </c>
      <c r="ACE919">
        <v>0</v>
      </c>
      <c r="ACF919">
        <v>1</v>
      </c>
      <c r="ACG919">
        <v>0</v>
      </c>
      <c r="ACH919">
        <v>0</v>
      </c>
      <c r="ACI919">
        <v>0</v>
      </c>
      <c r="ACJ919">
        <v>0</v>
      </c>
      <c r="ACK919">
        <v>0</v>
      </c>
      <c r="ACL919">
        <v>0</v>
      </c>
      <c r="ACM919">
        <v>0</v>
      </c>
      <c r="ACN919">
        <v>0</v>
      </c>
      <c r="ACO919">
        <v>0</v>
      </c>
      <c r="ACP919">
        <v>0</v>
      </c>
      <c r="ACQ919">
        <v>0</v>
      </c>
      <c r="ACR919">
        <v>0</v>
      </c>
      <c r="ACS919">
        <v>0</v>
      </c>
      <c r="ACT919">
        <v>0</v>
      </c>
      <c r="ACU919">
        <v>0</v>
      </c>
      <c r="ACV919">
        <v>0</v>
      </c>
      <c r="ACW919">
        <v>0</v>
      </c>
      <c r="ACX919">
        <v>0</v>
      </c>
      <c r="ACY919">
        <v>0</v>
      </c>
      <c r="ACZ919">
        <v>0</v>
      </c>
      <c r="ADA919">
        <v>0</v>
      </c>
      <c r="ADB919">
        <v>0</v>
      </c>
      <c r="ADC919">
        <v>0</v>
      </c>
      <c r="ADD919">
        <v>0</v>
      </c>
      <c r="ADE919">
        <v>0</v>
      </c>
      <c r="ADF919">
        <v>0</v>
      </c>
      <c r="ADG919">
        <v>0</v>
      </c>
      <c r="ADH919">
        <v>0</v>
      </c>
      <c r="ADI919">
        <v>0</v>
      </c>
      <c r="ADJ919">
        <v>1</v>
      </c>
      <c r="ADK919">
        <v>0</v>
      </c>
      <c r="ADL919">
        <v>1</v>
      </c>
      <c r="ADM919">
        <v>0</v>
      </c>
      <c r="ADN919">
        <v>1</v>
      </c>
      <c r="ADO919">
        <v>0</v>
      </c>
      <c r="ADP919">
        <v>0</v>
      </c>
      <c r="ADQ919">
        <v>0</v>
      </c>
      <c r="ADR919">
        <v>0</v>
      </c>
      <c r="ADS919">
        <v>0</v>
      </c>
      <c r="ADT919">
        <v>0</v>
      </c>
      <c r="ADU919">
        <v>1</v>
      </c>
      <c r="ADV919">
        <v>0</v>
      </c>
      <c r="ADW919">
        <v>0</v>
      </c>
      <c r="ADX919">
        <v>0</v>
      </c>
      <c r="ADY919">
        <v>0</v>
      </c>
      <c r="ADZ919">
        <v>0</v>
      </c>
      <c r="AEA919">
        <v>0</v>
      </c>
      <c r="AEB919">
        <v>0</v>
      </c>
      <c r="AEC919">
        <v>0</v>
      </c>
      <c r="AED919">
        <v>1</v>
      </c>
      <c r="AEE919">
        <v>0</v>
      </c>
      <c r="AEF919">
        <v>0</v>
      </c>
      <c r="AEG919">
        <v>0</v>
      </c>
      <c r="AEH919">
        <v>0</v>
      </c>
      <c r="AEI919">
        <v>0</v>
      </c>
      <c r="AEJ919">
        <v>0</v>
      </c>
      <c r="AEK919">
        <v>0</v>
      </c>
      <c r="AEL919">
        <v>0</v>
      </c>
      <c r="AEM919">
        <v>0</v>
      </c>
      <c r="AEN919">
        <v>0</v>
      </c>
      <c r="AEO919">
        <v>0</v>
      </c>
      <c r="AEP919">
        <v>0</v>
      </c>
      <c r="AEQ919">
        <v>0</v>
      </c>
      <c r="AER919">
        <v>0</v>
      </c>
      <c r="AES919">
        <v>0</v>
      </c>
      <c r="AET919">
        <v>0</v>
      </c>
      <c r="AEU919">
        <v>1</v>
      </c>
      <c r="AEV919">
        <v>0</v>
      </c>
      <c r="AEW919">
        <v>0</v>
      </c>
      <c r="AEX919">
        <v>0</v>
      </c>
      <c r="AEY919">
        <v>0</v>
      </c>
      <c r="AEZ919">
        <v>0</v>
      </c>
      <c r="AFA919">
        <v>0</v>
      </c>
      <c r="AFB919">
        <v>0</v>
      </c>
      <c r="AFC919">
        <v>0</v>
      </c>
      <c r="AFD919">
        <v>0</v>
      </c>
      <c r="AFE919">
        <v>0</v>
      </c>
      <c r="AFF919">
        <v>0</v>
      </c>
      <c r="AFG919">
        <v>0</v>
      </c>
      <c r="AFH919">
        <v>0</v>
      </c>
      <c r="AFI919">
        <v>0</v>
      </c>
      <c r="AFJ919">
        <v>1</v>
      </c>
      <c r="AFK919">
        <v>0</v>
      </c>
      <c r="AFL919">
        <v>0</v>
      </c>
      <c r="AFM919">
        <v>0</v>
      </c>
      <c r="AFN919">
        <v>0</v>
      </c>
      <c r="AFO919">
        <v>0</v>
      </c>
      <c r="AFP919">
        <v>0</v>
      </c>
      <c r="AFQ919">
        <v>0</v>
      </c>
      <c r="AFR919">
        <v>0</v>
      </c>
      <c r="AFS919">
        <v>0</v>
      </c>
      <c r="AFT919">
        <v>0</v>
      </c>
      <c r="AFU919">
        <v>0</v>
      </c>
      <c r="AFV919">
        <v>0</v>
      </c>
      <c r="AFW919">
        <v>0</v>
      </c>
      <c r="AFX919">
        <v>0</v>
      </c>
      <c r="AFY919">
        <v>0</v>
      </c>
      <c r="AFZ919">
        <v>0</v>
      </c>
      <c r="AGA919">
        <v>0</v>
      </c>
      <c r="AGB919">
        <v>0</v>
      </c>
      <c r="AGC919">
        <v>0</v>
      </c>
      <c r="AGD919">
        <v>0</v>
      </c>
      <c r="AGE919">
        <v>0</v>
      </c>
      <c r="AGF919">
        <v>0</v>
      </c>
      <c r="AGG919">
        <v>0</v>
      </c>
      <c r="AGH919">
        <v>0</v>
      </c>
      <c r="AGI919">
        <v>0</v>
      </c>
      <c r="AGJ919">
        <v>0</v>
      </c>
      <c r="AGK919">
        <v>0</v>
      </c>
      <c r="AGL919">
        <v>0</v>
      </c>
      <c r="AGM919">
        <v>0</v>
      </c>
      <c r="AGN919">
        <v>0</v>
      </c>
      <c r="AGO919">
        <v>0</v>
      </c>
      <c r="AGP919">
        <v>0</v>
      </c>
      <c r="AGQ919">
        <v>0</v>
      </c>
      <c r="AGR919">
        <v>0</v>
      </c>
      <c r="AGS919">
        <v>0</v>
      </c>
      <c r="AGT919">
        <v>0</v>
      </c>
      <c r="AGU919">
        <v>0</v>
      </c>
      <c r="AGV919">
        <v>0</v>
      </c>
      <c r="AGW919">
        <v>0</v>
      </c>
      <c r="AGX919">
        <v>0</v>
      </c>
      <c r="AGY919">
        <v>0</v>
      </c>
      <c r="AGZ919">
        <v>0</v>
      </c>
      <c r="AHA919">
        <v>1</v>
      </c>
      <c r="AHB919">
        <v>0</v>
      </c>
      <c r="AHC919">
        <v>0</v>
      </c>
      <c r="AHD919">
        <v>0</v>
      </c>
      <c r="AHE919">
        <v>1</v>
      </c>
      <c r="AHF919">
        <v>0</v>
      </c>
      <c r="AHG919">
        <v>0</v>
      </c>
      <c r="AHH919">
        <v>0</v>
      </c>
      <c r="AHI919">
        <v>0</v>
      </c>
      <c r="AHJ919">
        <v>0</v>
      </c>
      <c r="AHK919">
        <v>0</v>
      </c>
      <c r="AHL919">
        <v>0</v>
      </c>
      <c r="AHM919">
        <v>0</v>
      </c>
      <c r="AHN919">
        <v>0</v>
      </c>
      <c r="AHO919">
        <v>0</v>
      </c>
      <c r="AHP919">
        <v>0</v>
      </c>
      <c r="AHQ919">
        <v>0</v>
      </c>
      <c r="AHR919">
        <v>0</v>
      </c>
      <c r="AHS919">
        <v>0</v>
      </c>
      <c r="AHT919">
        <v>0</v>
      </c>
      <c r="AHU919">
        <v>0</v>
      </c>
      <c r="AHV919">
        <v>0</v>
      </c>
      <c r="AHW919">
        <v>0</v>
      </c>
      <c r="AHX919">
        <v>0</v>
      </c>
      <c r="AHY919">
        <v>0</v>
      </c>
      <c r="AHZ919">
        <v>0</v>
      </c>
      <c r="AIA919">
        <v>0</v>
      </c>
      <c r="AIB919">
        <v>0</v>
      </c>
      <c r="AIC919">
        <v>0</v>
      </c>
      <c r="AID919">
        <v>0</v>
      </c>
      <c r="AIE919">
        <v>0</v>
      </c>
      <c r="AIF919">
        <v>0</v>
      </c>
      <c r="AIG919">
        <v>0</v>
      </c>
      <c r="AIH919">
        <v>0</v>
      </c>
      <c r="AII919">
        <v>0</v>
      </c>
      <c r="AIJ919">
        <v>0</v>
      </c>
      <c r="AIK919">
        <v>0</v>
      </c>
      <c r="AIL919">
        <v>0</v>
      </c>
      <c r="AIM919">
        <v>0</v>
      </c>
      <c r="AIN919">
        <v>0</v>
      </c>
      <c r="AIO919">
        <v>0</v>
      </c>
      <c r="AIP919">
        <v>0</v>
      </c>
      <c r="AIQ919">
        <v>0</v>
      </c>
      <c r="AIR919">
        <v>0</v>
      </c>
      <c r="AIS919">
        <v>1</v>
      </c>
      <c r="AIT919">
        <v>0</v>
      </c>
      <c r="AIU919">
        <v>0</v>
      </c>
      <c r="AIV919">
        <v>0</v>
      </c>
      <c r="AIW919">
        <v>0</v>
      </c>
      <c r="AIX919">
        <v>0</v>
      </c>
      <c r="AIY919">
        <v>0</v>
      </c>
      <c r="AIZ919">
        <v>1</v>
      </c>
      <c r="AJA919">
        <v>1</v>
      </c>
      <c r="AJB919">
        <v>0</v>
      </c>
      <c r="AJC919">
        <v>0</v>
      </c>
      <c r="AJD919">
        <v>0</v>
      </c>
      <c r="AJE919">
        <v>0</v>
      </c>
      <c r="AJF919">
        <v>0</v>
      </c>
      <c r="AJG919">
        <v>1</v>
      </c>
      <c r="AJH919">
        <v>0</v>
      </c>
      <c r="AJI919">
        <v>0</v>
      </c>
      <c r="AJJ919">
        <v>0</v>
      </c>
      <c r="AJK919">
        <v>0</v>
      </c>
      <c r="AJL919">
        <v>0</v>
      </c>
      <c r="AJM919">
        <v>0</v>
      </c>
      <c r="AJN919">
        <v>0</v>
      </c>
      <c r="AJO919">
        <v>0</v>
      </c>
      <c r="AJP919">
        <v>0</v>
      </c>
      <c r="AJQ919">
        <v>0</v>
      </c>
      <c r="AJR919">
        <v>0</v>
      </c>
      <c r="AJS919">
        <v>0</v>
      </c>
      <c r="AJT919">
        <v>0</v>
      </c>
      <c r="AJU919">
        <v>0</v>
      </c>
      <c r="AJV919">
        <v>1</v>
      </c>
      <c r="AJW919">
        <v>0</v>
      </c>
      <c r="AJX919">
        <v>0</v>
      </c>
      <c r="AJY919">
        <v>0</v>
      </c>
      <c r="AJZ919">
        <v>0</v>
      </c>
      <c r="AKA919">
        <v>0</v>
      </c>
      <c r="AKB919">
        <v>0</v>
      </c>
      <c r="AKC919">
        <v>0</v>
      </c>
      <c r="AKD919">
        <v>0</v>
      </c>
      <c r="AKE919">
        <v>0</v>
      </c>
      <c r="AKF919">
        <v>0</v>
      </c>
      <c r="AKG919">
        <v>0</v>
      </c>
      <c r="AKH919">
        <v>0</v>
      </c>
      <c r="AKI919">
        <v>0</v>
      </c>
      <c r="AKJ919">
        <v>0</v>
      </c>
      <c r="AKK919">
        <v>0</v>
      </c>
      <c r="AKL919">
        <v>0</v>
      </c>
      <c r="AKM919">
        <v>0</v>
      </c>
      <c r="AKN919">
        <v>0</v>
      </c>
      <c r="AKO919">
        <v>0</v>
      </c>
      <c r="AKP919">
        <v>0</v>
      </c>
      <c r="AKQ919">
        <v>0</v>
      </c>
      <c r="AKR919">
        <v>0</v>
      </c>
      <c r="AKS919">
        <v>0</v>
      </c>
      <c r="AKT919">
        <v>0</v>
      </c>
      <c r="AKU919">
        <v>0</v>
      </c>
      <c r="AKV919">
        <v>0</v>
      </c>
      <c r="AKW919">
        <v>0</v>
      </c>
      <c r="AKX919">
        <v>0</v>
      </c>
      <c r="AKY919">
        <v>0</v>
      </c>
      <c r="AKZ919">
        <v>0</v>
      </c>
      <c r="ALA919">
        <v>0</v>
      </c>
      <c r="ALB919">
        <v>0</v>
      </c>
      <c r="ALC919">
        <v>0</v>
      </c>
      <c r="ALD919">
        <v>1</v>
      </c>
      <c r="ALE919">
        <v>0</v>
      </c>
      <c r="ALF919">
        <v>0</v>
      </c>
      <c r="ALG919">
        <v>0</v>
      </c>
      <c r="ALH919">
        <v>0</v>
      </c>
      <c r="ALI919">
        <v>0</v>
      </c>
      <c r="ALJ919">
        <v>0</v>
      </c>
      <c r="ALK919">
        <v>0</v>
      </c>
      <c r="ALL919">
        <v>0</v>
      </c>
      <c r="ALM919">
        <v>0</v>
      </c>
      <c r="ALN919">
        <v>0</v>
      </c>
      <c r="ALO919">
        <v>1</v>
      </c>
      <c r="ALP919">
        <v>0</v>
      </c>
      <c r="ALQ919">
        <v>0</v>
      </c>
      <c r="ALR919">
        <v>0</v>
      </c>
      <c r="ALS919">
        <v>0</v>
      </c>
      <c r="ALT919">
        <v>0</v>
      </c>
      <c r="ALU919">
        <v>0</v>
      </c>
      <c r="ALV919">
        <v>0</v>
      </c>
      <c r="ALW919">
        <v>0</v>
      </c>
      <c r="ALX919">
        <v>0</v>
      </c>
      <c r="ALY919">
        <v>0</v>
      </c>
      <c r="ALZ919">
        <v>0</v>
      </c>
      <c r="AMA919">
        <v>0</v>
      </c>
      <c r="AMB919">
        <v>0</v>
      </c>
      <c r="AMC919">
        <v>0</v>
      </c>
      <c r="AMD919">
        <v>0</v>
      </c>
      <c r="AME919">
        <v>0</v>
      </c>
      <c r="AMF919">
        <v>0</v>
      </c>
      <c r="AMG919">
        <v>0</v>
      </c>
      <c r="AMH919">
        <v>0</v>
      </c>
      <c r="AMI919">
        <v>0</v>
      </c>
      <c r="AMJ919">
        <v>0</v>
      </c>
      <c r="AMK919">
        <v>0</v>
      </c>
      <c r="AML919">
        <v>0</v>
      </c>
      <c r="AMM919">
        <v>1</v>
      </c>
      <c r="AMN919">
        <v>0</v>
      </c>
      <c r="AMO919">
        <v>0</v>
      </c>
      <c r="AMP919">
        <v>0</v>
      </c>
      <c r="AMQ919">
        <v>0</v>
      </c>
      <c r="AMR919">
        <v>0</v>
      </c>
      <c r="AMS919">
        <v>0</v>
      </c>
      <c r="AMT919">
        <v>1</v>
      </c>
      <c r="AMU919">
        <v>1</v>
      </c>
      <c r="AMV919">
        <v>0</v>
      </c>
      <c r="AMW919">
        <v>0</v>
      </c>
      <c r="AMX919">
        <v>0</v>
      </c>
      <c r="AMY919">
        <v>0</v>
      </c>
      <c r="AMZ919">
        <v>0</v>
      </c>
      <c r="ANA919">
        <v>0</v>
      </c>
      <c r="ANB919">
        <v>0</v>
      </c>
      <c r="ANC919">
        <v>0</v>
      </c>
      <c r="AND919">
        <v>0</v>
      </c>
      <c r="ANE919">
        <v>0</v>
      </c>
      <c r="ANF919">
        <v>0</v>
      </c>
      <c r="ANG919">
        <v>0</v>
      </c>
      <c r="ANH919">
        <v>0</v>
      </c>
      <c r="ANI919">
        <v>0</v>
      </c>
      <c r="ANJ919">
        <v>0</v>
      </c>
      <c r="ANK919">
        <v>0</v>
      </c>
      <c r="ANL919">
        <v>0</v>
      </c>
      <c r="ANM919">
        <v>0</v>
      </c>
      <c r="ANN919">
        <v>0</v>
      </c>
      <c r="ANO919">
        <v>0</v>
      </c>
      <c r="ANP919">
        <v>0</v>
      </c>
      <c r="ANQ919">
        <v>0</v>
      </c>
      <c r="ANR919">
        <v>0</v>
      </c>
      <c r="ANS919">
        <v>0</v>
      </c>
      <c r="ANT919">
        <v>0</v>
      </c>
      <c r="ANU919">
        <v>0</v>
      </c>
      <c r="ANV919">
        <v>0</v>
      </c>
      <c r="ANW919">
        <v>0</v>
      </c>
      <c r="ANX919">
        <v>0</v>
      </c>
      <c r="ANY919">
        <v>0</v>
      </c>
      <c r="ANZ919">
        <v>0</v>
      </c>
      <c r="AOA919">
        <v>0</v>
      </c>
      <c r="AOB919">
        <v>0</v>
      </c>
      <c r="AOC919">
        <v>0</v>
      </c>
      <c r="AOD919">
        <v>0</v>
      </c>
      <c r="AOE919">
        <v>0</v>
      </c>
      <c r="AOF919">
        <v>0</v>
      </c>
      <c r="AOG919">
        <v>0</v>
      </c>
      <c r="AOH919">
        <v>0</v>
      </c>
      <c r="AOI919">
        <v>0</v>
      </c>
      <c r="AOJ919">
        <v>0</v>
      </c>
      <c r="AOK919">
        <v>0</v>
      </c>
      <c r="AOL919">
        <v>0</v>
      </c>
      <c r="AOM919">
        <v>0</v>
      </c>
      <c r="AON919">
        <v>1</v>
      </c>
      <c r="AOO919">
        <v>0</v>
      </c>
      <c r="AOP919">
        <v>0</v>
      </c>
      <c r="AOQ919">
        <v>0</v>
      </c>
      <c r="AOR919">
        <v>0</v>
      </c>
      <c r="AOS919">
        <v>0</v>
      </c>
      <c r="AOT919">
        <v>0</v>
      </c>
      <c r="AOU919">
        <v>0</v>
      </c>
      <c r="AOV919">
        <v>0</v>
      </c>
      <c r="AOW919">
        <v>0</v>
      </c>
      <c r="AOX919">
        <v>0</v>
      </c>
      <c r="AOY919">
        <v>0</v>
      </c>
      <c r="AOZ919">
        <v>0</v>
      </c>
      <c r="APA919">
        <v>0</v>
      </c>
      <c r="APB919">
        <v>0</v>
      </c>
      <c r="APC919">
        <v>0</v>
      </c>
      <c r="APD919">
        <v>0</v>
      </c>
      <c r="APE919">
        <v>0</v>
      </c>
      <c r="APF919">
        <v>0</v>
      </c>
      <c r="APG919">
        <v>0</v>
      </c>
      <c r="APH919">
        <v>0</v>
      </c>
      <c r="API919">
        <v>0</v>
      </c>
      <c r="APJ919">
        <v>0</v>
      </c>
      <c r="APK919">
        <v>0</v>
      </c>
      <c r="APL919">
        <v>0</v>
      </c>
      <c r="APM919">
        <v>0</v>
      </c>
      <c r="APN919">
        <v>0</v>
      </c>
      <c r="APO919">
        <v>0</v>
      </c>
      <c r="APP919">
        <v>0</v>
      </c>
      <c r="APQ919">
        <v>1</v>
      </c>
      <c r="APR919">
        <v>1</v>
      </c>
      <c r="APS919">
        <v>0</v>
      </c>
      <c r="APT919">
        <v>0</v>
      </c>
      <c r="APU919">
        <v>1</v>
      </c>
      <c r="APV919">
        <v>0</v>
      </c>
      <c r="APW919">
        <v>0</v>
      </c>
      <c r="APX919">
        <v>0</v>
      </c>
      <c r="APY919">
        <v>0</v>
      </c>
      <c r="APZ919">
        <v>0</v>
      </c>
      <c r="AQA919">
        <v>0</v>
      </c>
      <c r="AQB919">
        <v>0</v>
      </c>
      <c r="AQC919">
        <v>0</v>
      </c>
      <c r="AQD919">
        <v>0</v>
      </c>
      <c r="AQE919">
        <v>0</v>
      </c>
      <c r="AQF919">
        <v>0</v>
      </c>
      <c r="AQG919">
        <v>0</v>
      </c>
      <c r="AQH919">
        <v>0</v>
      </c>
      <c r="AQI919">
        <v>0</v>
      </c>
      <c r="AQJ919">
        <v>0</v>
      </c>
      <c r="AQK919">
        <v>0</v>
      </c>
      <c r="AQL919">
        <v>0</v>
      </c>
      <c r="AQM919">
        <v>0</v>
      </c>
      <c r="AQN919">
        <v>0</v>
      </c>
      <c r="AQO919">
        <v>0</v>
      </c>
      <c r="AQP919">
        <v>0</v>
      </c>
      <c r="AQQ919">
        <v>0</v>
      </c>
      <c r="AQR919">
        <v>0</v>
      </c>
      <c r="AQS919">
        <v>0</v>
      </c>
      <c r="AQT919">
        <v>0</v>
      </c>
      <c r="AQU919">
        <v>0</v>
      </c>
      <c r="AQV919">
        <v>0</v>
      </c>
      <c r="AQW919">
        <v>0</v>
      </c>
      <c r="AQX919">
        <v>1</v>
      </c>
      <c r="AQY919">
        <v>0</v>
      </c>
      <c r="AQZ919">
        <v>0</v>
      </c>
      <c r="ARA919">
        <v>0</v>
      </c>
      <c r="ARB919">
        <v>0</v>
      </c>
      <c r="ARC919">
        <v>0</v>
      </c>
      <c r="ARD919">
        <v>0</v>
      </c>
      <c r="ARE919">
        <v>0</v>
      </c>
      <c r="ARF919">
        <v>0</v>
      </c>
      <c r="ARG919">
        <v>0</v>
      </c>
      <c r="ARH919">
        <v>0</v>
      </c>
      <c r="ARI919">
        <v>0</v>
      </c>
      <c r="ARJ919">
        <v>0</v>
      </c>
      <c r="ARK919">
        <v>0</v>
      </c>
      <c r="ARL919">
        <v>0</v>
      </c>
      <c r="ARM919">
        <v>0</v>
      </c>
      <c r="ARN919">
        <v>0</v>
      </c>
      <c r="ARO919">
        <v>0</v>
      </c>
      <c r="ARP919">
        <v>0</v>
      </c>
      <c r="ARQ919">
        <v>0</v>
      </c>
      <c r="ARR919">
        <v>0</v>
      </c>
      <c r="ARS919">
        <v>0</v>
      </c>
      <c r="ART919">
        <v>0</v>
      </c>
      <c r="ARU919">
        <v>0</v>
      </c>
      <c r="ARV919">
        <v>0</v>
      </c>
      <c r="ARW919">
        <v>0</v>
      </c>
      <c r="ARX919">
        <v>0</v>
      </c>
      <c r="ARY919">
        <v>0</v>
      </c>
      <c r="ARZ919">
        <v>0</v>
      </c>
      <c r="ASA919">
        <v>0</v>
      </c>
      <c r="ASB919">
        <v>0</v>
      </c>
      <c r="ASC919">
        <v>0</v>
      </c>
      <c r="ASD919">
        <v>0</v>
      </c>
      <c r="ASE919">
        <v>0</v>
      </c>
      <c r="ASF919">
        <v>0</v>
      </c>
      <c r="ASG919">
        <v>0</v>
      </c>
      <c r="ASH919">
        <v>0</v>
      </c>
      <c r="ASI919">
        <v>0</v>
      </c>
      <c r="ASJ919">
        <v>0</v>
      </c>
      <c r="ASK919">
        <v>0</v>
      </c>
      <c r="ASL919">
        <v>0</v>
      </c>
      <c r="ASM919">
        <v>0</v>
      </c>
      <c r="ASN919">
        <v>0</v>
      </c>
      <c r="ASO919">
        <v>0</v>
      </c>
      <c r="ASP919">
        <v>0</v>
      </c>
      <c r="ASQ919">
        <v>0</v>
      </c>
      <c r="ASR919">
        <v>0</v>
      </c>
      <c r="ASS919">
        <v>0</v>
      </c>
      <c r="AST919">
        <v>0</v>
      </c>
      <c r="ASU919">
        <v>0</v>
      </c>
      <c r="ASV919">
        <v>0</v>
      </c>
      <c r="ASW919">
        <v>0</v>
      </c>
      <c r="ASX919">
        <v>0</v>
      </c>
      <c r="ASY919">
        <v>0</v>
      </c>
      <c r="ASZ919">
        <v>0</v>
      </c>
      <c r="ATA919">
        <v>0</v>
      </c>
      <c r="ATB919">
        <v>0</v>
      </c>
      <c r="ATC919">
        <v>0</v>
      </c>
      <c r="ATD919">
        <v>0</v>
      </c>
      <c r="ATE919">
        <v>0</v>
      </c>
      <c r="ATF919">
        <v>0</v>
      </c>
      <c r="ATG919">
        <v>1</v>
      </c>
      <c r="ATH919">
        <v>0</v>
      </c>
      <c r="ATI919">
        <v>0</v>
      </c>
      <c r="ATJ919">
        <v>0</v>
      </c>
      <c r="ATK919">
        <v>0</v>
      </c>
      <c r="ATL919">
        <v>1</v>
      </c>
      <c r="ATM919">
        <v>0</v>
      </c>
      <c r="ATN919">
        <v>0</v>
      </c>
      <c r="ATO919">
        <v>0</v>
      </c>
      <c r="ATP919">
        <v>0</v>
      </c>
      <c r="ATQ919">
        <v>0</v>
      </c>
      <c r="ATR919">
        <v>0</v>
      </c>
      <c r="ATS919">
        <v>0</v>
      </c>
      <c r="ATT919">
        <v>0</v>
      </c>
      <c r="ATU919">
        <v>0</v>
      </c>
      <c r="ATV919">
        <v>0</v>
      </c>
      <c r="ATW919">
        <v>0</v>
      </c>
      <c r="ATX919">
        <v>0</v>
      </c>
      <c r="ATY919">
        <v>0</v>
      </c>
      <c r="ATZ919">
        <v>0</v>
      </c>
      <c r="AUA919">
        <v>0</v>
      </c>
      <c r="AUB919">
        <v>0</v>
      </c>
      <c r="AUC919">
        <v>0</v>
      </c>
      <c r="AUD919">
        <v>0</v>
      </c>
      <c r="AUE919">
        <v>0</v>
      </c>
      <c r="AUF919">
        <v>0</v>
      </c>
      <c r="AUG919">
        <v>0</v>
      </c>
      <c r="AUH919">
        <v>0</v>
      </c>
      <c r="AUI919">
        <v>0</v>
      </c>
      <c r="AUJ919">
        <v>0</v>
      </c>
      <c r="AUK919">
        <v>0</v>
      </c>
      <c r="AUL919">
        <v>1</v>
      </c>
      <c r="AUM919">
        <v>0</v>
      </c>
      <c r="AUN919">
        <v>0</v>
      </c>
      <c r="AUO919">
        <v>0</v>
      </c>
      <c r="AUP919">
        <v>0</v>
      </c>
      <c r="AUQ919">
        <v>0</v>
      </c>
      <c r="AUR919">
        <v>0</v>
      </c>
      <c r="AUS919">
        <v>1</v>
      </c>
      <c r="AUT919">
        <v>0</v>
      </c>
      <c r="AUU919">
        <v>0</v>
      </c>
      <c r="AUV919">
        <v>0</v>
      </c>
      <c r="AUW919">
        <v>0</v>
      </c>
      <c r="AUX919">
        <v>0</v>
      </c>
      <c r="AUY919">
        <v>0</v>
      </c>
      <c r="AUZ919">
        <v>0</v>
      </c>
      <c r="AVA919">
        <v>0</v>
      </c>
      <c r="AVB919">
        <v>0</v>
      </c>
      <c r="AVC919">
        <v>0</v>
      </c>
      <c r="AVD919">
        <v>0</v>
      </c>
      <c r="AVE919">
        <v>1</v>
      </c>
      <c r="AVF919">
        <v>0</v>
      </c>
      <c r="AVG919">
        <v>0</v>
      </c>
      <c r="AVH919">
        <v>0</v>
      </c>
      <c r="AVI919">
        <v>0</v>
      </c>
      <c r="AVJ919">
        <v>0</v>
      </c>
      <c r="AVK919">
        <v>0</v>
      </c>
      <c r="AVL919">
        <v>0</v>
      </c>
      <c r="AVM919">
        <v>0</v>
      </c>
      <c r="AVN919">
        <v>0</v>
      </c>
      <c r="AVO919">
        <v>0</v>
      </c>
      <c r="AVP919">
        <v>0</v>
      </c>
      <c r="AVQ919">
        <v>0</v>
      </c>
      <c r="AVR919">
        <v>0</v>
      </c>
      <c r="AVS919">
        <v>0</v>
      </c>
      <c r="AVT919">
        <v>0</v>
      </c>
      <c r="AVU919">
        <v>0</v>
      </c>
      <c r="AVV919">
        <v>0</v>
      </c>
      <c r="AVW919">
        <v>1</v>
      </c>
      <c r="AVX919">
        <v>0</v>
      </c>
      <c r="AVY919">
        <v>0</v>
      </c>
      <c r="AVZ919">
        <v>0</v>
      </c>
      <c r="AWA919">
        <v>0</v>
      </c>
      <c r="AWB919">
        <v>0</v>
      </c>
      <c r="AWC919">
        <v>0</v>
      </c>
      <c r="AWD919">
        <v>0</v>
      </c>
      <c r="AWE919">
        <v>0</v>
      </c>
      <c r="AWF919">
        <v>0</v>
      </c>
      <c r="AWG919">
        <v>0</v>
      </c>
      <c r="AWH919">
        <v>0</v>
      </c>
      <c r="AWI919">
        <v>0</v>
      </c>
      <c r="AWJ919">
        <v>0</v>
      </c>
      <c r="AWK919">
        <v>0</v>
      </c>
      <c r="AWL919">
        <v>0</v>
      </c>
      <c r="AWM919">
        <v>0</v>
      </c>
      <c r="AWN919">
        <v>0</v>
      </c>
      <c r="AWO919" s="16">
        <v>2</v>
      </c>
    </row>
    <row r="920" spans="1:1289" x14ac:dyDescent="0.25">
      <c r="A920">
        <v>3488</v>
      </c>
      <c r="B920">
        <v>1</v>
      </c>
      <c r="C920">
        <v>1</v>
      </c>
      <c r="D920">
        <v>1</v>
      </c>
      <c r="E920">
        <v>1</v>
      </c>
      <c r="F920">
        <v>1</v>
      </c>
      <c r="G920">
        <v>1</v>
      </c>
      <c r="H920">
        <v>1</v>
      </c>
      <c r="I920">
        <v>1</v>
      </c>
      <c r="J920">
        <v>1</v>
      </c>
      <c r="K920">
        <v>1</v>
      </c>
      <c r="L920">
        <v>1</v>
      </c>
      <c r="M920">
        <v>1</v>
      </c>
      <c r="N920">
        <v>1</v>
      </c>
      <c r="O920">
        <v>1</v>
      </c>
      <c r="P920">
        <v>1</v>
      </c>
      <c r="Q920">
        <v>1</v>
      </c>
      <c r="R920">
        <v>0</v>
      </c>
      <c r="S920">
        <v>1</v>
      </c>
      <c r="T920">
        <v>0</v>
      </c>
      <c r="U920">
        <v>1</v>
      </c>
      <c r="V920">
        <v>0</v>
      </c>
      <c r="W920">
        <v>1</v>
      </c>
      <c r="X920">
        <v>0</v>
      </c>
      <c r="Y920">
        <v>0</v>
      </c>
      <c r="Z920">
        <v>0</v>
      </c>
      <c r="AA920">
        <v>1</v>
      </c>
      <c r="AB920">
        <v>1</v>
      </c>
      <c r="AC920">
        <v>0</v>
      </c>
      <c r="AD920">
        <v>1</v>
      </c>
      <c r="AE920">
        <v>0</v>
      </c>
      <c r="AF920">
        <v>1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1</v>
      </c>
      <c r="AP920">
        <v>0</v>
      </c>
      <c r="AQ920">
        <v>1</v>
      </c>
      <c r="AR920">
        <v>1</v>
      </c>
      <c r="AS920">
        <v>0</v>
      </c>
      <c r="AT920">
        <v>1</v>
      </c>
      <c r="AU920">
        <v>0</v>
      </c>
      <c r="AV920">
        <v>1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1</v>
      </c>
      <c r="BC920">
        <v>0</v>
      </c>
      <c r="BD920">
        <v>0</v>
      </c>
      <c r="BE920">
        <v>0</v>
      </c>
      <c r="BF920">
        <v>1</v>
      </c>
      <c r="BG920">
        <v>1</v>
      </c>
      <c r="BH920">
        <v>1</v>
      </c>
      <c r="BI920">
        <v>0</v>
      </c>
      <c r="BJ920">
        <v>0</v>
      </c>
      <c r="BK920">
        <v>1</v>
      </c>
      <c r="BL920">
        <v>1</v>
      </c>
      <c r="BM920">
        <v>0</v>
      </c>
      <c r="BN920">
        <v>0</v>
      </c>
      <c r="BO920">
        <v>0</v>
      </c>
      <c r="BP920">
        <v>1</v>
      </c>
      <c r="BQ920">
        <v>0</v>
      </c>
      <c r="BR920">
        <v>1</v>
      </c>
      <c r="BS920">
        <v>1</v>
      </c>
      <c r="BT920">
        <v>0</v>
      </c>
      <c r="BU920">
        <v>1</v>
      </c>
      <c r="BV920">
        <v>0</v>
      </c>
      <c r="BW920">
        <v>1</v>
      </c>
      <c r="BX920">
        <v>0</v>
      </c>
      <c r="BY920">
        <v>0</v>
      </c>
      <c r="BZ920">
        <v>0</v>
      </c>
      <c r="CA920">
        <v>0</v>
      </c>
      <c r="CB920">
        <v>1</v>
      </c>
      <c r="CC920">
        <v>0</v>
      </c>
      <c r="CD920">
        <v>1</v>
      </c>
      <c r="CE920">
        <v>1</v>
      </c>
      <c r="CF920">
        <v>0</v>
      </c>
      <c r="CG920">
        <v>1</v>
      </c>
      <c r="CH920">
        <v>0</v>
      </c>
      <c r="CI920">
        <v>1</v>
      </c>
      <c r="CJ920">
        <v>0</v>
      </c>
      <c r="CK920">
        <v>1</v>
      </c>
      <c r="CL920">
        <v>0</v>
      </c>
      <c r="CM920">
        <v>0</v>
      </c>
      <c r="CN920">
        <v>0</v>
      </c>
      <c r="CO920">
        <v>1</v>
      </c>
      <c r="CP920">
        <v>0</v>
      </c>
      <c r="CQ920">
        <v>0</v>
      </c>
      <c r="CR920">
        <v>1</v>
      </c>
      <c r="CS920">
        <v>0</v>
      </c>
      <c r="CT920">
        <v>0</v>
      </c>
      <c r="CU920">
        <v>1</v>
      </c>
      <c r="CV920">
        <v>0</v>
      </c>
      <c r="CW920">
        <v>0</v>
      </c>
      <c r="CX920">
        <v>0</v>
      </c>
      <c r="CY920">
        <v>1</v>
      </c>
      <c r="CZ920">
        <v>0</v>
      </c>
      <c r="DA920">
        <v>1</v>
      </c>
      <c r="DB920">
        <v>0</v>
      </c>
      <c r="DC920">
        <v>1</v>
      </c>
      <c r="DD920">
        <v>0</v>
      </c>
      <c r="DE920">
        <v>0</v>
      </c>
      <c r="DF920">
        <v>0</v>
      </c>
      <c r="DG920">
        <v>0</v>
      </c>
      <c r="DH920">
        <v>1</v>
      </c>
      <c r="DI920">
        <v>0</v>
      </c>
      <c r="DJ920">
        <v>0</v>
      </c>
      <c r="DK920">
        <v>0</v>
      </c>
      <c r="DL920">
        <v>0</v>
      </c>
      <c r="DM920">
        <v>0</v>
      </c>
      <c r="DN920">
        <v>0</v>
      </c>
      <c r="DO920">
        <v>0</v>
      </c>
      <c r="DP920">
        <v>0</v>
      </c>
      <c r="DQ920">
        <v>1</v>
      </c>
      <c r="DR920">
        <v>1</v>
      </c>
      <c r="DS920">
        <v>1</v>
      </c>
      <c r="DT920">
        <v>1</v>
      </c>
      <c r="DU920">
        <v>1</v>
      </c>
      <c r="DV920">
        <v>1</v>
      </c>
      <c r="DW920">
        <v>0</v>
      </c>
      <c r="DX920">
        <v>0</v>
      </c>
      <c r="DY920">
        <v>1</v>
      </c>
      <c r="DZ920">
        <v>0</v>
      </c>
      <c r="EA920">
        <v>0</v>
      </c>
      <c r="EB920">
        <v>0</v>
      </c>
      <c r="EC920">
        <v>0</v>
      </c>
      <c r="ED920">
        <v>1</v>
      </c>
      <c r="EE920">
        <v>1</v>
      </c>
      <c r="EF920">
        <v>0</v>
      </c>
      <c r="EG920">
        <v>0</v>
      </c>
      <c r="EH920">
        <v>1</v>
      </c>
      <c r="EI920">
        <v>1</v>
      </c>
      <c r="EJ920">
        <v>0</v>
      </c>
      <c r="EK920">
        <v>1</v>
      </c>
      <c r="EL920">
        <v>1</v>
      </c>
      <c r="EM920">
        <v>1</v>
      </c>
      <c r="EN920">
        <v>1</v>
      </c>
      <c r="EO920">
        <v>0</v>
      </c>
      <c r="EP920">
        <v>0</v>
      </c>
      <c r="EQ920">
        <v>0</v>
      </c>
      <c r="ER920">
        <v>1</v>
      </c>
      <c r="ES920">
        <v>0</v>
      </c>
      <c r="ET920">
        <v>0</v>
      </c>
      <c r="EU920">
        <v>1</v>
      </c>
      <c r="EV920">
        <v>0</v>
      </c>
      <c r="EW920">
        <v>1</v>
      </c>
      <c r="EX920">
        <v>0</v>
      </c>
      <c r="EY920">
        <v>0</v>
      </c>
      <c r="EZ920">
        <v>1</v>
      </c>
      <c r="FA920">
        <v>0</v>
      </c>
      <c r="FB920">
        <v>1</v>
      </c>
      <c r="FC920">
        <v>0</v>
      </c>
      <c r="FD920">
        <v>1</v>
      </c>
      <c r="FE920">
        <v>0</v>
      </c>
      <c r="FF920">
        <v>0</v>
      </c>
      <c r="FG920">
        <v>0</v>
      </c>
      <c r="FH920">
        <v>0</v>
      </c>
      <c r="FI920">
        <v>0</v>
      </c>
      <c r="FJ920">
        <v>0</v>
      </c>
      <c r="FK920">
        <v>0</v>
      </c>
      <c r="FL920">
        <v>0</v>
      </c>
      <c r="FM920">
        <v>0</v>
      </c>
      <c r="FN920">
        <v>0</v>
      </c>
      <c r="FO920">
        <v>0</v>
      </c>
      <c r="FP920">
        <v>0</v>
      </c>
      <c r="FQ920">
        <v>0</v>
      </c>
      <c r="FR920">
        <v>0</v>
      </c>
      <c r="FS920">
        <v>0</v>
      </c>
      <c r="FT920">
        <v>0</v>
      </c>
      <c r="FU920">
        <v>0</v>
      </c>
      <c r="FV920">
        <v>0</v>
      </c>
      <c r="FW920">
        <v>0</v>
      </c>
      <c r="FX920">
        <v>0</v>
      </c>
      <c r="FY920">
        <v>1</v>
      </c>
      <c r="FZ920">
        <v>1</v>
      </c>
      <c r="GA920">
        <v>1</v>
      </c>
      <c r="GB920">
        <v>0</v>
      </c>
      <c r="GC920">
        <v>0</v>
      </c>
      <c r="GD920">
        <v>1</v>
      </c>
      <c r="GE920">
        <v>0</v>
      </c>
      <c r="GF920">
        <v>1</v>
      </c>
      <c r="GG920">
        <v>0</v>
      </c>
      <c r="GH920">
        <v>0</v>
      </c>
      <c r="GI920">
        <v>0</v>
      </c>
      <c r="GJ920">
        <v>0</v>
      </c>
      <c r="GK920">
        <v>1</v>
      </c>
      <c r="GL920">
        <v>0</v>
      </c>
      <c r="GM920">
        <v>0</v>
      </c>
      <c r="GN920">
        <v>1</v>
      </c>
      <c r="GO920">
        <v>0</v>
      </c>
      <c r="GP920">
        <v>0</v>
      </c>
      <c r="GQ920">
        <v>1</v>
      </c>
      <c r="GR920">
        <v>0</v>
      </c>
      <c r="GS920">
        <v>0</v>
      </c>
      <c r="GT920">
        <v>0</v>
      </c>
      <c r="GU920">
        <v>0</v>
      </c>
      <c r="GV920">
        <v>0</v>
      </c>
      <c r="GW920">
        <v>0</v>
      </c>
      <c r="GX920">
        <v>0</v>
      </c>
      <c r="GY920">
        <v>0</v>
      </c>
      <c r="GZ920">
        <v>0</v>
      </c>
      <c r="HA920">
        <v>1</v>
      </c>
      <c r="HB920">
        <v>0</v>
      </c>
      <c r="HC920">
        <v>0</v>
      </c>
      <c r="HD920">
        <v>0</v>
      </c>
      <c r="HE920">
        <v>1</v>
      </c>
      <c r="HF920">
        <v>0</v>
      </c>
      <c r="HG920">
        <v>0</v>
      </c>
      <c r="HH920">
        <v>0</v>
      </c>
      <c r="HI920">
        <v>0</v>
      </c>
      <c r="HJ920">
        <v>0</v>
      </c>
      <c r="HK920">
        <v>0</v>
      </c>
      <c r="HL920">
        <v>0</v>
      </c>
      <c r="HM920">
        <v>1</v>
      </c>
      <c r="HN920">
        <v>1</v>
      </c>
      <c r="HO920">
        <v>0</v>
      </c>
      <c r="HP920">
        <v>0</v>
      </c>
      <c r="HQ920">
        <v>0</v>
      </c>
      <c r="HR920">
        <v>1</v>
      </c>
      <c r="HS920">
        <v>0</v>
      </c>
      <c r="HT920">
        <v>0</v>
      </c>
      <c r="HU920">
        <v>0</v>
      </c>
      <c r="HV920">
        <v>0</v>
      </c>
      <c r="HW920">
        <v>0</v>
      </c>
      <c r="HX920">
        <v>0</v>
      </c>
      <c r="HY920">
        <v>0</v>
      </c>
      <c r="HZ920">
        <v>0</v>
      </c>
      <c r="IA920">
        <v>0</v>
      </c>
      <c r="IB920">
        <v>0</v>
      </c>
      <c r="IC920">
        <v>0</v>
      </c>
      <c r="ID920">
        <v>0</v>
      </c>
      <c r="IE920">
        <v>0</v>
      </c>
      <c r="IF920">
        <v>1</v>
      </c>
      <c r="IG920">
        <v>0</v>
      </c>
      <c r="IH920">
        <v>1</v>
      </c>
      <c r="II920">
        <v>1</v>
      </c>
      <c r="IJ920">
        <v>0</v>
      </c>
      <c r="IK920">
        <v>0</v>
      </c>
      <c r="IL920">
        <v>0</v>
      </c>
      <c r="IM920">
        <v>0</v>
      </c>
      <c r="IN920">
        <v>0</v>
      </c>
      <c r="IO920">
        <v>0</v>
      </c>
      <c r="IP920">
        <v>0</v>
      </c>
      <c r="IQ920">
        <v>0</v>
      </c>
      <c r="IR920">
        <v>0</v>
      </c>
      <c r="IS920">
        <v>0</v>
      </c>
      <c r="IT920">
        <v>0</v>
      </c>
      <c r="IU920">
        <v>0</v>
      </c>
      <c r="IV920">
        <v>0</v>
      </c>
      <c r="IW920">
        <v>0</v>
      </c>
      <c r="IX920">
        <v>0</v>
      </c>
      <c r="IY920">
        <v>1</v>
      </c>
      <c r="IZ920">
        <v>0</v>
      </c>
      <c r="JA920">
        <v>0</v>
      </c>
      <c r="JB920">
        <v>0</v>
      </c>
      <c r="JC920">
        <v>0</v>
      </c>
      <c r="JD920">
        <v>0</v>
      </c>
      <c r="JE920">
        <v>0</v>
      </c>
      <c r="JF920">
        <v>0</v>
      </c>
      <c r="JG920">
        <v>0</v>
      </c>
      <c r="JH920">
        <v>0</v>
      </c>
      <c r="JI920">
        <v>0</v>
      </c>
      <c r="JJ920">
        <v>0</v>
      </c>
      <c r="JK920">
        <v>0</v>
      </c>
      <c r="JL920">
        <v>0</v>
      </c>
      <c r="JM920">
        <v>0</v>
      </c>
      <c r="JN920">
        <v>0</v>
      </c>
      <c r="JO920">
        <v>0</v>
      </c>
      <c r="JP920">
        <v>1</v>
      </c>
      <c r="JQ920">
        <v>0</v>
      </c>
      <c r="JR920">
        <v>1</v>
      </c>
      <c r="JS920">
        <v>0</v>
      </c>
      <c r="JT920">
        <v>0</v>
      </c>
      <c r="JU920">
        <v>0</v>
      </c>
      <c r="JV920">
        <v>0</v>
      </c>
      <c r="JW920">
        <v>0</v>
      </c>
      <c r="JX920">
        <v>0</v>
      </c>
      <c r="JY920">
        <v>0</v>
      </c>
      <c r="JZ920">
        <v>0</v>
      </c>
      <c r="KA920">
        <v>0</v>
      </c>
      <c r="KB920">
        <v>0</v>
      </c>
      <c r="KC920">
        <v>1</v>
      </c>
      <c r="KD920">
        <v>0</v>
      </c>
      <c r="KE920">
        <v>0</v>
      </c>
      <c r="KF920">
        <v>1</v>
      </c>
      <c r="KG920">
        <v>0</v>
      </c>
      <c r="KH920">
        <v>0</v>
      </c>
      <c r="KI920">
        <v>1</v>
      </c>
      <c r="KJ920">
        <v>0</v>
      </c>
      <c r="KK920">
        <v>0</v>
      </c>
      <c r="KL920">
        <v>0</v>
      </c>
      <c r="KM920">
        <v>1</v>
      </c>
      <c r="KN920">
        <v>1</v>
      </c>
      <c r="KO920">
        <v>1</v>
      </c>
      <c r="KP920">
        <v>0</v>
      </c>
      <c r="KQ920">
        <v>0</v>
      </c>
      <c r="KR920">
        <v>0</v>
      </c>
      <c r="KS920">
        <v>0</v>
      </c>
      <c r="KT920">
        <v>0</v>
      </c>
      <c r="KU920">
        <v>0</v>
      </c>
      <c r="KV920">
        <v>0</v>
      </c>
      <c r="KW920">
        <v>1</v>
      </c>
      <c r="KX920">
        <v>1</v>
      </c>
      <c r="KY920">
        <v>0</v>
      </c>
      <c r="KZ920">
        <v>0</v>
      </c>
      <c r="LA920">
        <v>0</v>
      </c>
      <c r="LB920">
        <v>1</v>
      </c>
      <c r="LC920">
        <v>0</v>
      </c>
      <c r="LD920">
        <v>0</v>
      </c>
      <c r="LE920">
        <v>0</v>
      </c>
      <c r="LF920">
        <v>0</v>
      </c>
      <c r="LG920">
        <v>0</v>
      </c>
      <c r="LH920">
        <v>0</v>
      </c>
      <c r="LI920">
        <v>0</v>
      </c>
      <c r="LJ920">
        <v>0</v>
      </c>
      <c r="LK920">
        <v>1</v>
      </c>
      <c r="LL920">
        <v>0</v>
      </c>
      <c r="LM920">
        <v>0</v>
      </c>
      <c r="LN920">
        <v>1</v>
      </c>
      <c r="LO920">
        <v>0</v>
      </c>
      <c r="LP920">
        <v>0</v>
      </c>
      <c r="LQ920">
        <v>1</v>
      </c>
      <c r="LR920">
        <v>0</v>
      </c>
      <c r="LS920">
        <v>0</v>
      </c>
      <c r="LT920">
        <v>0</v>
      </c>
      <c r="LU920">
        <v>0</v>
      </c>
      <c r="LV920">
        <v>0</v>
      </c>
      <c r="LW920">
        <v>0</v>
      </c>
      <c r="LX920">
        <v>0</v>
      </c>
      <c r="LY920">
        <v>0</v>
      </c>
      <c r="LZ920">
        <v>0</v>
      </c>
      <c r="MA920">
        <v>1</v>
      </c>
      <c r="MB920">
        <v>0</v>
      </c>
      <c r="MC920">
        <v>0</v>
      </c>
      <c r="MD920">
        <v>0</v>
      </c>
      <c r="ME920">
        <v>0</v>
      </c>
      <c r="MF920">
        <v>0</v>
      </c>
      <c r="MG920">
        <v>0</v>
      </c>
      <c r="MH920">
        <v>0</v>
      </c>
      <c r="MI920">
        <v>0</v>
      </c>
      <c r="MJ920">
        <v>0</v>
      </c>
      <c r="MK920">
        <v>1</v>
      </c>
      <c r="ML920">
        <v>0</v>
      </c>
      <c r="MM920">
        <v>0</v>
      </c>
      <c r="MN920">
        <v>1</v>
      </c>
      <c r="MO920">
        <v>0</v>
      </c>
      <c r="MP920">
        <v>0</v>
      </c>
      <c r="MQ920">
        <v>0</v>
      </c>
      <c r="MR920">
        <v>0</v>
      </c>
      <c r="MS920">
        <v>0</v>
      </c>
      <c r="MT920">
        <v>1</v>
      </c>
      <c r="MU920">
        <v>0</v>
      </c>
      <c r="MV920">
        <v>1</v>
      </c>
      <c r="MW920">
        <v>0</v>
      </c>
      <c r="MX920">
        <v>1</v>
      </c>
      <c r="MY920">
        <v>1</v>
      </c>
      <c r="MZ920">
        <v>0</v>
      </c>
      <c r="NA920">
        <v>0</v>
      </c>
      <c r="NB920">
        <v>1</v>
      </c>
      <c r="NC920">
        <v>1</v>
      </c>
      <c r="ND920">
        <v>0</v>
      </c>
      <c r="NE920">
        <v>0</v>
      </c>
      <c r="NF920">
        <v>0</v>
      </c>
      <c r="NG920">
        <v>0</v>
      </c>
      <c r="NH920">
        <v>1</v>
      </c>
      <c r="NI920">
        <v>0</v>
      </c>
      <c r="NJ920">
        <v>0</v>
      </c>
      <c r="NK920">
        <v>0</v>
      </c>
      <c r="NL920">
        <v>0</v>
      </c>
      <c r="NM920">
        <v>0</v>
      </c>
      <c r="NN920">
        <v>1</v>
      </c>
      <c r="NO920">
        <v>1</v>
      </c>
      <c r="NP920">
        <v>0</v>
      </c>
      <c r="NQ920">
        <v>0</v>
      </c>
      <c r="NR920">
        <v>1</v>
      </c>
      <c r="NS920">
        <v>0</v>
      </c>
      <c r="NT920">
        <v>0</v>
      </c>
      <c r="NU920">
        <v>0</v>
      </c>
      <c r="NV920">
        <v>0</v>
      </c>
      <c r="NW920">
        <v>0</v>
      </c>
      <c r="NX920">
        <v>0</v>
      </c>
      <c r="NY920">
        <v>0</v>
      </c>
      <c r="NZ920">
        <v>1</v>
      </c>
      <c r="OA920">
        <v>0</v>
      </c>
      <c r="OB920">
        <v>0</v>
      </c>
      <c r="OC920">
        <v>0</v>
      </c>
      <c r="OD920">
        <v>0</v>
      </c>
      <c r="OE920">
        <v>0</v>
      </c>
      <c r="OF920">
        <v>1</v>
      </c>
      <c r="OG920">
        <v>1</v>
      </c>
      <c r="OH920">
        <v>1</v>
      </c>
      <c r="OI920">
        <v>0</v>
      </c>
      <c r="OJ920">
        <v>0</v>
      </c>
      <c r="OK920">
        <v>0</v>
      </c>
      <c r="OL920">
        <v>0</v>
      </c>
      <c r="OM920">
        <v>0</v>
      </c>
      <c r="ON920">
        <v>0</v>
      </c>
      <c r="OO920">
        <v>0</v>
      </c>
      <c r="OP920">
        <v>0</v>
      </c>
      <c r="OQ920">
        <v>0</v>
      </c>
      <c r="OR920">
        <v>1</v>
      </c>
      <c r="OS920">
        <v>0</v>
      </c>
      <c r="OT920">
        <v>0</v>
      </c>
      <c r="OU920">
        <v>0</v>
      </c>
      <c r="OV920">
        <v>0</v>
      </c>
      <c r="OW920">
        <v>0</v>
      </c>
      <c r="OX920">
        <v>0</v>
      </c>
      <c r="OY920">
        <v>0</v>
      </c>
      <c r="OZ920">
        <v>0</v>
      </c>
      <c r="PA920">
        <v>0</v>
      </c>
      <c r="PB920">
        <v>0</v>
      </c>
      <c r="PC920">
        <v>0</v>
      </c>
      <c r="PD920">
        <v>0</v>
      </c>
      <c r="PE920">
        <v>0</v>
      </c>
      <c r="PF920">
        <v>0</v>
      </c>
      <c r="PG920">
        <v>0</v>
      </c>
      <c r="PH920">
        <v>0</v>
      </c>
      <c r="PI920">
        <v>0</v>
      </c>
      <c r="PJ920">
        <v>0</v>
      </c>
      <c r="PK920">
        <v>1</v>
      </c>
      <c r="PL920">
        <v>0</v>
      </c>
      <c r="PM920">
        <v>0</v>
      </c>
      <c r="PN920">
        <v>0</v>
      </c>
      <c r="PO920">
        <v>0</v>
      </c>
      <c r="PP920">
        <v>0</v>
      </c>
      <c r="PQ920">
        <v>0</v>
      </c>
      <c r="PR920">
        <v>0</v>
      </c>
      <c r="PS920">
        <v>0</v>
      </c>
      <c r="PT920">
        <v>0</v>
      </c>
      <c r="PU920">
        <v>0</v>
      </c>
      <c r="PV920">
        <v>0</v>
      </c>
      <c r="PW920">
        <v>0</v>
      </c>
      <c r="PX920">
        <v>0</v>
      </c>
      <c r="PY920">
        <v>0</v>
      </c>
      <c r="PZ920">
        <v>0</v>
      </c>
      <c r="QA920">
        <v>0</v>
      </c>
      <c r="QB920">
        <v>0</v>
      </c>
      <c r="QC920">
        <v>0</v>
      </c>
      <c r="QD920">
        <v>0</v>
      </c>
      <c r="QE920">
        <v>0</v>
      </c>
      <c r="QF920">
        <v>0</v>
      </c>
      <c r="QG920">
        <v>0</v>
      </c>
      <c r="QH920">
        <v>0</v>
      </c>
      <c r="QI920">
        <v>0</v>
      </c>
      <c r="QJ920">
        <v>1</v>
      </c>
      <c r="QK920">
        <v>0</v>
      </c>
      <c r="QL920">
        <v>0</v>
      </c>
      <c r="QM920">
        <v>0</v>
      </c>
      <c r="QN920">
        <v>0</v>
      </c>
      <c r="QO920">
        <v>0</v>
      </c>
      <c r="QP920">
        <v>0</v>
      </c>
      <c r="QQ920">
        <v>0</v>
      </c>
      <c r="QR920">
        <v>0</v>
      </c>
      <c r="QS920">
        <v>0</v>
      </c>
      <c r="QT920">
        <v>0</v>
      </c>
      <c r="QU920">
        <v>0</v>
      </c>
      <c r="QV920">
        <v>0</v>
      </c>
      <c r="QW920">
        <v>0</v>
      </c>
      <c r="QX920">
        <v>0</v>
      </c>
      <c r="QY920">
        <v>1</v>
      </c>
      <c r="QZ920">
        <v>0</v>
      </c>
      <c r="RA920">
        <v>0</v>
      </c>
      <c r="RB920">
        <v>0</v>
      </c>
      <c r="RC920">
        <v>0</v>
      </c>
      <c r="RD920">
        <v>0</v>
      </c>
      <c r="RE920">
        <v>0</v>
      </c>
      <c r="RF920">
        <v>0</v>
      </c>
      <c r="RG920">
        <v>0</v>
      </c>
      <c r="RH920">
        <v>0</v>
      </c>
      <c r="RI920">
        <v>0</v>
      </c>
      <c r="RJ920">
        <v>0</v>
      </c>
      <c r="RK920">
        <v>0</v>
      </c>
      <c r="RL920">
        <v>0</v>
      </c>
      <c r="RM920">
        <v>0</v>
      </c>
      <c r="RN920">
        <v>0</v>
      </c>
      <c r="RO920">
        <v>1</v>
      </c>
      <c r="RP920">
        <v>0</v>
      </c>
      <c r="RQ920">
        <v>1</v>
      </c>
      <c r="RR920">
        <v>0</v>
      </c>
      <c r="RS920">
        <v>0</v>
      </c>
      <c r="RT920">
        <v>1</v>
      </c>
      <c r="RU920">
        <v>0</v>
      </c>
      <c r="RV920">
        <v>1</v>
      </c>
      <c r="RW920">
        <v>0</v>
      </c>
      <c r="RX920">
        <v>0</v>
      </c>
      <c r="RY920">
        <v>0</v>
      </c>
      <c r="RZ920">
        <v>0</v>
      </c>
      <c r="SA920">
        <v>0</v>
      </c>
      <c r="SB920">
        <v>0</v>
      </c>
      <c r="SC920">
        <v>0</v>
      </c>
      <c r="SD920">
        <v>0</v>
      </c>
      <c r="SE920">
        <v>0</v>
      </c>
      <c r="SF920">
        <v>0</v>
      </c>
      <c r="SG920">
        <v>0</v>
      </c>
      <c r="SH920">
        <v>1</v>
      </c>
      <c r="SI920">
        <v>0</v>
      </c>
      <c r="SJ920">
        <v>0</v>
      </c>
      <c r="SK920">
        <v>0</v>
      </c>
      <c r="SL920">
        <v>0</v>
      </c>
      <c r="SM920">
        <v>0</v>
      </c>
      <c r="SN920">
        <v>0</v>
      </c>
      <c r="SO920">
        <v>0</v>
      </c>
      <c r="SP920">
        <v>0</v>
      </c>
      <c r="SQ920">
        <v>0</v>
      </c>
      <c r="SR920">
        <v>0</v>
      </c>
      <c r="SS920">
        <v>0</v>
      </c>
      <c r="ST920">
        <v>0</v>
      </c>
      <c r="SU920">
        <v>0</v>
      </c>
      <c r="SV920">
        <v>0</v>
      </c>
      <c r="SW920">
        <v>0</v>
      </c>
      <c r="SX920">
        <v>0</v>
      </c>
      <c r="SY920">
        <v>1</v>
      </c>
      <c r="SZ920">
        <v>0</v>
      </c>
      <c r="TA920">
        <v>1</v>
      </c>
      <c r="TB920">
        <v>0</v>
      </c>
      <c r="TC920">
        <v>0</v>
      </c>
      <c r="TD920">
        <v>0</v>
      </c>
      <c r="TE920">
        <v>0</v>
      </c>
      <c r="TF920">
        <v>0</v>
      </c>
      <c r="TG920">
        <v>0</v>
      </c>
      <c r="TH920">
        <v>0</v>
      </c>
      <c r="TI920">
        <v>0</v>
      </c>
      <c r="TJ920">
        <v>0</v>
      </c>
      <c r="TK920">
        <v>0</v>
      </c>
      <c r="TL920">
        <v>0</v>
      </c>
      <c r="TM920">
        <v>0</v>
      </c>
      <c r="TN920">
        <v>0</v>
      </c>
      <c r="TO920">
        <v>0</v>
      </c>
      <c r="TP920">
        <v>0</v>
      </c>
      <c r="TQ920">
        <v>0</v>
      </c>
      <c r="TR920">
        <v>0</v>
      </c>
      <c r="TS920">
        <v>0</v>
      </c>
      <c r="TT920">
        <v>0</v>
      </c>
      <c r="TU920">
        <v>0</v>
      </c>
      <c r="TV920">
        <v>0</v>
      </c>
      <c r="TW920">
        <v>0</v>
      </c>
      <c r="TX920">
        <v>0</v>
      </c>
      <c r="TY920">
        <v>0</v>
      </c>
      <c r="TZ920">
        <v>0</v>
      </c>
      <c r="UA920">
        <v>0</v>
      </c>
      <c r="UB920">
        <v>0</v>
      </c>
      <c r="UC920">
        <v>0</v>
      </c>
      <c r="UD920">
        <v>0</v>
      </c>
      <c r="UE920">
        <v>0</v>
      </c>
      <c r="UF920">
        <v>0</v>
      </c>
      <c r="UG920">
        <v>0</v>
      </c>
      <c r="UH920">
        <v>0</v>
      </c>
      <c r="UI920">
        <v>0</v>
      </c>
      <c r="UJ920">
        <v>0</v>
      </c>
      <c r="UK920">
        <v>0</v>
      </c>
      <c r="UL920">
        <v>0</v>
      </c>
      <c r="UM920">
        <v>0</v>
      </c>
      <c r="UN920">
        <v>0</v>
      </c>
      <c r="UO920">
        <v>1</v>
      </c>
      <c r="UP920">
        <v>0</v>
      </c>
      <c r="UQ920">
        <v>0</v>
      </c>
      <c r="UR920">
        <v>0</v>
      </c>
      <c r="US920">
        <v>0</v>
      </c>
      <c r="UT920">
        <v>0</v>
      </c>
      <c r="UU920">
        <v>0</v>
      </c>
      <c r="UV920">
        <v>0</v>
      </c>
      <c r="UW920">
        <v>0</v>
      </c>
      <c r="UX920">
        <v>0</v>
      </c>
      <c r="UY920">
        <v>0</v>
      </c>
      <c r="UZ920">
        <v>0</v>
      </c>
      <c r="VA920">
        <v>0</v>
      </c>
      <c r="VB920">
        <v>0</v>
      </c>
      <c r="VC920">
        <v>0</v>
      </c>
      <c r="VD920">
        <v>0</v>
      </c>
      <c r="VE920">
        <v>0</v>
      </c>
      <c r="VF920">
        <v>0</v>
      </c>
      <c r="VG920">
        <v>0</v>
      </c>
      <c r="VH920">
        <v>0</v>
      </c>
      <c r="VI920">
        <v>1</v>
      </c>
      <c r="VJ920">
        <v>0</v>
      </c>
      <c r="VK920">
        <v>0</v>
      </c>
      <c r="VL920">
        <v>1</v>
      </c>
      <c r="VM920">
        <v>0</v>
      </c>
      <c r="VN920">
        <v>0</v>
      </c>
      <c r="VO920">
        <v>0</v>
      </c>
      <c r="VP920">
        <v>0</v>
      </c>
      <c r="VQ920">
        <v>0</v>
      </c>
      <c r="VR920">
        <v>0</v>
      </c>
      <c r="VS920">
        <v>0</v>
      </c>
      <c r="VT920">
        <v>1</v>
      </c>
      <c r="VU920">
        <v>0</v>
      </c>
      <c r="VV920">
        <v>0</v>
      </c>
      <c r="VW920">
        <v>0</v>
      </c>
      <c r="VX920">
        <v>0</v>
      </c>
      <c r="VY920">
        <v>0</v>
      </c>
      <c r="VZ920">
        <v>0</v>
      </c>
      <c r="WA920">
        <v>0</v>
      </c>
      <c r="WB920">
        <v>0</v>
      </c>
      <c r="WC920">
        <v>0</v>
      </c>
      <c r="WD920">
        <v>0</v>
      </c>
      <c r="WE920">
        <v>0</v>
      </c>
      <c r="WF920">
        <v>0</v>
      </c>
      <c r="WG920">
        <v>0</v>
      </c>
      <c r="WH920">
        <v>0</v>
      </c>
      <c r="WI920">
        <v>0</v>
      </c>
      <c r="WJ920">
        <v>0</v>
      </c>
      <c r="WK920">
        <v>0</v>
      </c>
      <c r="WL920">
        <v>0</v>
      </c>
      <c r="WM920">
        <v>0</v>
      </c>
      <c r="WN920">
        <v>0</v>
      </c>
      <c r="WO920">
        <v>1</v>
      </c>
      <c r="WP920">
        <v>0</v>
      </c>
      <c r="WQ920">
        <v>0</v>
      </c>
      <c r="WR920">
        <v>0</v>
      </c>
      <c r="WS920">
        <v>0</v>
      </c>
      <c r="WT920">
        <v>0</v>
      </c>
      <c r="WU920">
        <v>0</v>
      </c>
      <c r="WV920">
        <v>0</v>
      </c>
      <c r="WW920">
        <v>0</v>
      </c>
      <c r="WX920">
        <v>0</v>
      </c>
      <c r="WY920">
        <v>0</v>
      </c>
      <c r="WZ920">
        <v>0</v>
      </c>
      <c r="XA920">
        <v>0</v>
      </c>
      <c r="XB920">
        <v>0</v>
      </c>
      <c r="XC920">
        <v>0</v>
      </c>
      <c r="XD920">
        <v>0</v>
      </c>
      <c r="XE920">
        <v>0</v>
      </c>
      <c r="XF920">
        <v>0</v>
      </c>
      <c r="XG920">
        <v>0</v>
      </c>
      <c r="XH920">
        <v>0</v>
      </c>
      <c r="XI920">
        <v>0</v>
      </c>
      <c r="XJ920">
        <v>0</v>
      </c>
      <c r="XK920">
        <v>0</v>
      </c>
      <c r="XL920">
        <v>0</v>
      </c>
      <c r="XM920">
        <v>0</v>
      </c>
      <c r="XN920">
        <v>0</v>
      </c>
      <c r="XO920">
        <v>0</v>
      </c>
      <c r="XP920">
        <v>0</v>
      </c>
      <c r="XQ920">
        <v>0</v>
      </c>
      <c r="XR920">
        <v>0</v>
      </c>
      <c r="XS920">
        <v>0</v>
      </c>
      <c r="XT920">
        <v>0</v>
      </c>
      <c r="XU920">
        <v>0</v>
      </c>
      <c r="XV920">
        <v>0</v>
      </c>
      <c r="XW920">
        <v>0</v>
      </c>
      <c r="XX920">
        <v>0</v>
      </c>
      <c r="XY920">
        <v>0</v>
      </c>
      <c r="XZ920">
        <v>0</v>
      </c>
      <c r="YA920">
        <v>0</v>
      </c>
      <c r="YB920">
        <v>0</v>
      </c>
      <c r="YC920">
        <v>0</v>
      </c>
      <c r="YD920">
        <v>0</v>
      </c>
      <c r="YE920">
        <v>0</v>
      </c>
      <c r="YF920">
        <v>0</v>
      </c>
      <c r="YG920">
        <v>0</v>
      </c>
      <c r="YH920">
        <v>0</v>
      </c>
      <c r="YI920">
        <v>0</v>
      </c>
      <c r="YJ920">
        <v>0</v>
      </c>
      <c r="YK920">
        <v>0</v>
      </c>
      <c r="YL920">
        <v>0</v>
      </c>
      <c r="YM920">
        <v>0</v>
      </c>
      <c r="YN920">
        <v>0</v>
      </c>
      <c r="YO920">
        <v>0</v>
      </c>
      <c r="YP920">
        <v>0</v>
      </c>
      <c r="YQ920">
        <v>0</v>
      </c>
      <c r="YR920">
        <v>0</v>
      </c>
      <c r="YS920">
        <v>0</v>
      </c>
      <c r="YT920">
        <v>0</v>
      </c>
      <c r="YU920">
        <v>0</v>
      </c>
      <c r="YV920">
        <v>0</v>
      </c>
      <c r="YW920">
        <v>0</v>
      </c>
      <c r="YX920">
        <v>0</v>
      </c>
      <c r="YY920">
        <v>0</v>
      </c>
      <c r="YZ920">
        <v>0</v>
      </c>
      <c r="ZA920">
        <v>0</v>
      </c>
      <c r="ZB920">
        <v>0</v>
      </c>
      <c r="ZC920">
        <v>0</v>
      </c>
      <c r="ZD920">
        <v>0</v>
      </c>
      <c r="ZE920">
        <v>0</v>
      </c>
      <c r="ZF920">
        <v>0</v>
      </c>
      <c r="ZG920">
        <v>0</v>
      </c>
      <c r="ZH920">
        <v>0</v>
      </c>
      <c r="ZI920">
        <v>0</v>
      </c>
      <c r="ZJ920">
        <v>0</v>
      </c>
      <c r="ZK920">
        <v>0</v>
      </c>
      <c r="ZL920">
        <v>0</v>
      </c>
      <c r="ZM920">
        <v>0</v>
      </c>
      <c r="ZN920">
        <v>0</v>
      </c>
      <c r="ZO920">
        <v>0</v>
      </c>
      <c r="ZP920">
        <v>0</v>
      </c>
      <c r="ZQ920">
        <v>0</v>
      </c>
      <c r="ZR920">
        <v>0</v>
      </c>
      <c r="ZS920">
        <v>0</v>
      </c>
      <c r="ZT920">
        <v>0</v>
      </c>
      <c r="ZU920">
        <v>0</v>
      </c>
      <c r="ZV920">
        <v>0</v>
      </c>
      <c r="ZW920">
        <v>0</v>
      </c>
      <c r="ZX920">
        <v>0</v>
      </c>
      <c r="ZY920">
        <v>0</v>
      </c>
      <c r="ZZ920">
        <v>0</v>
      </c>
      <c r="AAA920">
        <v>0</v>
      </c>
      <c r="AAB920">
        <v>0</v>
      </c>
      <c r="AAC920">
        <v>0</v>
      </c>
      <c r="AAD920">
        <v>0</v>
      </c>
      <c r="AAE920">
        <v>0</v>
      </c>
      <c r="AAF920">
        <v>0</v>
      </c>
      <c r="AAG920">
        <v>0</v>
      </c>
      <c r="AAH920">
        <v>0</v>
      </c>
      <c r="AAI920">
        <v>0</v>
      </c>
      <c r="AAJ920">
        <v>0</v>
      </c>
      <c r="AAK920">
        <v>0</v>
      </c>
      <c r="AAL920">
        <v>0</v>
      </c>
      <c r="AAM920">
        <v>0</v>
      </c>
      <c r="AAN920">
        <v>0</v>
      </c>
      <c r="AAO920">
        <v>0</v>
      </c>
      <c r="AAP920">
        <v>0</v>
      </c>
      <c r="AAQ920">
        <v>0</v>
      </c>
      <c r="AAR920">
        <v>0</v>
      </c>
      <c r="AAS920">
        <v>0</v>
      </c>
      <c r="AAT920">
        <v>0</v>
      </c>
      <c r="AAU920">
        <v>0</v>
      </c>
      <c r="AAV920">
        <v>0</v>
      </c>
      <c r="AAW920">
        <v>0</v>
      </c>
      <c r="AAX920">
        <v>0</v>
      </c>
      <c r="AAY920">
        <v>0</v>
      </c>
      <c r="AAZ920">
        <v>0</v>
      </c>
      <c r="ABA920">
        <v>0</v>
      </c>
      <c r="ABB920">
        <v>0</v>
      </c>
      <c r="ABC920">
        <v>0</v>
      </c>
      <c r="ABD920">
        <v>0</v>
      </c>
      <c r="ABE920">
        <v>0</v>
      </c>
      <c r="ABF920">
        <v>0</v>
      </c>
      <c r="ABG920">
        <v>0</v>
      </c>
      <c r="ABH920">
        <v>0</v>
      </c>
      <c r="ABI920">
        <v>0</v>
      </c>
      <c r="ABJ920">
        <v>0</v>
      </c>
      <c r="ABK920">
        <v>0</v>
      </c>
      <c r="ABL920">
        <v>0</v>
      </c>
      <c r="ABM920">
        <v>0</v>
      </c>
      <c r="ABN920">
        <v>0</v>
      </c>
      <c r="ABO920">
        <v>0</v>
      </c>
      <c r="ABP920">
        <v>0</v>
      </c>
      <c r="ABQ920">
        <v>0</v>
      </c>
      <c r="ABR920">
        <v>0</v>
      </c>
      <c r="ABS920">
        <v>0</v>
      </c>
      <c r="ABT920">
        <v>0</v>
      </c>
      <c r="ABU920">
        <v>0</v>
      </c>
      <c r="ABV920">
        <v>0</v>
      </c>
      <c r="ABW920">
        <v>0</v>
      </c>
      <c r="ABX920">
        <v>0</v>
      </c>
      <c r="ABY920">
        <v>0</v>
      </c>
      <c r="ABZ920">
        <v>0</v>
      </c>
      <c r="ACA920">
        <v>0</v>
      </c>
      <c r="ACB920">
        <v>0</v>
      </c>
      <c r="ACC920">
        <v>0</v>
      </c>
      <c r="ACD920">
        <v>0</v>
      </c>
      <c r="ACE920">
        <v>0</v>
      </c>
      <c r="ACF920">
        <v>0</v>
      </c>
      <c r="ACG920">
        <v>0</v>
      </c>
      <c r="ACH920">
        <v>0</v>
      </c>
      <c r="ACI920">
        <v>0</v>
      </c>
      <c r="ACJ920">
        <v>0</v>
      </c>
      <c r="ACK920">
        <v>0</v>
      </c>
      <c r="ACL920">
        <v>0</v>
      </c>
      <c r="ACM920">
        <v>0</v>
      </c>
      <c r="ACN920">
        <v>0</v>
      </c>
      <c r="ACO920">
        <v>0</v>
      </c>
      <c r="ACP920">
        <v>0</v>
      </c>
      <c r="ACQ920">
        <v>0</v>
      </c>
      <c r="ACR920">
        <v>0</v>
      </c>
      <c r="ACS920">
        <v>0</v>
      </c>
      <c r="ACT920">
        <v>0</v>
      </c>
      <c r="ACU920">
        <v>0</v>
      </c>
      <c r="ACV920">
        <v>0</v>
      </c>
      <c r="ACW920">
        <v>0</v>
      </c>
      <c r="ACX920">
        <v>0</v>
      </c>
      <c r="ACY920">
        <v>1</v>
      </c>
      <c r="ACZ920">
        <v>0</v>
      </c>
      <c r="ADA920">
        <v>0</v>
      </c>
      <c r="ADB920">
        <v>0</v>
      </c>
      <c r="ADC920">
        <v>0</v>
      </c>
      <c r="ADD920">
        <v>0</v>
      </c>
      <c r="ADE920">
        <v>0</v>
      </c>
      <c r="ADF920">
        <v>0</v>
      </c>
      <c r="ADG920">
        <v>0</v>
      </c>
      <c r="ADH920">
        <v>0</v>
      </c>
      <c r="ADI920">
        <v>0</v>
      </c>
      <c r="ADJ920">
        <v>0</v>
      </c>
      <c r="ADK920">
        <v>0</v>
      </c>
      <c r="ADL920">
        <v>0</v>
      </c>
      <c r="ADM920">
        <v>0</v>
      </c>
      <c r="ADN920">
        <v>0</v>
      </c>
      <c r="ADO920">
        <v>0</v>
      </c>
      <c r="ADP920">
        <v>0</v>
      </c>
      <c r="ADQ920">
        <v>0</v>
      </c>
      <c r="ADR920">
        <v>0</v>
      </c>
      <c r="ADS920">
        <v>0</v>
      </c>
      <c r="ADT920">
        <v>0</v>
      </c>
      <c r="ADU920">
        <v>0</v>
      </c>
      <c r="ADV920">
        <v>0</v>
      </c>
      <c r="ADW920">
        <v>0</v>
      </c>
      <c r="ADX920">
        <v>0</v>
      </c>
      <c r="ADY920">
        <v>0</v>
      </c>
      <c r="ADZ920">
        <v>0</v>
      </c>
      <c r="AEA920">
        <v>0</v>
      </c>
      <c r="AEB920">
        <v>0</v>
      </c>
      <c r="AEC920">
        <v>0</v>
      </c>
      <c r="AED920">
        <v>1</v>
      </c>
      <c r="AEE920">
        <v>0</v>
      </c>
      <c r="AEF920">
        <v>0</v>
      </c>
      <c r="AEG920">
        <v>0</v>
      </c>
      <c r="AEH920">
        <v>0</v>
      </c>
      <c r="AEI920">
        <v>0</v>
      </c>
      <c r="AEJ920">
        <v>0</v>
      </c>
      <c r="AEK920">
        <v>0</v>
      </c>
      <c r="AEL920">
        <v>1</v>
      </c>
      <c r="AEM920">
        <v>1</v>
      </c>
      <c r="AEN920">
        <v>0</v>
      </c>
      <c r="AEO920">
        <v>0</v>
      </c>
      <c r="AEP920">
        <v>0</v>
      </c>
      <c r="AEQ920">
        <v>0</v>
      </c>
      <c r="AER920">
        <v>0</v>
      </c>
      <c r="AES920">
        <v>0</v>
      </c>
      <c r="AET920">
        <v>0</v>
      </c>
      <c r="AEU920">
        <v>0</v>
      </c>
      <c r="AEV920">
        <v>0</v>
      </c>
      <c r="AEW920">
        <v>0</v>
      </c>
      <c r="AEX920">
        <v>1</v>
      </c>
      <c r="AEY920">
        <v>0</v>
      </c>
      <c r="AEZ920">
        <v>0</v>
      </c>
      <c r="AFA920">
        <v>0</v>
      </c>
      <c r="AFB920">
        <v>0</v>
      </c>
      <c r="AFC920">
        <v>0</v>
      </c>
      <c r="AFD920">
        <v>0</v>
      </c>
      <c r="AFE920">
        <v>0</v>
      </c>
      <c r="AFF920">
        <v>0</v>
      </c>
      <c r="AFG920">
        <v>0</v>
      </c>
      <c r="AFH920">
        <v>0</v>
      </c>
      <c r="AFI920">
        <v>0</v>
      </c>
      <c r="AFJ920">
        <v>0</v>
      </c>
      <c r="AFK920">
        <v>0</v>
      </c>
      <c r="AFL920">
        <v>0</v>
      </c>
      <c r="AFM920">
        <v>0</v>
      </c>
      <c r="AFN920">
        <v>0</v>
      </c>
      <c r="AFO920">
        <v>0</v>
      </c>
      <c r="AFP920">
        <v>0</v>
      </c>
      <c r="AFQ920">
        <v>0</v>
      </c>
      <c r="AFR920">
        <v>0</v>
      </c>
      <c r="AFS920">
        <v>0</v>
      </c>
      <c r="AFT920">
        <v>0</v>
      </c>
      <c r="AFU920">
        <v>0</v>
      </c>
      <c r="AFV920">
        <v>0</v>
      </c>
      <c r="AFW920">
        <v>0</v>
      </c>
      <c r="AFX920">
        <v>0</v>
      </c>
      <c r="AFY920">
        <v>0</v>
      </c>
      <c r="AFZ920">
        <v>0</v>
      </c>
      <c r="AGA920">
        <v>0</v>
      </c>
      <c r="AGB920">
        <v>0</v>
      </c>
      <c r="AGC920">
        <v>1</v>
      </c>
      <c r="AGD920">
        <v>0</v>
      </c>
      <c r="AGE920">
        <v>0</v>
      </c>
      <c r="AGF920">
        <v>0</v>
      </c>
      <c r="AGG920">
        <v>0</v>
      </c>
      <c r="AGH920">
        <v>0</v>
      </c>
      <c r="AGI920">
        <v>0</v>
      </c>
      <c r="AGJ920">
        <v>0</v>
      </c>
      <c r="AGK920">
        <v>0</v>
      </c>
      <c r="AGL920">
        <v>0</v>
      </c>
      <c r="AGM920">
        <v>0</v>
      </c>
      <c r="AGN920">
        <v>0</v>
      </c>
      <c r="AGO920">
        <v>0</v>
      </c>
      <c r="AGP920">
        <v>0</v>
      </c>
      <c r="AGQ920">
        <v>0</v>
      </c>
      <c r="AGR920">
        <v>0</v>
      </c>
      <c r="AGS920">
        <v>0</v>
      </c>
      <c r="AGT920">
        <v>0</v>
      </c>
      <c r="AGU920">
        <v>0</v>
      </c>
      <c r="AGV920">
        <v>0</v>
      </c>
      <c r="AGW920">
        <v>0</v>
      </c>
      <c r="AGX920">
        <v>0</v>
      </c>
      <c r="AGY920">
        <v>0</v>
      </c>
      <c r="AGZ920">
        <v>0</v>
      </c>
      <c r="AHA920">
        <v>0</v>
      </c>
      <c r="AHB920">
        <v>0</v>
      </c>
      <c r="AHC920">
        <v>0</v>
      </c>
      <c r="AHD920">
        <v>0</v>
      </c>
      <c r="AHE920">
        <v>0</v>
      </c>
      <c r="AHF920">
        <v>0</v>
      </c>
      <c r="AHG920">
        <v>0</v>
      </c>
      <c r="AHH920">
        <v>0</v>
      </c>
      <c r="AHI920">
        <v>0</v>
      </c>
      <c r="AHJ920">
        <v>0</v>
      </c>
      <c r="AHK920">
        <v>0</v>
      </c>
      <c r="AHL920">
        <v>0</v>
      </c>
      <c r="AHM920">
        <v>0</v>
      </c>
      <c r="AHN920">
        <v>0</v>
      </c>
      <c r="AHO920">
        <v>0</v>
      </c>
      <c r="AHP920">
        <v>0</v>
      </c>
      <c r="AHQ920">
        <v>0</v>
      </c>
      <c r="AHR920">
        <v>0</v>
      </c>
      <c r="AHS920">
        <v>0</v>
      </c>
      <c r="AHT920">
        <v>0</v>
      </c>
      <c r="AHU920">
        <v>0</v>
      </c>
      <c r="AHV920">
        <v>0</v>
      </c>
      <c r="AHW920">
        <v>0</v>
      </c>
      <c r="AHX920">
        <v>0</v>
      </c>
      <c r="AHY920">
        <v>0</v>
      </c>
      <c r="AHZ920">
        <v>0</v>
      </c>
      <c r="AIA920">
        <v>0</v>
      </c>
      <c r="AIB920">
        <v>0</v>
      </c>
      <c r="AIC920">
        <v>0</v>
      </c>
      <c r="AID920">
        <v>0</v>
      </c>
      <c r="AIE920">
        <v>0</v>
      </c>
      <c r="AIF920">
        <v>0</v>
      </c>
      <c r="AIG920">
        <v>0</v>
      </c>
      <c r="AIH920">
        <v>0</v>
      </c>
      <c r="AII920">
        <v>0</v>
      </c>
      <c r="AIJ920">
        <v>0</v>
      </c>
      <c r="AIK920">
        <v>0</v>
      </c>
      <c r="AIL920">
        <v>0</v>
      </c>
      <c r="AIM920">
        <v>0</v>
      </c>
      <c r="AIN920">
        <v>0</v>
      </c>
      <c r="AIO920">
        <v>1</v>
      </c>
      <c r="AIP920">
        <v>0</v>
      </c>
      <c r="AIQ920">
        <v>0</v>
      </c>
      <c r="AIR920">
        <v>1</v>
      </c>
      <c r="AIS920">
        <v>0</v>
      </c>
      <c r="AIT920">
        <v>0</v>
      </c>
      <c r="AIU920">
        <v>0</v>
      </c>
      <c r="AIV920">
        <v>0</v>
      </c>
      <c r="AIW920">
        <v>0</v>
      </c>
      <c r="AIX920">
        <v>0</v>
      </c>
      <c r="AIY920">
        <v>0</v>
      </c>
      <c r="AIZ920">
        <v>1</v>
      </c>
      <c r="AJA920">
        <v>0</v>
      </c>
      <c r="AJB920">
        <v>0</v>
      </c>
      <c r="AJC920">
        <v>0</v>
      </c>
      <c r="AJD920">
        <v>0</v>
      </c>
      <c r="AJE920">
        <v>0</v>
      </c>
      <c r="AJF920">
        <v>0</v>
      </c>
      <c r="AJG920">
        <v>0</v>
      </c>
      <c r="AJH920">
        <v>0</v>
      </c>
      <c r="AJI920">
        <v>0</v>
      </c>
      <c r="AJJ920">
        <v>0</v>
      </c>
      <c r="AJK920">
        <v>0</v>
      </c>
      <c r="AJL920">
        <v>0</v>
      </c>
      <c r="AJM920">
        <v>0</v>
      </c>
      <c r="AJN920">
        <v>0</v>
      </c>
      <c r="AJO920">
        <v>0</v>
      </c>
      <c r="AJP920">
        <v>0</v>
      </c>
      <c r="AJQ920">
        <v>0</v>
      </c>
      <c r="AJR920">
        <v>0</v>
      </c>
      <c r="AJS920">
        <v>0</v>
      </c>
      <c r="AJT920">
        <v>0</v>
      </c>
      <c r="AJU920">
        <v>0</v>
      </c>
      <c r="AJV920">
        <v>0</v>
      </c>
      <c r="AJW920">
        <v>0</v>
      </c>
      <c r="AJX920">
        <v>0</v>
      </c>
      <c r="AJY920">
        <v>0</v>
      </c>
      <c r="AJZ920">
        <v>0</v>
      </c>
      <c r="AKA920">
        <v>0</v>
      </c>
      <c r="AKB920">
        <v>0</v>
      </c>
      <c r="AKC920">
        <v>0</v>
      </c>
      <c r="AKD920">
        <v>0</v>
      </c>
      <c r="AKE920">
        <v>0</v>
      </c>
      <c r="AKF920">
        <v>0</v>
      </c>
      <c r="AKG920">
        <v>0</v>
      </c>
      <c r="AKH920">
        <v>0</v>
      </c>
      <c r="AKI920">
        <v>0</v>
      </c>
      <c r="AKJ920">
        <v>1</v>
      </c>
      <c r="AKK920">
        <v>1</v>
      </c>
      <c r="AKL920">
        <v>0</v>
      </c>
      <c r="AKM920">
        <v>1</v>
      </c>
      <c r="AKN920">
        <v>0</v>
      </c>
      <c r="AKO920">
        <v>0</v>
      </c>
      <c r="AKP920">
        <v>0</v>
      </c>
      <c r="AKQ920">
        <v>0</v>
      </c>
      <c r="AKR920">
        <v>0</v>
      </c>
      <c r="AKS920">
        <v>0</v>
      </c>
      <c r="AKT920">
        <v>0</v>
      </c>
      <c r="AKU920">
        <v>0</v>
      </c>
      <c r="AKV920">
        <v>0</v>
      </c>
      <c r="AKW920">
        <v>0</v>
      </c>
      <c r="AKX920">
        <v>1</v>
      </c>
      <c r="AKY920">
        <v>0</v>
      </c>
      <c r="AKZ920">
        <v>0</v>
      </c>
      <c r="ALA920">
        <v>0</v>
      </c>
      <c r="ALB920">
        <v>0</v>
      </c>
      <c r="ALC920">
        <v>0</v>
      </c>
      <c r="ALD920">
        <v>0</v>
      </c>
      <c r="ALE920">
        <v>0</v>
      </c>
      <c r="ALF920">
        <v>1</v>
      </c>
      <c r="ALG920">
        <v>0</v>
      </c>
      <c r="ALH920">
        <v>0</v>
      </c>
      <c r="ALI920">
        <v>0</v>
      </c>
      <c r="ALJ920">
        <v>0</v>
      </c>
      <c r="ALK920">
        <v>0</v>
      </c>
      <c r="ALL920">
        <v>0</v>
      </c>
      <c r="ALM920">
        <v>0</v>
      </c>
      <c r="ALN920">
        <v>0</v>
      </c>
      <c r="ALO920">
        <v>0</v>
      </c>
      <c r="ALP920">
        <v>0</v>
      </c>
      <c r="ALQ920">
        <v>0</v>
      </c>
      <c r="ALR920">
        <v>0</v>
      </c>
      <c r="ALS920">
        <v>0</v>
      </c>
      <c r="ALT920">
        <v>0</v>
      </c>
      <c r="ALU920">
        <v>0</v>
      </c>
      <c r="ALV920">
        <v>0</v>
      </c>
      <c r="ALW920">
        <v>0</v>
      </c>
      <c r="ALX920">
        <v>0</v>
      </c>
      <c r="ALY920">
        <v>0</v>
      </c>
      <c r="ALZ920">
        <v>0</v>
      </c>
      <c r="AMA920">
        <v>0</v>
      </c>
      <c r="AMB920">
        <v>0</v>
      </c>
      <c r="AMC920">
        <v>0</v>
      </c>
      <c r="AMD920">
        <v>1</v>
      </c>
      <c r="AME920">
        <v>1</v>
      </c>
      <c r="AMF920">
        <v>0</v>
      </c>
      <c r="AMG920">
        <v>1</v>
      </c>
      <c r="AMH920">
        <v>0</v>
      </c>
      <c r="AMI920">
        <v>0</v>
      </c>
      <c r="AMJ920">
        <v>0</v>
      </c>
      <c r="AMK920">
        <v>0</v>
      </c>
      <c r="AML920">
        <v>0</v>
      </c>
      <c r="AMM920">
        <v>1</v>
      </c>
      <c r="AMN920">
        <v>0</v>
      </c>
      <c r="AMO920">
        <v>0</v>
      </c>
      <c r="AMP920">
        <v>0</v>
      </c>
      <c r="AMQ920">
        <v>0</v>
      </c>
      <c r="AMR920">
        <v>0</v>
      </c>
      <c r="AMS920">
        <v>0</v>
      </c>
      <c r="AMT920">
        <v>0</v>
      </c>
      <c r="AMU920">
        <v>0</v>
      </c>
      <c r="AMV920">
        <v>0</v>
      </c>
      <c r="AMW920">
        <v>0</v>
      </c>
      <c r="AMX920">
        <v>0</v>
      </c>
      <c r="AMY920">
        <v>0</v>
      </c>
      <c r="AMZ920">
        <v>0</v>
      </c>
      <c r="ANA920">
        <v>0</v>
      </c>
      <c r="ANB920">
        <v>0</v>
      </c>
      <c r="ANC920">
        <v>1</v>
      </c>
      <c r="AND920">
        <v>0</v>
      </c>
      <c r="ANE920">
        <v>0</v>
      </c>
      <c r="ANF920">
        <v>0</v>
      </c>
      <c r="ANG920">
        <v>0</v>
      </c>
      <c r="ANH920">
        <v>0</v>
      </c>
      <c r="ANI920">
        <v>0</v>
      </c>
      <c r="ANJ920">
        <v>0</v>
      </c>
      <c r="ANK920">
        <v>0</v>
      </c>
      <c r="ANL920">
        <v>0</v>
      </c>
      <c r="ANM920">
        <v>0</v>
      </c>
      <c r="ANN920">
        <v>0</v>
      </c>
      <c r="ANO920">
        <v>0</v>
      </c>
      <c r="ANP920">
        <v>0</v>
      </c>
      <c r="ANQ920">
        <v>0</v>
      </c>
      <c r="ANR920">
        <v>0</v>
      </c>
      <c r="ANS920">
        <v>0</v>
      </c>
      <c r="ANT920">
        <v>0</v>
      </c>
      <c r="ANU920">
        <v>0</v>
      </c>
      <c r="ANV920">
        <v>0</v>
      </c>
      <c r="ANW920">
        <v>0</v>
      </c>
      <c r="ANX920">
        <v>0</v>
      </c>
      <c r="ANY920">
        <v>0</v>
      </c>
      <c r="ANZ920">
        <v>0</v>
      </c>
      <c r="AOA920">
        <v>1</v>
      </c>
      <c r="AOB920">
        <v>0</v>
      </c>
      <c r="AOC920">
        <v>0</v>
      </c>
      <c r="AOD920">
        <v>0</v>
      </c>
      <c r="AOE920">
        <v>0</v>
      </c>
      <c r="AOF920">
        <v>0</v>
      </c>
      <c r="AOG920">
        <v>0</v>
      </c>
      <c r="AOH920">
        <v>0</v>
      </c>
      <c r="AOI920">
        <v>0</v>
      </c>
      <c r="AOJ920">
        <v>0</v>
      </c>
      <c r="AOK920">
        <v>0</v>
      </c>
      <c r="AOL920">
        <v>0</v>
      </c>
      <c r="AOM920">
        <v>0</v>
      </c>
      <c r="AON920">
        <v>1</v>
      </c>
      <c r="AOO920">
        <v>0</v>
      </c>
      <c r="AOP920">
        <v>0</v>
      </c>
      <c r="AOQ920">
        <v>0</v>
      </c>
      <c r="AOR920">
        <v>0</v>
      </c>
      <c r="AOS920">
        <v>0</v>
      </c>
      <c r="AOT920">
        <v>0</v>
      </c>
      <c r="AOU920">
        <v>0</v>
      </c>
      <c r="AOV920">
        <v>0</v>
      </c>
      <c r="AOW920">
        <v>0</v>
      </c>
      <c r="AOX920">
        <v>0</v>
      </c>
      <c r="AOY920">
        <v>0</v>
      </c>
      <c r="AOZ920">
        <v>0</v>
      </c>
      <c r="APA920">
        <v>0</v>
      </c>
      <c r="APB920">
        <v>0</v>
      </c>
      <c r="APC920">
        <v>0</v>
      </c>
      <c r="APD920">
        <v>0</v>
      </c>
      <c r="APE920">
        <v>0</v>
      </c>
      <c r="APF920">
        <v>0</v>
      </c>
      <c r="APG920">
        <v>0</v>
      </c>
      <c r="APH920">
        <v>0</v>
      </c>
      <c r="API920">
        <v>0</v>
      </c>
      <c r="APJ920">
        <v>0</v>
      </c>
      <c r="APK920">
        <v>0</v>
      </c>
      <c r="APL920">
        <v>0</v>
      </c>
      <c r="APM920">
        <v>0</v>
      </c>
      <c r="APN920">
        <v>0</v>
      </c>
      <c r="APO920">
        <v>0</v>
      </c>
      <c r="APP920">
        <v>0</v>
      </c>
      <c r="APQ920">
        <v>0</v>
      </c>
      <c r="APR920">
        <v>0</v>
      </c>
      <c r="APS920">
        <v>0</v>
      </c>
      <c r="APT920">
        <v>0</v>
      </c>
      <c r="APU920">
        <v>0</v>
      </c>
      <c r="APV920">
        <v>0</v>
      </c>
      <c r="APW920">
        <v>0</v>
      </c>
      <c r="APX920">
        <v>0</v>
      </c>
      <c r="APY920">
        <v>0</v>
      </c>
      <c r="APZ920">
        <v>0</v>
      </c>
      <c r="AQA920">
        <v>0</v>
      </c>
      <c r="AQB920">
        <v>0</v>
      </c>
      <c r="AQC920">
        <v>0</v>
      </c>
      <c r="AQD920">
        <v>0</v>
      </c>
      <c r="AQE920">
        <v>0</v>
      </c>
      <c r="AQF920">
        <v>0</v>
      </c>
      <c r="AQG920">
        <v>0</v>
      </c>
      <c r="AQH920">
        <v>0</v>
      </c>
      <c r="AQI920">
        <v>0</v>
      </c>
      <c r="AQJ920">
        <v>0</v>
      </c>
      <c r="AQK920">
        <v>1</v>
      </c>
      <c r="AQL920">
        <v>0</v>
      </c>
      <c r="AQM920">
        <v>0</v>
      </c>
      <c r="AQN920">
        <v>0</v>
      </c>
      <c r="AQO920">
        <v>0</v>
      </c>
      <c r="AQP920">
        <v>0</v>
      </c>
      <c r="AQQ920">
        <v>0</v>
      </c>
      <c r="AQR920">
        <v>0</v>
      </c>
      <c r="AQS920">
        <v>0</v>
      </c>
      <c r="AQT920">
        <v>0</v>
      </c>
      <c r="AQU920">
        <v>0</v>
      </c>
      <c r="AQV920">
        <v>0</v>
      </c>
      <c r="AQW920">
        <v>0</v>
      </c>
      <c r="AQX920">
        <v>0</v>
      </c>
      <c r="AQY920">
        <v>0</v>
      </c>
      <c r="AQZ920">
        <v>1</v>
      </c>
      <c r="ARA920">
        <v>0</v>
      </c>
      <c r="ARB920">
        <v>0</v>
      </c>
      <c r="ARC920">
        <v>0</v>
      </c>
      <c r="ARD920">
        <v>0</v>
      </c>
      <c r="ARE920">
        <v>0</v>
      </c>
      <c r="ARF920">
        <v>0</v>
      </c>
      <c r="ARG920">
        <v>0</v>
      </c>
      <c r="ARH920">
        <v>0</v>
      </c>
      <c r="ARI920">
        <v>0</v>
      </c>
      <c r="ARJ920">
        <v>0</v>
      </c>
      <c r="ARK920">
        <v>0</v>
      </c>
      <c r="ARL920">
        <v>0</v>
      </c>
      <c r="ARM920">
        <v>0</v>
      </c>
      <c r="ARN920">
        <v>0</v>
      </c>
      <c r="ARO920">
        <v>0</v>
      </c>
      <c r="ARP920">
        <v>0</v>
      </c>
      <c r="ARQ920">
        <v>0</v>
      </c>
      <c r="ARR920">
        <v>0</v>
      </c>
      <c r="ARS920">
        <v>0</v>
      </c>
      <c r="ART920">
        <v>0</v>
      </c>
      <c r="ARU920">
        <v>0</v>
      </c>
      <c r="ARV920">
        <v>0</v>
      </c>
      <c r="ARW920">
        <v>0</v>
      </c>
      <c r="ARX920">
        <v>0</v>
      </c>
      <c r="ARY920">
        <v>0</v>
      </c>
      <c r="ARZ920">
        <v>0</v>
      </c>
      <c r="ASA920">
        <v>0</v>
      </c>
      <c r="ASB920">
        <v>0</v>
      </c>
      <c r="ASC920">
        <v>0</v>
      </c>
      <c r="ASD920">
        <v>0</v>
      </c>
      <c r="ASE920">
        <v>0</v>
      </c>
      <c r="ASF920">
        <v>0</v>
      </c>
      <c r="ASG920">
        <v>0</v>
      </c>
      <c r="ASH920">
        <v>0</v>
      </c>
      <c r="ASI920">
        <v>1</v>
      </c>
      <c r="ASJ920">
        <v>0</v>
      </c>
      <c r="ASK920">
        <v>0</v>
      </c>
      <c r="ASL920">
        <v>0</v>
      </c>
      <c r="ASM920">
        <v>0</v>
      </c>
      <c r="ASN920">
        <v>0</v>
      </c>
      <c r="ASO920">
        <v>0</v>
      </c>
      <c r="ASP920">
        <v>0</v>
      </c>
      <c r="ASQ920">
        <v>0</v>
      </c>
      <c r="ASR920">
        <v>0</v>
      </c>
      <c r="ASS920">
        <v>0</v>
      </c>
      <c r="AST920">
        <v>0</v>
      </c>
      <c r="ASU920">
        <v>0</v>
      </c>
      <c r="ASV920">
        <v>0</v>
      </c>
      <c r="ASW920">
        <v>0</v>
      </c>
      <c r="ASX920">
        <v>0</v>
      </c>
      <c r="ASY920">
        <v>0</v>
      </c>
      <c r="ASZ920">
        <v>0</v>
      </c>
      <c r="ATA920">
        <v>0</v>
      </c>
      <c r="ATB920">
        <v>0</v>
      </c>
      <c r="ATC920">
        <v>0</v>
      </c>
      <c r="ATD920">
        <v>0</v>
      </c>
      <c r="ATE920">
        <v>0</v>
      </c>
      <c r="ATF920">
        <v>0</v>
      </c>
      <c r="ATG920">
        <v>0</v>
      </c>
      <c r="ATH920">
        <v>0</v>
      </c>
      <c r="ATI920">
        <v>0</v>
      </c>
      <c r="ATJ920">
        <v>0</v>
      </c>
      <c r="ATK920">
        <v>0</v>
      </c>
      <c r="ATL920">
        <v>1</v>
      </c>
      <c r="ATM920">
        <v>0</v>
      </c>
      <c r="ATN920">
        <v>0</v>
      </c>
      <c r="ATO920">
        <v>0</v>
      </c>
      <c r="ATP920">
        <v>0</v>
      </c>
      <c r="ATQ920">
        <v>0</v>
      </c>
      <c r="ATR920">
        <v>0</v>
      </c>
      <c r="ATS920">
        <v>0</v>
      </c>
      <c r="ATT920">
        <v>0</v>
      </c>
      <c r="ATU920">
        <v>0</v>
      </c>
      <c r="ATV920">
        <v>0</v>
      </c>
      <c r="ATW920">
        <v>0</v>
      </c>
      <c r="ATX920">
        <v>1</v>
      </c>
      <c r="ATY920">
        <v>0</v>
      </c>
      <c r="ATZ920">
        <v>0</v>
      </c>
      <c r="AUA920">
        <v>0</v>
      </c>
      <c r="AUB920">
        <v>0</v>
      </c>
      <c r="AUC920">
        <v>0</v>
      </c>
      <c r="AUD920">
        <v>0</v>
      </c>
      <c r="AUE920">
        <v>0</v>
      </c>
      <c r="AUF920">
        <v>0</v>
      </c>
      <c r="AUG920">
        <v>0</v>
      </c>
      <c r="AUH920">
        <v>0</v>
      </c>
      <c r="AUI920">
        <v>0</v>
      </c>
      <c r="AUJ920">
        <v>0</v>
      </c>
      <c r="AUK920">
        <v>0</v>
      </c>
      <c r="AUL920">
        <v>0</v>
      </c>
      <c r="AUM920">
        <v>1</v>
      </c>
      <c r="AUN920">
        <v>0</v>
      </c>
      <c r="AUO920">
        <v>0</v>
      </c>
      <c r="AUP920">
        <v>0</v>
      </c>
      <c r="AUQ920">
        <v>0</v>
      </c>
      <c r="AUR920">
        <v>0</v>
      </c>
      <c r="AUS920">
        <v>0</v>
      </c>
      <c r="AUT920">
        <v>0</v>
      </c>
      <c r="AUU920">
        <v>0</v>
      </c>
      <c r="AUV920">
        <v>0</v>
      </c>
      <c r="AUW920">
        <v>0</v>
      </c>
      <c r="AUX920">
        <v>0</v>
      </c>
      <c r="AUY920">
        <v>0</v>
      </c>
      <c r="AUZ920">
        <v>0</v>
      </c>
      <c r="AVA920">
        <v>0</v>
      </c>
      <c r="AVB920">
        <v>0</v>
      </c>
      <c r="AVC920">
        <v>0</v>
      </c>
      <c r="AVD920">
        <v>0</v>
      </c>
      <c r="AVE920">
        <v>0</v>
      </c>
      <c r="AVF920">
        <v>0</v>
      </c>
      <c r="AVG920">
        <v>0</v>
      </c>
      <c r="AVH920">
        <v>0</v>
      </c>
      <c r="AVI920">
        <v>1</v>
      </c>
      <c r="AVJ920">
        <v>0</v>
      </c>
      <c r="AVK920">
        <v>0</v>
      </c>
      <c r="AVL920">
        <v>0</v>
      </c>
      <c r="AVM920">
        <v>0</v>
      </c>
      <c r="AVN920">
        <v>0</v>
      </c>
      <c r="AVO920">
        <v>0</v>
      </c>
      <c r="AVP920">
        <v>0</v>
      </c>
      <c r="AVQ920">
        <v>0</v>
      </c>
      <c r="AVR920">
        <v>0</v>
      </c>
      <c r="AVS920">
        <v>0</v>
      </c>
      <c r="AVT920">
        <v>0</v>
      </c>
      <c r="AVU920">
        <v>0</v>
      </c>
      <c r="AVV920">
        <v>0</v>
      </c>
      <c r="AVW920">
        <v>0</v>
      </c>
      <c r="AVX920">
        <v>0</v>
      </c>
      <c r="AVY920">
        <v>0</v>
      </c>
      <c r="AVZ920">
        <v>0</v>
      </c>
      <c r="AWA920">
        <v>0</v>
      </c>
      <c r="AWB920">
        <v>0</v>
      </c>
      <c r="AWC920">
        <v>0</v>
      </c>
      <c r="AWD920">
        <v>0</v>
      </c>
      <c r="AWE920">
        <v>0</v>
      </c>
      <c r="AWF920">
        <v>0</v>
      </c>
      <c r="AWG920">
        <v>0</v>
      </c>
      <c r="AWH920">
        <v>0</v>
      </c>
      <c r="AWI920">
        <v>0</v>
      </c>
      <c r="AWJ920">
        <v>0</v>
      </c>
      <c r="AWK920">
        <v>0</v>
      </c>
      <c r="AWL920">
        <v>0</v>
      </c>
      <c r="AWM920">
        <v>1</v>
      </c>
      <c r="AWN920">
        <v>0</v>
      </c>
      <c r="AWO920" s="16">
        <v>2</v>
      </c>
    </row>
    <row r="921" spans="1:1289" x14ac:dyDescent="0.25">
      <c r="A921">
        <v>3490</v>
      </c>
      <c r="B921">
        <v>1</v>
      </c>
      <c r="C921">
        <v>1</v>
      </c>
      <c r="D921">
        <v>1</v>
      </c>
      <c r="E921">
        <v>1</v>
      </c>
      <c r="F921">
        <v>1</v>
      </c>
      <c r="G921">
        <v>1</v>
      </c>
      <c r="H921">
        <v>0</v>
      </c>
      <c r="I921">
        <v>0</v>
      </c>
      <c r="J921">
        <v>0</v>
      </c>
      <c r="K921">
        <v>0</v>
      </c>
      <c r="L921">
        <v>1</v>
      </c>
      <c r="M921">
        <v>1</v>
      </c>
      <c r="N921">
        <v>1</v>
      </c>
      <c r="O921">
        <v>1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1</v>
      </c>
      <c r="AB921">
        <v>0</v>
      </c>
      <c r="AC921">
        <v>0</v>
      </c>
      <c r="AD921">
        <v>1</v>
      </c>
      <c r="AE921">
        <v>0</v>
      </c>
      <c r="AF921">
        <v>0</v>
      </c>
      <c r="AG921">
        <v>1</v>
      </c>
      <c r="AH921">
        <v>0</v>
      </c>
      <c r="AI921">
        <v>0</v>
      </c>
      <c r="AJ921">
        <v>1</v>
      </c>
      <c r="AK921">
        <v>0</v>
      </c>
      <c r="AL921">
        <v>0</v>
      </c>
      <c r="AM921">
        <v>1</v>
      </c>
      <c r="AN921">
        <v>0</v>
      </c>
      <c r="AO921">
        <v>0</v>
      </c>
      <c r="AP921">
        <v>0</v>
      </c>
      <c r="AQ921">
        <v>1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1</v>
      </c>
      <c r="AY921">
        <v>1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1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1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1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1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1</v>
      </c>
      <c r="DZ921">
        <v>0</v>
      </c>
      <c r="EA921">
        <v>0</v>
      </c>
      <c r="EB921">
        <v>1</v>
      </c>
      <c r="EC921">
        <v>0</v>
      </c>
      <c r="ED921">
        <v>1</v>
      </c>
      <c r="EE921">
        <v>0</v>
      </c>
      <c r="EF921">
        <v>0</v>
      </c>
      <c r="EG921">
        <v>0</v>
      </c>
      <c r="EH921">
        <v>1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1</v>
      </c>
      <c r="EP921">
        <v>0</v>
      </c>
      <c r="EQ921">
        <v>1</v>
      </c>
      <c r="ER921">
        <v>0</v>
      </c>
      <c r="ES921">
        <v>0</v>
      </c>
      <c r="ET921">
        <v>1</v>
      </c>
      <c r="EU921">
        <v>0</v>
      </c>
      <c r="EV921">
        <v>0</v>
      </c>
      <c r="EW921">
        <v>1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1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1</v>
      </c>
      <c r="FZ921">
        <v>0</v>
      </c>
      <c r="GA921">
        <v>0</v>
      </c>
      <c r="GB921">
        <v>0</v>
      </c>
      <c r="GC921">
        <v>0</v>
      </c>
      <c r="GD921">
        <v>0</v>
      </c>
      <c r="GE921">
        <v>0</v>
      </c>
      <c r="GF921">
        <v>1</v>
      </c>
      <c r="GG921">
        <v>0</v>
      </c>
      <c r="GH921">
        <v>0</v>
      </c>
      <c r="GI921">
        <v>0</v>
      </c>
      <c r="GJ921">
        <v>1</v>
      </c>
      <c r="GK921">
        <v>0</v>
      </c>
      <c r="GL921">
        <v>0</v>
      </c>
      <c r="GM921">
        <v>0</v>
      </c>
      <c r="GN921">
        <v>0</v>
      </c>
      <c r="GO921">
        <v>0</v>
      </c>
      <c r="GP921">
        <v>0</v>
      </c>
      <c r="GQ921">
        <v>1</v>
      </c>
      <c r="GR921">
        <v>0</v>
      </c>
      <c r="GS921">
        <v>0</v>
      </c>
      <c r="GT921">
        <v>0</v>
      </c>
      <c r="GU921">
        <v>1</v>
      </c>
      <c r="GV921">
        <v>0</v>
      </c>
      <c r="GW921">
        <v>0</v>
      </c>
      <c r="GX921">
        <v>0</v>
      </c>
      <c r="GY921">
        <v>0</v>
      </c>
      <c r="GZ921">
        <v>0</v>
      </c>
      <c r="HA921">
        <v>0</v>
      </c>
      <c r="HB921">
        <v>0</v>
      </c>
      <c r="HC921">
        <v>0</v>
      </c>
      <c r="HD921">
        <v>0</v>
      </c>
      <c r="HE921">
        <v>0</v>
      </c>
      <c r="HF921">
        <v>0</v>
      </c>
      <c r="HG921">
        <v>0</v>
      </c>
      <c r="HH921">
        <v>0</v>
      </c>
      <c r="HI921">
        <v>0</v>
      </c>
      <c r="HJ921">
        <v>0</v>
      </c>
      <c r="HK921">
        <v>0</v>
      </c>
      <c r="HL921">
        <v>0</v>
      </c>
      <c r="HM921">
        <v>0</v>
      </c>
      <c r="HN921">
        <v>0</v>
      </c>
      <c r="HO921">
        <v>0</v>
      </c>
      <c r="HP921">
        <v>0</v>
      </c>
      <c r="HQ921">
        <v>0</v>
      </c>
      <c r="HR921">
        <v>0</v>
      </c>
      <c r="HS921">
        <v>0</v>
      </c>
      <c r="HT921">
        <v>0</v>
      </c>
      <c r="HU921">
        <v>0</v>
      </c>
      <c r="HV921">
        <v>0</v>
      </c>
      <c r="HW921">
        <v>0</v>
      </c>
      <c r="HX921">
        <v>0</v>
      </c>
      <c r="HY921">
        <v>0</v>
      </c>
      <c r="HZ921">
        <v>0</v>
      </c>
      <c r="IA921">
        <v>0</v>
      </c>
      <c r="IB921">
        <v>0</v>
      </c>
      <c r="IC921">
        <v>0</v>
      </c>
      <c r="ID921">
        <v>0</v>
      </c>
      <c r="IE921">
        <v>0</v>
      </c>
      <c r="IF921">
        <v>0</v>
      </c>
      <c r="IG921">
        <v>0</v>
      </c>
      <c r="IH921">
        <v>1</v>
      </c>
      <c r="II921">
        <v>0</v>
      </c>
      <c r="IJ921">
        <v>0</v>
      </c>
      <c r="IK921">
        <v>1</v>
      </c>
      <c r="IL921">
        <v>0</v>
      </c>
      <c r="IM921">
        <v>0</v>
      </c>
      <c r="IN921">
        <v>0</v>
      </c>
      <c r="IO921">
        <v>0</v>
      </c>
      <c r="IP921">
        <v>0</v>
      </c>
      <c r="IQ921">
        <v>0</v>
      </c>
      <c r="IR921">
        <v>0</v>
      </c>
      <c r="IS921">
        <v>0</v>
      </c>
      <c r="IT921">
        <v>0</v>
      </c>
      <c r="IU921">
        <v>0</v>
      </c>
      <c r="IV921">
        <v>0</v>
      </c>
      <c r="IW921">
        <v>0</v>
      </c>
      <c r="IX921">
        <v>0</v>
      </c>
      <c r="IY921">
        <v>0</v>
      </c>
      <c r="IZ921">
        <v>0</v>
      </c>
      <c r="JA921">
        <v>0</v>
      </c>
      <c r="JB921">
        <v>0</v>
      </c>
      <c r="JC921">
        <v>0</v>
      </c>
      <c r="JD921">
        <v>0</v>
      </c>
      <c r="JE921">
        <v>0</v>
      </c>
      <c r="JF921">
        <v>0</v>
      </c>
      <c r="JG921">
        <v>0</v>
      </c>
      <c r="JH921">
        <v>0</v>
      </c>
      <c r="JI921">
        <v>0</v>
      </c>
      <c r="JJ921">
        <v>0</v>
      </c>
      <c r="JK921">
        <v>0</v>
      </c>
      <c r="JL921">
        <v>0</v>
      </c>
      <c r="JM921">
        <v>0</v>
      </c>
      <c r="JN921">
        <v>0</v>
      </c>
      <c r="JO921">
        <v>0</v>
      </c>
      <c r="JP921">
        <v>0</v>
      </c>
      <c r="JQ921">
        <v>0</v>
      </c>
      <c r="JR921">
        <v>0</v>
      </c>
      <c r="JS921">
        <v>0</v>
      </c>
      <c r="JT921">
        <v>0</v>
      </c>
      <c r="JU921">
        <v>0</v>
      </c>
      <c r="JV921">
        <v>0</v>
      </c>
      <c r="JW921">
        <v>0</v>
      </c>
      <c r="JX921">
        <v>0</v>
      </c>
      <c r="JY921">
        <v>0</v>
      </c>
      <c r="JZ921">
        <v>0</v>
      </c>
      <c r="KA921">
        <v>0</v>
      </c>
      <c r="KB921">
        <v>0</v>
      </c>
      <c r="KC921">
        <v>0</v>
      </c>
      <c r="KD921">
        <v>0</v>
      </c>
      <c r="KE921">
        <v>0</v>
      </c>
      <c r="KF921">
        <v>0</v>
      </c>
      <c r="KG921">
        <v>0</v>
      </c>
      <c r="KH921">
        <v>0</v>
      </c>
      <c r="KI921">
        <v>0</v>
      </c>
      <c r="KJ921">
        <v>0</v>
      </c>
      <c r="KK921">
        <v>0</v>
      </c>
      <c r="KL921">
        <v>0</v>
      </c>
      <c r="KM921">
        <v>0</v>
      </c>
      <c r="KN921">
        <v>0</v>
      </c>
      <c r="KO921">
        <v>0</v>
      </c>
      <c r="KP921">
        <v>0</v>
      </c>
      <c r="KQ921">
        <v>0</v>
      </c>
      <c r="KR921">
        <v>0</v>
      </c>
      <c r="KS921">
        <v>0</v>
      </c>
      <c r="KT921">
        <v>0</v>
      </c>
      <c r="KU921">
        <v>0</v>
      </c>
      <c r="KV921">
        <v>0</v>
      </c>
      <c r="KW921">
        <v>0</v>
      </c>
      <c r="KX921">
        <v>0</v>
      </c>
      <c r="KY921">
        <v>0</v>
      </c>
      <c r="KZ921">
        <v>0</v>
      </c>
      <c r="LA921">
        <v>0</v>
      </c>
      <c r="LB921">
        <v>0</v>
      </c>
      <c r="LC921">
        <v>0</v>
      </c>
      <c r="LD921">
        <v>0</v>
      </c>
      <c r="LE921">
        <v>0</v>
      </c>
      <c r="LF921">
        <v>1</v>
      </c>
      <c r="LG921">
        <v>0</v>
      </c>
      <c r="LH921">
        <v>0</v>
      </c>
      <c r="LI921">
        <v>0</v>
      </c>
      <c r="LJ921">
        <v>0</v>
      </c>
      <c r="LK921">
        <v>0</v>
      </c>
      <c r="LL921">
        <v>0</v>
      </c>
      <c r="LM921">
        <v>0</v>
      </c>
      <c r="LN921">
        <v>0</v>
      </c>
      <c r="LO921">
        <v>0</v>
      </c>
      <c r="LP921">
        <v>0</v>
      </c>
      <c r="LQ921">
        <v>1</v>
      </c>
      <c r="LR921">
        <v>0</v>
      </c>
      <c r="LS921">
        <v>0</v>
      </c>
      <c r="LT921">
        <v>0</v>
      </c>
      <c r="LU921">
        <v>0</v>
      </c>
      <c r="LV921">
        <v>0</v>
      </c>
      <c r="LW921">
        <v>0</v>
      </c>
      <c r="LX921">
        <v>0</v>
      </c>
      <c r="LY921">
        <v>0</v>
      </c>
      <c r="LZ921">
        <v>0</v>
      </c>
      <c r="MA921">
        <v>0</v>
      </c>
      <c r="MB921">
        <v>1</v>
      </c>
      <c r="MC921">
        <v>0</v>
      </c>
      <c r="MD921">
        <v>0</v>
      </c>
      <c r="ME921">
        <v>0</v>
      </c>
      <c r="MF921">
        <v>0</v>
      </c>
      <c r="MG921">
        <v>0</v>
      </c>
      <c r="MH921">
        <v>0</v>
      </c>
      <c r="MI921">
        <v>0</v>
      </c>
      <c r="MJ921">
        <v>0</v>
      </c>
      <c r="MK921">
        <v>0</v>
      </c>
      <c r="ML921">
        <v>0</v>
      </c>
      <c r="MM921">
        <v>0</v>
      </c>
      <c r="MN921">
        <v>1</v>
      </c>
      <c r="MO921">
        <v>0</v>
      </c>
      <c r="MP921">
        <v>0</v>
      </c>
      <c r="MQ921">
        <v>0</v>
      </c>
      <c r="MR921">
        <v>0</v>
      </c>
      <c r="MS921">
        <v>0</v>
      </c>
      <c r="MT921">
        <v>0</v>
      </c>
      <c r="MU921">
        <v>0</v>
      </c>
      <c r="MV921">
        <v>0</v>
      </c>
      <c r="MW921">
        <v>1</v>
      </c>
      <c r="MX921">
        <v>0</v>
      </c>
      <c r="MY921">
        <v>0</v>
      </c>
      <c r="MZ921">
        <v>0</v>
      </c>
      <c r="NA921">
        <v>0</v>
      </c>
      <c r="NB921">
        <v>0</v>
      </c>
      <c r="NC921">
        <v>0</v>
      </c>
      <c r="ND921">
        <v>0</v>
      </c>
      <c r="NE921">
        <v>0</v>
      </c>
      <c r="NF921">
        <v>0</v>
      </c>
      <c r="NG921">
        <v>0</v>
      </c>
      <c r="NH921">
        <v>0</v>
      </c>
      <c r="NI921">
        <v>0</v>
      </c>
      <c r="NJ921">
        <v>0</v>
      </c>
      <c r="NK921">
        <v>0</v>
      </c>
      <c r="NL921">
        <v>0</v>
      </c>
      <c r="NM921">
        <v>0</v>
      </c>
      <c r="NN921">
        <v>0</v>
      </c>
      <c r="NO921">
        <v>1</v>
      </c>
      <c r="NP921">
        <v>0</v>
      </c>
      <c r="NQ921">
        <v>0</v>
      </c>
      <c r="NR921">
        <v>0</v>
      </c>
      <c r="NS921">
        <v>0</v>
      </c>
      <c r="NT921">
        <v>0</v>
      </c>
      <c r="NU921">
        <v>0</v>
      </c>
      <c r="NV921">
        <v>0</v>
      </c>
      <c r="NW921">
        <v>0</v>
      </c>
      <c r="NX921">
        <v>0</v>
      </c>
      <c r="NY921">
        <v>0</v>
      </c>
      <c r="NZ921">
        <v>0</v>
      </c>
      <c r="OA921">
        <v>0</v>
      </c>
      <c r="OB921">
        <v>0</v>
      </c>
      <c r="OC921">
        <v>0</v>
      </c>
      <c r="OD921">
        <v>0</v>
      </c>
      <c r="OE921">
        <v>0</v>
      </c>
      <c r="OF921">
        <v>0</v>
      </c>
      <c r="OG921">
        <v>0</v>
      </c>
      <c r="OH921">
        <v>0</v>
      </c>
      <c r="OI921">
        <v>0</v>
      </c>
      <c r="OJ921">
        <v>0</v>
      </c>
      <c r="OK921">
        <v>0</v>
      </c>
      <c r="OL921">
        <v>0</v>
      </c>
      <c r="OM921">
        <v>0</v>
      </c>
      <c r="ON921">
        <v>0</v>
      </c>
      <c r="OO921">
        <v>0</v>
      </c>
      <c r="OP921">
        <v>0</v>
      </c>
      <c r="OQ921">
        <v>0</v>
      </c>
      <c r="OR921">
        <v>0</v>
      </c>
      <c r="OS921">
        <v>0</v>
      </c>
      <c r="OT921">
        <v>0</v>
      </c>
      <c r="OU921">
        <v>0</v>
      </c>
      <c r="OV921">
        <v>0</v>
      </c>
      <c r="OW921">
        <v>0</v>
      </c>
      <c r="OX921">
        <v>0</v>
      </c>
      <c r="OY921">
        <v>1</v>
      </c>
      <c r="OZ921">
        <v>0</v>
      </c>
      <c r="PA921">
        <v>0</v>
      </c>
      <c r="PB921">
        <v>0</v>
      </c>
      <c r="PC921">
        <v>0</v>
      </c>
      <c r="PD921">
        <v>0</v>
      </c>
      <c r="PE921">
        <v>0</v>
      </c>
      <c r="PF921">
        <v>0</v>
      </c>
      <c r="PG921">
        <v>0</v>
      </c>
      <c r="PH921">
        <v>0</v>
      </c>
      <c r="PI921">
        <v>0</v>
      </c>
      <c r="PJ921">
        <v>0</v>
      </c>
      <c r="PK921">
        <v>0</v>
      </c>
      <c r="PL921">
        <v>0</v>
      </c>
      <c r="PM921">
        <v>1</v>
      </c>
      <c r="PN921">
        <v>0</v>
      </c>
      <c r="PO921">
        <v>0</v>
      </c>
      <c r="PP921">
        <v>0</v>
      </c>
      <c r="PQ921">
        <v>0</v>
      </c>
      <c r="PR921">
        <v>0</v>
      </c>
      <c r="PS921">
        <v>0</v>
      </c>
      <c r="PT921">
        <v>0</v>
      </c>
      <c r="PU921">
        <v>0</v>
      </c>
      <c r="PV921">
        <v>0</v>
      </c>
      <c r="PW921">
        <v>0</v>
      </c>
      <c r="PX921">
        <v>0</v>
      </c>
      <c r="PY921">
        <v>0</v>
      </c>
      <c r="PZ921">
        <v>0</v>
      </c>
      <c r="QA921">
        <v>0</v>
      </c>
      <c r="QB921">
        <v>0</v>
      </c>
      <c r="QC921">
        <v>0</v>
      </c>
      <c r="QD921">
        <v>0</v>
      </c>
      <c r="QE921">
        <v>0</v>
      </c>
      <c r="QF921">
        <v>0</v>
      </c>
      <c r="QG921">
        <v>0</v>
      </c>
      <c r="QH921">
        <v>0</v>
      </c>
      <c r="QI921">
        <v>0</v>
      </c>
      <c r="QJ921">
        <v>0</v>
      </c>
      <c r="QK921">
        <v>0</v>
      </c>
      <c r="QL921">
        <v>0</v>
      </c>
      <c r="QM921">
        <v>0</v>
      </c>
      <c r="QN921">
        <v>0</v>
      </c>
      <c r="QO921">
        <v>0</v>
      </c>
      <c r="QP921">
        <v>0</v>
      </c>
      <c r="QQ921">
        <v>0</v>
      </c>
      <c r="QR921">
        <v>0</v>
      </c>
      <c r="QS921">
        <v>0</v>
      </c>
      <c r="QT921">
        <v>0</v>
      </c>
      <c r="QU921">
        <v>0</v>
      </c>
      <c r="QV921">
        <v>0</v>
      </c>
      <c r="QW921">
        <v>0</v>
      </c>
      <c r="QX921">
        <v>0</v>
      </c>
      <c r="QY921">
        <v>0</v>
      </c>
      <c r="QZ921">
        <v>0</v>
      </c>
      <c r="RA921">
        <v>0</v>
      </c>
      <c r="RB921">
        <v>0</v>
      </c>
      <c r="RC921">
        <v>0</v>
      </c>
      <c r="RD921">
        <v>0</v>
      </c>
      <c r="RE921">
        <v>0</v>
      </c>
      <c r="RF921">
        <v>1</v>
      </c>
      <c r="RG921">
        <v>0</v>
      </c>
      <c r="RH921">
        <v>0</v>
      </c>
      <c r="RI921">
        <v>0</v>
      </c>
      <c r="RJ921">
        <v>0</v>
      </c>
      <c r="RK921">
        <v>0</v>
      </c>
      <c r="RL921">
        <v>0</v>
      </c>
      <c r="RM921">
        <v>0</v>
      </c>
      <c r="RN921">
        <v>0</v>
      </c>
      <c r="RO921">
        <v>0</v>
      </c>
      <c r="RP921">
        <v>0</v>
      </c>
      <c r="RQ921">
        <v>0</v>
      </c>
      <c r="RR921">
        <v>0</v>
      </c>
      <c r="RS921">
        <v>0</v>
      </c>
      <c r="RT921">
        <v>0</v>
      </c>
      <c r="RU921">
        <v>0</v>
      </c>
      <c r="RV921">
        <v>0</v>
      </c>
      <c r="RW921">
        <v>0</v>
      </c>
      <c r="RX921">
        <v>0</v>
      </c>
      <c r="RY921">
        <v>0</v>
      </c>
      <c r="RZ921">
        <v>0</v>
      </c>
      <c r="SA921">
        <v>0</v>
      </c>
      <c r="SB921">
        <v>0</v>
      </c>
      <c r="SC921">
        <v>0</v>
      </c>
      <c r="SD921">
        <v>0</v>
      </c>
      <c r="SE921">
        <v>0</v>
      </c>
      <c r="SF921">
        <v>0</v>
      </c>
      <c r="SG921">
        <v>0</v>
      </c>
      <c r="SH921">
        <v>0</v>
      </c>
      <c r="SI921">
        <v>0</v>
      </c>
      <c r="SJ921">
        <v>0</v>
      </c>
      <c r="SK921">
        <v>0</v>
      </c>
      <c r="SL921">
        <v>0</v>
      </c>
      <c r="SM921">
        <v>0</v>
      </c>
      <c r="SN921">
        <v>0</v>
      </c>
      <c r="SO921">
        <v>0</v>
      </c>
      <c r="SP921">
        <v>0</v>
      </c>
      <c r="SQ921">
        <v>0</v>
      </c>
      <c r="SR921">
        <v>0</v>
      </c>
      <c r="SS921">
        <v>0</v>
      </c>
      <c r="ST921">
        <v>0</v>
      </c>
      <c r="SU921">
        <v>0</v>
      </c>
      <c r="SV921">
        <v>0</v>
      </c>
      <c r="SW921">
        <v>0</v>
      </c>
      <c r="SX921">
        <v>0</v>
      </c>
      <c r="SY921">
        <v>0</v>
      </c>
      <c r="SZ921">
        <v>0</v>
      </c>
      <c r="TA921">
        <v>0</v>
      </c>
      <c r="TB921">
        <v>0</v>
      </c>
      <c r="TC921">
        <v>0</v>
      </c>
      <c r="TD921">
        <v>0</v>
      </c>
      <c r="TE921">
        <v>0</v>
      </c>
      <c r="TF921">
        <v>0</v>
      </c>
      <c r="TG921">
        <v>0</v>
      </c>
      <c r="TH921">
        <v>0</v>
      </c>
      <c r="TI921">
        <v>0</v>
      </c>
      <c r="TJ921">
        <v>0</v>
      </c>
      <c r="TK921">
        <v>0</v>
      </c>
      <c r="TL921">
        <v>0</v>
      </c>
      <c r="TM921">
        <v>0</v>
      </c>
      <c r="TN921">
        <v>0</v>
      </c>
      <c r="TO921">
        <v>0</v>
      </c>
      <c r="TP921">
        <v>0</v>
      </c>
      <c r="TQ921">
        <v>0</v>
      </c>
      <c r="TR921">
        <v>0</v>
      </c>
      <c r="TS921">
        <v>0</v>
      </c>
      <c r="TT921">
        <v>0</v>
      </c>
      <c r="TU921">
        <v>0</v>
      </c>
      <c r="TV921">
        <v>0</v>
      </c>
      <c r="TW921">
        <v>0</v>
      </c>
      <c r="TX921">
        <v>0</v>
      </c>
      <c r="TY921">
        <v>0</v>
      </c>
      <c r="TZ921">
        <v>0</v>
      </c>
      <c r="UA921">
        <v>0</v>
      </c>
      <c r="UB921">
        <v>0</v>
      </c>
      <c r="UC921">
        <v>0</v>
      </c>
      <c r="UD921">
        <v>0</v>
      </c>
      <c r="UE921">
        <v>0</v>
      </c>
      <c r="UF921">
        <v>0</v>
      </c>
      <c r="UG921">
        <v>0</v>
      </c>
      <c r="UH921">
        <v>0</v>
      </c>
      <c r="UI921">
        <v>0</v>
      </c>
      <c r="UJ921">
        <v>0</v>
      </c>
      <c r="UK921">
        <v>0</v>
      </c>
      <c r="UL921">
        <v>0</v>
      </c>
      <c r="UM921">
        <v>0</v>
      </c>
      <c r="UN921">
        <v>0</v>
      </c>
      <c r="UO921">
        <v>1</v>
      </c>
      <c r="UP921">
        <v>0</v>
      </c>
      <c r="UQ921">
        <v>0</v>
      </c>
      <c r="UR921">
        <v>0</v>
      </c>
      <c r="US921">
        <v>0</v>
      </c>
      <c r="UT921">
        <v>0</v>
      </c>
      <c r="UU921">
        <v>0</v>
      </c>
      <c r="UV921">
        <v>0</v>
      </c>
      <c r="UW921">
        <v>0</v>
      </c>
      <c r="UX921">
        <v>0</v>
      </c>
      <c r="UY921">
        <v>0</v>
      </c>
      <c r="UZ921">
        <v>0</v>
      </c>
      <c r="VA921">
        <v>0</v>
      </c>
      <c r="VB921">
        <v>0</v>
      </c>
      <c r="VC921">
        <v>0</v>
      </c>
      <c r="VD921">
        <v>0</v>
      </c>
      <c r="VE921">
        <v>0</v>
      </c>
      <c r="VF921">
        <v>0</v>
      </c>
      <c r="VG921">
        <v>1</v>
      </c>
      <c r="VH921">
        <v>0</v>
      </c>
      <c r="VI921">
        <v>0</v>
      </c>
      <c r="VJ921">
        <v>0</v>
      </c>
      <c r="VK921">
        <v>0</v>
      </c>
      <c r="VL921">
        <v>0</v>
      </c>
      <c r="VM921">
        <v>0</v>
      </c>
      <c r="VN921">
        <v>0</v>
      </c>
      <c r="VO921">
        <v>0</v>
      </c>
      <c r="VP921">
        <v>0</v>
      </c>
      <c r="VQ921">
        <v>0</v>
      </c>
      <c r="VR921">
        <v>0</v>
      </c>
      <c r="VS921">
        <v>0</v>
      </c>
      <c r="VT921">
        <v>1</v>
      </c>
      <c r="VU921">
        <v>0</v>
      </c>
      <c r="VV921">
        <v>0</v>
      </c>
      <c r="VW921">
        <v>0</v>
      </c>
      <c r="VX921">
        <v>0</v>
      </c>
      <c r="VY921">
        <v>0</v>
      </c>
      <c r="VZ921">
        <v>0</v>
      </c>
      <c r="WA921">
        <v>0</v>
      </c>
      <c r="WB921">
        <v>0</v>
      </c>
      <c r="WC921">
        <v>0</v>
      </c>
      <c r="WD921">
        <v>0</v>
      </c>
      <c r="WE921">
        <v>0</v>
      </c>
      <c r="WF921">
        <v>0</v>
      </c>
      <c r="WG921">
        <v>0</v>
      </c>
      <c r="WH921">
        <v>0</v>
      </c>
      <c r="WI921">
        <v>0</v>
      </c>
      <c r="WJ921">
        <v>0</v>
      </c>
      <c r="WK921">
        <v>0</v>
      </c>
      <c r="WL921">
        <v>0</v>
      </c>
      <c r="WM921">
        <v>0</v>
      </c>
      <c r="WN921">
        <v>0</v>
      </c>
      <c r="WO921">
        <v>1</v>
      </c>
      <c r="WP921">
        <v>0</v>
      </c>
      <c r="WQ921">
        <v>0</v>
      </c>
      <c r="WR921">
        <v>0</v>
      </c>
      <c r="WS921">
        <v>0</v>
      </c>
      <c r="WT921">
        <v>0</v>
      </c>
      <c r="WU921">
        <v>0</v>
      </c>
      <c r="WV921">
        <v>0</v>
      </c>
      <c r="WW921">
        <v>0</v>
      </c>
      <c r="WX921">
        <v>0</v>
      </c>
      <c r="WY921">
        <v>0</v>
      </c>
      <c r="WZ921">
        <v>0</v>
      </c>
      <c r="XA921">
        <v>0</v>
      </c>
      <c r="XB921">
        <v>0</v>
      </c>
      <c r="XC921">
        <v>0</v>
      </c>
      <c r="XD921">
        <v>0</v>
      </c>
      <c r="XE921">
        <v>0</v>
      </c>
      <c r="XF921">
        <v>0</v>
      </c>
      <c r="XG921">
        <v>0</v>
      </c>
      <c r="XH921">
        <v>0</v>
      </c>
      <c r="XI921">
        <v>0</v>
      </c>
      <c r="XJ921">
        <v>0</v>
      </c>
      <c r="XK921">
        <v>0</v>
      </c>
      <c r="XL921">
        <v>0</v>
      </c>
      <c r="XM921">
        <v>0</v>
      </c>
      <c r="XN921">
        <v>1</v>
      </c>
      <c r="XO921">
        <v>0</v>
      </c>
      <c r="XP921">
        <v>0</v>
      </c>
      <c r="XQ921">
        <v>0</v>
      </c>
      <c r="XR921">
        <v>0</v>
      </c>
      <c r="XS921">
        <v>0</v>
      </c>
      <c r="XT921">
        <v>0</v>
      </c>
      <c r="XU921">
        <v>0</v>
      </c>
      <c r="XV921">
        <v>0</v>
      </c>
      <c r="XW921">
        <v>0</v>
      </c>
      <c r="XX921">
        <v>0</v>
      </c>
      <c r="XY921">
        <v>0</v>
      </c>
      <c r="XZ921">
        <v>0</v>
      </c>
      <c r="YA921">
        <v>0</v>
      </c>
      <c r="YB921">
        <v>0</v>
      </c>
      <c r="YC921">
        <v>0</v>
      </c>
      <c r="YD921">
        <v>0</v>
      </c>
      <c r="YE921">
        <v>0</v>
      </c>
      <c r="YF921">
        <v>0</v>
      </c>
      <c r="YG921">
        <v>0</v>
      </c>
      <c r="YH921">
        <v>0</v>
      </c>
      <c r="YI921">
        <v>0</v>
      </c>
      <c r="YJ921">
        <v>0</v>
      </c>
      <c r="YK921">
        <v>0</v>
      </c>
      <c r="YL921">
        <v>0</v>
      </c>
      <c r="YM921">
        <v>0</v>
      </c>
      <c r="YN921">
        <v>0</v>
      </c>
      <c r="YO921">
        <v>0</v>
      </c>
      <c r="YP921">
        <v>0</v>
      </c>
      <c r="YQ921">
        <v>0</v>
      </c>
      <c r="YR921">
        <v>0</v>
      </c>
      <c r="YS921">
        <v>0</v>
      </c>
      <c r="YT921">
        <v>0</v>
      </c>
      <c r="YU921">
        <v>0</v>
      </c>
      <c r="YV921">
        <v>0</v>
      </c>
      <c r="YW921">
        <v>0</v>
      </c>
      <c r="YX921">
        <v>0</v>
      </c>
      <c r="YY921">
        <v>0</v>
      </c>
      <c r="YZ921">
        <v>0</v>
      </c>
      <c r="ZA921">
        <v>0</v>
      </c>
      <c r="ZB921">
        <v>0</v>
      </c>
      <c r="ZC921">
        <v>0</v>
      </c>
      <c r="ZD921">
        <v>0</v>
      </c>
      <c r="ZE921">
        <v>0</v>
      </c>
      <c r="ZF921">
        <v>0</v>
      </c>
      <c r="ZG921">
        <v>0</v>
      </c>
      <c r="ZH921">
        <v>0</v>
      </c>
      <c r="ZI921">
        <v>0</v>
      </c>
      <c r="ZJ921">
        <v>0</v>
      </c>
      <c r="ZK921">
        <v>0</v>
      </c>
      <c r="ZL921">
        <v>0</v>
      </c>
      <c r="ZM921">
        <v>0</v>
      </c>
      <c r="ZN921">
        <v>0</v>
      </c>
      <c r="ZO921">
        <v>0</v>
      </c>
      <c r="ZP921">
        <v>0</v>
      </c>
      <c r="ZQ921">
        <v>0</v>
      </c>
      <c r="ZR921">
        <v>0</v>
      </c>
      <c r="ZS921">
        <v>1</v>
      </c>
      <c r="ZT921">
        <v>0</v>
      </c>
      <c r="ZU921">
        <v>0</v>
      </c>
      <c r="ZV921">
        <v>0</v>
      </c>
      <c r="ZW921">
        <v>0</v>
      </c>
      <c r="ZX921">
        <v>0</v>
      </c>
      <c r="ZY921">
        <v>0</v>
      </c>
      <c r="ZZ921">
        <v>0</v>
      </c>
      <c r="AAA921">
        <v>0</v>
      </c>
      <c r="AAB921">
        <v>0</v>
      </c>
      <c r="AAC921">
        <v>0</v>
      </c>
      <c r="AAD921">
        <v>0</v>
      </c>
      <c r="AAE921">
        <v>0</v>
      </c>
      <c r="AAF921">
        <v>0</v>
      </c>
      <c r="AAG921">
        <v>0</v>
      </c>
      <c r="AAH921">
        <v>0</v>
      </c>
      <c r="AAI921">
        <v>0</v>
      </c>
      <c r="AAJ921">
        <v>0</v>
      </c>
      <c r="AAK921">
        <v>0</v>
      </c>
      <c r="AAL921">
        <v>0</v>
      </c>
      <c r="AAM921">
        <v>0</v>
      </c>
      <c r="AAN921">
        <v>0</v>
      </c>
      <c r="AAO921">
        <v>0</v>
      </c>
      <c r="AAP921">
        <v>0</v>
      </c>
      <c r="AAQ921">
        <v>0</v>
      </c>
      <c r="AAR921">
        <v>0</v>
      </c>
      <c r="AAS921">
        <v>0</v>
      </c>
      <c r="AAT921">
        <v>0</v>
      </c>
      <c r="AAU921">
        <v>0</v>
      </c>
      <c r="AAV921">
        <v>0</v>
      </c>
      <c r="AAW921">
        <v>0</v>
      </c>
      <c r="AAX921">
        <v>0</v>
      </c>
      <c r="AAY921">
        <v>0</v>
      </c>
      <c r="AAZ921">
        <v>0</v>
      </c>
      <c r="ABA921">
        <v>0</v>
      </c>
      <c r="ABB921">
        <v>0</v>
      </c>
      <c r="ABC921">
        <v>0</v>
      </c>
      <c r="ABD921">
        <v>0</v>
      </c>
      <c r="ABE921">
        <v>0</v>
      </c>
      <c r="ABF921">
        <v>0</v>
      </c>
      <c r="ABG921">
        <v>0</v>
      </c>
      <c r="ABH921">
        <v>0</v>
      </c>
      <c r="ABI921">
        <v>0</v>
      </c>
      <c r="ABJ921">
        <v>0</v>
      </c>
      <c r="ABK921">
        <v>0</v>
      </c>
      <c r="ABL921">
        <v>0</v>
      </c>
      <c r="ABM921">
        <v>0</v>
      </c>
      <c r="ABN921">
        <v>0</v>
      </c>
      <c r="ABO921">
        <v>0</v>
      </c>
      <c r="ABP921">
        <v>0</v>
      </c>
      <c r="ABQ921">
        <v>0</v>
      </c>
      <c r="ABR921">
        <v>0</v>
      </c>
      <c r="ABS921">
        <v>0</v>
      </c>
      <c r="ABT921">
        <v>0</v>
      </c>
      <c r="ABU921">
        <v>0</v>
      </c>
      <c r="ABV921">
        <v>0</v>
      </c>
      <c r="ABW921">
        <v>0</v>
      </c>
      <c r="ABX921">
        <v>0</v>
      </c>
      <c r="ABY921">
        <v>0</v>
      </c>
      <c r="ABZ921">
        <v>0</v>
      </c>
      <c r="ACA921">
        <v>0</v>
      </c>
      <c r="ACB921">
        <v>0</v>
      </c>
      <c r="ACC921">
        <v>0</v>
      </c>
      <c r="ACD921">
        <v>0</v>
      </c>
      <c r="ACE921">
        <v>0</v>
      </c>
      <c r="ACF921">
        <v>1</v>
      </c>
      <c r="ACG921">
        <v>0</v>
      </c>
      <c r="ACH921">
        <v>0</v>
      </c>
      <c r="ACI921">
        <v>0</v>
      </c>
      <c r="ACJ921">
        <v>0</v>
      </c>
      <c r="ACK921">
        <v>0</v>
      </c>
      <c r="ACL921">
        <v>0</v>
      </c>
      <c r="ACM921">
        <v>0</v>
      </c>
      <c r="ACN921">
        <v>0</v>
      </c>
      <c r="ACO921">
        <v>0</v>
      </c>
      <c r="ACP921">
        <v>0</v>
      </c>
      <c r="ACQ921">
        <v>0</v>
      </c>
      <c r="ACR921">
        <v>0</v>
      </c>
      <c r="ACS921">
        <v>0</v>
      </c>
      <c r="ACT921">
        <v>0</v>
      </c>
      <c r="ACU921">
        <v>0</v>
      </c>
      <c r="ACV921">
        <v>0</v>
      </c>
      <c r="ACW921">
        <v>0</v>
      </c>
      <c r="ACX921">
        <v>0</v>
      </c>
      <c r="ACY921">
        <v>0</v>
      </c>
      <c r="ACZ921">
        <v>0</v>
      </c>
      <c r="ADA921">
        <v>0</v>
      </c>
      <c r="ADB921">
        <v>0</v>
      </c>
      <c r="ADC921">
        <v>0</v>
      </c>
      <c r="ADD921">
        <v>0</v>
      </c>
      <c r="ADE921">
        <v>0</v>
      </c>
      <c r="ADF921">
        <v>0</v>
      </c>
      <c r="ADG921">
        <v>0</v>
      </c>
      <c r="ADH921">
        <v>0</v>
      </c>
      <c r="ADI921">
        <v>0</v>
      </c>
      <c r="ADJ921">
        <v>0</v>
      </c>
      <c r="ADK921">
        <v>0</v>
      </c>
      <c r="ADL921">
        <v>0</v>
      </c>
      <c r="ADM921">
        <v>0</v>
      </c>
      <c r="ADN921">
        <v>0</v>
      </c>
      <c r="ADO921">
        <v>0</v>
      </c>
      <c r="ADP921">
        <v>0</v>
      </c>
      <c r="ADQ921">
        <v>0</v>
      </c>
      <c r="ADR921">
        <v>0</v>
      </c>
      <c r="ADS921">
        <v>0</v>
      </c>
      <c r="ADT921">
        <v>0</v>
      </c>
      <c r="ADU921">
        <v>0</v>
      </c>
      <c r="ADV921">
        <v>0</v>
      </c>
      <c r="ADW921">
        <v>0</v>
      </c>
      <c r="ADX921">
        <v>0</v>
      </c>
      <c r="ADY921">
        <v>0</v>
      </c>
      <c r="ADZ921">
        <v>0</v>
      </c>
      <c r="AEA921">
        <v>0</v>
      </c>
      <c r="AEB921">
        <v>0</v>
      </c>
      <c r="AEC921">
        <v>0</v>
      </c>
      <c r="AED921">
        <v>0</v>
      </c>
      <c r="AEE921">
        <v>0</v>
      </c>
      <c r="AEF921">
        <v>0</v>
      </c>
      <c r="AEG921">
        <v>0</v>
      </c>
      <c r="AEH921">
        <v>0</v>
      </c>
      <c r="AEI921">
        <v>0</v>
      </c>
      <c r="AEJ921">
        <v>0</v>
      </c>
      <c r="AEK921">
        <v>0</v>
      </c>
      <c r="AEL921">
        <v>0</v>
      </c>
      <c r="AEM921">
        <v>0</v>
      </c>
      <c r="AEN921">
        <v>0</v>
      </c>
      <c r="AEO921">
        <v>0</v>
      </c>
      <c r="AEP921">
        <v>0</v>
      </c>
      <c r="AEQ921">
        <v>0</v>
      </c>
      <c r="AER921">
        <v>0</v>
      </c>
      <c r="AES921">
        <v>0</v>
      </c>
      <c r="AET921">
        <v>0</v>
      </c>
      <c r="AEU921">
        <v>0</v>
      </c>
      <c r="AEV921">
        <v>0</v>
      </c>
      <c r="AEW921">
        <v>0</v>
      </c>
      <c r="AEX921">
        <v>0</v>
      </c>
      <c r="AEY921">
        <v>0</v>
      </c>
      <c r="AEZ921">
        <v>0</v>
      </c>
      <c r="AFA921">
        <v>0</v>
      </c>
      <c r="AFB921">
        <v>0</v>
      </c>
      <c r="AFC921">
        <v>0</v>
      </c>
      <c r="AFD921">
        <v>0</v>
      </c>
      <c r="AFE921">
        <v>0</v>
      </c>
      <c r="AFF921">
        <v>0</v>
      </c>
      <c r="AFG921">
        <v>0</v>
      </c>
      <c r="AFH921">
        <v>0</v>
      </c>
      <c r="AFI921">
        <v>0</v>
      </c>
      <c r="AFJ921">
        <v>0</v>
      </c>
      <c r="AFK921">
        <v>0</v>
      </c>
      <c r="AFL921">
        <v>0</v>
      </c>
      <c r="AFM921">
        <v>0</v>
      </c>
      <c r="AFN921">
        <v>0</v>
      </c>
      <c r="AFO921">
        <v>0</v>
      </c>
      <c r="AFP921">
        <v>0</v>
      </c>
      <c r="AFQ921">
        <v>0</v>
      </c>
      <c r="AFR921">
        <v>0</v>
      </c>
      <c r="AFS921">
        <v>0</v>
      </c>
      <c r="AFT921">
        <v>0</v>
      </c>
      <c r="AFU921">
        <v>0</v>
      </c>
      <c r="AFV921">
        <v>1</v>
      </c>
      <c r="AFW921">
        <v>0</v>
      </c>
      <c r="AFX921">
        <v>0</v>
      </c>
      <c r="AFY921">
        <v>0</v>
      </c>
      <c r="AFZ921">
        <v>0</v>
      </c>
      <c r="AGA921">
        <v>0</v>
      </c>
      <c r="AGB921">
        <v>0</v>
      </c>
      <c r="AGC921">
        <v>0</v>
      </c>
      <c r="AGD921">
        <v>0</v>
      </c>
      <c r="AGE921">
        <v>0</v>
      </c>
      <c r="AGF921">
        <v>0</v>
      </c>
      <c r="AGG921">
        <v>0</v>
      </c>
      <c r="AGH921">
        <v>0</v>
      </c>
      <c r="AGI921">
        <v>0</v>
      </c>
      <c r="AGJ921">
        <v>0</v>
      </c>
      <c r="AGK921">
        <v>0</v>
      </c>
      <c r="AGL921">
        <v>0</v>
      </c>
      <c r="AGM921">
        <v>0</v>
      </c>
      <c r="AGN921">
        <v>0</v>
      </c>
      <c r="AGO921">
        <v>1</v>
      </c>
      <c r="AGP921">
        <v>0</v>
      </c>
      <c r="AGQ921">
        <v>0</v>
      </c>
      <c r="AGR921">
        <v>0</v>
      </c>
      <c r="AGS921">
        <v>0</v>
      </c>
      <c r="AGT921">
        <v>0</v>
      </c>
      <c r="AGU921">
        <v>0</v>
      </c>
      <c r="AGV921">
        <v>0</v>
      </c>
      <c r="AGW921">
        <v>0</v>
      </c>
      <c r="AGX921">
        <v>0</v>
      </c>
      <c r="AGY921">
        <v>0</v>
      </c>
      <c r="AGZ921">
        <v>0</v>
      </c>
      <c r="AHA921">
        <v>0</v>
      </c>
      <c r="AHB921">
        <v>0</v>
      </c>
      <c r="AHC921">
        <v>0</v>
      </c>
      <c r="AHD921">
        <v>0</v>
      </c>
      <c r="AHE921">
        <v>0</v>
      </c>
      <c r="AHF921">
        <v>0</v>
      </c>
      <c r="AHG921">
        <v>0</v>
      </c>
      <c r="AHH921">
        <v>0</v>
      </c>
      <c r="AHI921">
        <v>0</v>
      </c>
      <c r="AHJ921">
        <v>0</v>
      </c>
      <c r="AHK921">
        <v>0</v>
      </c>
      <c r="AHL921">
        <v>0</v>
      </c>
      <c r="AHM921">
        <v>0</v>
      </c>
      <c r="AHN921">
        <v>0</v>
      </c>
      <c r="AHO921">
        <v>0</v>
      </c>
      <c r="AHP921">
        <v>0</v>
      </c>
      <c r="AHQ921">
        <v>0</v>
      </c>
      <c r="AHR921">
        <v>0</v>
      </c>
      <c r="AHS921">
        <v>0</v>
      </c>
      <c r="AHT921">
        <v>0</v>
      </c>
      <c r="AHU921">
        <v>0</v>
      </c>
      <c r="AHV921">
        <v>0</v>
      </c>
      <c r="AHW921">
        <v>0</v>
      </c>
      <c r="AHX921">
        <v>0</v>
      </c>
      <c r="AHY921">
        <v>0</v>
      </c>
      <c r="AHZ921">
        <v>0</v>
      </c>
      <c r="AIA921">
        <v>0</v>
      </c>
      <c r="AIB921">
        <v>0</v>
      </c>
      <c r="AIC921">
        <v>0</v>
      </c>
      <c r="AID921">
        <v>0</v>
      </c>
      <c r="AIE921">
        <v>0</v>
      </c>
      <c r="AIF921">
        <v>0</v>
      </c>
      <c r="AIG921">
        <v>0</v>
      </c>
      <c r="AIH921">
        <v>0</v>
      </c>
      <c r="AII921">
        <v>0</v>
      </c>
      <c r="AIJ921">
        <v>0</v>
      </c>
      <c r="AIK921">
        <v>0</v>
      </c>
      <c r="AIL921">
        <v>0</v>
      </c>
      <c r="AIM921">
        <v>0</v>
      </c>
      <c r="AIN921">
        <v>0</v>
      </c>
      <c r="AIO921">
        <v>0</v>
      </c>
      <c r="AIP921">
        <v>0</v>
      </c>
      <c r="AIQ921">
        <v>0</v>
      </c>
      <c r="AIR921">
        <v>1</v>
      </c>
      <c r="AIS921">
        <v>0</v>
      </c>
      <c r="AIT921">
        <v>0</v>
      </c>
      <c r="AIU921">
        <v>0</v>
      </c>
      <c r="AIV921">
        <v>0</v>
      </c>
      <c r="AIW921">
        <v>0</v>
      </c>
      <c r="AIX921">
        <v>0</v>
      </c>
      <c r="AIY921">
        <v>0</v>
      </c>
      <c r="AIZ921">
        <v>0</v>
      </c>
      <c r="AJA921">
        <v>0</v>
      </c>
      <c r="AJB921">
        <v>0</v>
      </c>
      <c r="AJC921">
        <v>0</v>
      </c>
      <c r="AJD921">
        <v>0</v>
      </c>
      <c r="AJE921">
        <v>0</v>
      </c>
      <c r="AJF921">
        <v>0</v>
      </c>
      <c r="AJG921">
        <v>0</v>
      </c>
      <c r="AJH921">
        <v>0</v>
      </c>
      <c r="AJI921">
        <v>0</v>
      </c>
      <c r="AJJ921">
        <v>0</v>
      </c>
      <c r="AJK921">
        <v>0</v>
      </c>
      <c r="AJL921">
        <v>0</v>
      </c>
      <c r="AJM921">
        <v>0</v>
      </c>
      <c r="AJN921">
        <v>0</v>
      </c>
      <c r="AJO921">
        <v>0</v>
      </c>
      <c r="AJP921">
        <v>0</v>
      </c>
      <c r="AJQ921">
        <v>0</v>
      </c>
      <c r="AJR921">
        <v>0</v>
      </c>
      <c r="AJS921">
        <v>0</v>
      </c>
      <c r="AJT921">
        <v>0</v>
      </c>
      <c r="AJU921">
        <v>0</v>
      </c>
      <c r="AJV921">
        <v>0</v>
      </c>
      <c r="AJW921">
        <v>0</v>
      </c>
      <c r="AJX921">
        <v>0</v>
      </c>
      <c r="AJY921">
        <v>0</v>
      </c>
      <c r="AJZ921">
        <v>0</v>
      </c>
      <c r="AKA921">
        <v>0</v>
      </c>
      <c r="AKB921">
        <v>0</v>
      </c>
      <c r="AKC921">
        <v>0</v>
      </c>
      <c r="AKD921">
        <v>0</v>
      </c>
      <c r="AKE921">
        <v>0</v>
      </c>
      <c r="AKF921">
        <v>0</v>
      </c>
      <c r="AKG921">
        <v>0</v>
      </c>
      <c r="AKH921">
        <v>0</v>
      </c>
      <c r="AKI921">
        <v>0</v>
      </c>
      <c r="AKJ921">
        <v>1</v>
      </c>
      <c r="AKK921">
        <v>0</v>
      </c>
      <c r="AKL921">
        <v>1</v>
      </c>
      <c r="AKM921">
        <v>0</v>
      </c>
      <c r="AKN921">
        <v>0</v>
      </c>
      <c r="AKO921">
        <v>0</v>
      </c>
      <c r="AKP921">
        <v>0</v>
      </c>
      <c r="AKQ921">
        <v>0</v>
      </c>
      <c r="AKR921">
        <v>0</v>
      </c>
      <c r="AKS921">
        <v>0</v>
      </c>
      <c r="AKT921">
        <v>0</v>
      </c>
      <c r="AKU921">
        <v>0</v>
      </c>
      <c r="AKV921">
        <v>0</v>
      </c>
      <c r="AKW921">
        <v>0</v>
      </c>
      <c r="AKX921">
        <v>1</v>
      </c>
      <c r="AKY921">
        <v>0</v>
      </c>
      <c r="AKZ921">
        <v>0</v>
      </c>
      <c r="ALA921">
        <v>0</v>
      </c>
      <c r="ALB921">
        <v>0</v>
      </c>
      <c r="ALC921">
        <v>0</v>
      </c>
      <c r="ALD921">
        <v>0</v>
      </c>
      <c r="ALE921">
        <v>0</v>
      </c>
      <c r="ALF921">
        <v>1</v>
      </c>
      <c r="ALG921">
        <v>0</v>
      </c>
      <c r="ALH921">
        <v>0</v>
      </c>
      <c r="ALI921">
        <v>0</v>
      </c>
      <c r="ALJ921">
        <v>0</v>
      </c>
      <c r="ALK921">
        <v>0</v>
      </c>
      <c r="ALL921">
        <v>0</v>
      </c>
      <c r="ALM921">
        <v>0</v>
      </c>
      <c r="ALN921">
        <v>0</v>
      </c>
      <c r="ALO921">
        <v>0</v>
      </c>
      <c r="ALP921">
        <v>1</v>
      </c>
      <c r="ALQ921">
        <v>0</v>
      </c>
      <c r="ALR921">
        <v>0</v>
      </c>
      <c r="ALS921">
        <v>0</v>
      </c>
      <c r="ALT921">
        <v>0</v>
      </c>
      <c r="ALU921">
        <v>0</v>
      </c>
      <c r="ALV921">
        <v>0</v>
      </c>
      <c r="ALW921">
        <v>0</v>
      </c>
      <c r="ALX921">
        <v>0</v>
      </c>
      <c r="ALY921">
        <v>0</v>
      </c>
      <c r="ALZ921">
        <v>0</v>
      </c>
      <c r="AMA921">
        <v>0</v>
      </c>
      <c r="AMB921">
        <v>0</v>
      </c>
      <c r="AMC921">
        <v>0</v>
      </c>
      <c r="AMD921">
        <v>0</v>
      </c>
      <c r="AME921">
        <v>0</v>
      </c>
      <c r="AMF921">
        <v>0</v>
      </c>
      <c r="AMG921">
        <v>0</v>
      </c>
      <c r="AMH921">
        <v>0</v>
      </c>
      <c r="AMI921">
        <v>0</v>
      </c>
      <c r="AMJ921">
        <v>0</v>
      </c>
      <c r="AMK921">
        <v>0</v>
      </c>
      <c r="AML921">
        <v>0</v>
      </c>
      <c r="AMM921">
        <v>0</v>
      </c>
      <c r="AMN921">
        <v>0</v>
      </c>
      <c r="AMO921">
        <v>0</v>
      </c>
      <c r="AMP921">
        <v>0</v>
      </c>
      <c r="AMQ921">
        <v>0</v>
      </c>
      <c r="AMR921">
        <v>0</v>
      </c>
      <c r="AMS921">
        <v>0</v>
      </c>
      <c r="AMT921">
        <v>0</v>
      </c>
      <c r="AMU921">
        <v>0</v>
      </c>
      <c r="AMV921">
        <v>0</v>
      </c>
      <c r="AMW921">
        <v>0</v>
      </c>
      <c r="AMX921">
        <v>0</v>
      </c>
      <c r="AMY921">
        <v>0</v>
      </c>
      <c r="AMZ921">
        <v>0</v>
      </c>
      <c r="ANA921">
        <v>0</v>
      </c>
      <c r="ANB921">
        <v>0</v>
      </c>
      <c r="ANC921">
        <v>0</v>
      </c>
      <c r="AND921">
        <v>0</v>
      </c>
      <c r="ANE921">
        <v>0</v>
      </c>
      <c r="ANF921">
        <v>0</v>
      </c>
      <c r="ANG921">
        <v>0</v>
      </c>
      <c r="ANH921">
        <v>0</v>
      </c>
      <c r="ANI921">
        <v>0</v>
      </c>
      <c r="ANJ921">
        <v>0</v>
      </c>
      <c r="ANK921">
        <v>0</v>
      </c>
      <c r="ANL921">
        <v>0</v>
      </c>
      <c r="ANM921">
        <v>0</v>
      </c>
      <c r="ANN921">
        <v>0</v>
      </c>
      <c r="ANO921">
        <v>0</v>
      </c>
      <c r="ANP921">
        <v>0</v>
      </c>
      <c r="ANQ921">
        <v>0</v>
      </c>
      <c r="ANR921">
        <v>0</v>
      </c>
      <c r="ANS921">
        <v>0</v>
      </c>
      <c r="ANT921">
        <v>0</v>
      </c>
      <c r="ANU921">
        <v>0</v>
      </c>
      <c r="ANV921">
        <v>0</v>
      </c>
      <c r="ANW921">
        <v>0</v>
      </c>
      <c r="ANX921">
        <v>0</v>
      </c>
      <c r="ANY921">
        <v>0</v>
      </c>
      <c r="ANZ921">
        <v>0</v>
      </c>
      <c r="AOA921">
        <v>0</v>
      </c>
      <c r="AOB921">
        <v>0</v>
      </c>
      <c r="AOC921">
        <v>0</v>
      </c>
      <c r="AOD921">
        <v>0</v>
      </c>
      <c r="AOE921">
        <v>0</v>
      </c>
      <c r="AOF921">
        <v>1</v>
      </c>
      <c r="AOG921">
        <v>0</v>
      </c>
      <c r="AOH921">
        <v>0</v>
      </c>
      <c r="AOI921">
        <v>0</v>
      </c>
      <c r="AOJ921">
        <v>0</v>
      </c>
      <c r="AOK921">
        <v>0</v>
      </c>
      <c r="AOL921">
        <v>0</v>
      </c>
      <c r="AOM921">
        <v>0</v>
      </c>
      <c r="AON921">
        <v>0</v>
      </c>
      <c r="AOO921">
        <v>0</v>
      </c>
      <c r="AOP921">
        <v>0</v>
      </c>
      <c r="AOQ921">
        <v>0</v>
      </c>
      <c r="AOR921">
        <v>0</v>
      </c>
      <c r="AOS921">
        <v>0</v>
      </c>
      <c r="AOT921">
        <v>0</v>
      </c>
      <c r="AOU921">
        <v>0</v>
      </c>
      <c r="AOV921">
        <v>0</v>
      </c>
      <c r="AOW921">
        <v>0</v>
      </c>
      <c r="AOX921">
        <v>0</v>
      </c>
      <c r="AOY921">
        <v>0</v>
      </c>
      <c r="AOZ921">
        <v>0</v>
      </c>
      <c r="APA921">
        <v>0</v>
      </c>
      <c r="APB921">
        <v>1</v>
      </c>
      <c r="APC921">
        <v>0</v>
      </c>
      <c r="APD921">
        <v>0</v>
      </c>
      <c r="APE921">
        <v>0</v>
      </c>
      <c r="APF921">
        <v>0</v>
      </c>
      <c r="APG921">
        <v>0</v>
      </c>
      <c r="APH921">
        <v>0</v>
      </c>
      <c r="API921">
        <v>0</v>
      </c>
      <c r="APJ921">
        <v>0</v>
      </c>
      <c r="APK921">
        <v>0</v>
      </c>
      <c r="APL921">
        <v>0</v>
      </c>
      <c r="APM921">
        <v>0</v>
      </c>
      <c r="APN921">
        <v>0</v>
      </c>
      <c r="APO921">
        <v>0</v>
      </c>
      <c r="APP921">
        <v>0</v>
      </c>
      <c r="APQ921">
        <v>0</v>
      </c>
      <c r="APR921">
        <v>0</v>
      </c>
      <c r="APS921">
        <v>0</v>
      </c>
      <c r="APT921">
        <v>0</v>
      </c>
      <c r="APU921">
        <v>0</v>
      </c>
      <c r="APV921">
        <v>0</v>
      </c>
      <c r="APW921">
        <v>0</v>
      </c>
      <c r="APX921">
        <v>0</v>
      </c>
      <c r="APY921">
        <v>0</v>
      </c>
      <c r="APZ921">
        <v>0</v>
      </c>
      <c r="AQA921">
        <v>0</v>
      </c>
      <c r="AQB921">
        <v>0</v>
      </c>
      <c r="AQC921">
        <v>0</v>
      </c>
      <c r="AQD921">
        <v>1</v>
      </c>
      <c r="AQE921">
        <v>0</v>
      </c>
      <c r="AQF921">
        <v>0</v>
      </c>
      <c r="AQG921">
        <v>0</v>
      </c>
      <c r="AQH921">
        <v>0</v>
      </c>
      <c r="AQI921">
        <v>0</v>
      </c>
      <c r="AQJ921">
        <v>0</v>
      </c>
      <c r="AQK921">
        <v>0</v>
      </c>
      <c r="AQL921">
        <v>1</v>
      </c>
      <c r="AQM921">
        <v>0</v>
      </c>
      <c r="AQN921">
        <v>0</v>
      </c>
      <c r="AQO921">
        <v>0</v>
      </c>
      <c r="AQP921">
        <v>0</v>
      </c>
      <c r="AQQ921">
        <v>0</v>
      </c>
      <c r="AQR921">
        <v>0</v>
      </c>
      <c r="AQS921">
        <v>0</v>
      </c>
      <c r="AQT921">
        <v>0</v>
      </c>
      <c r="AQU921">
        <v>0</v>
      </c>
      <c r="AQV921">
        <v>0</v>
      </c>
      <c r="AQW921">
        <v>0</v>
      </c>
      <c r="AQX921">
        <v>0</v>
      </c>
      <c r="AQY921">
        <v>0</v>
      </c>
      <c r="AQZ921">
        <v>0</v>
      </c>
      <c r="ARA921">
        <v>0</v>
      </c>
      <c r="ARB921">
        <v>0</v>
      </c>
      <c r="ARC921">
        <v>0</v>
      </c>
      <c r="ARD921">
        <v>0</v>
      </c>
      <c r="ARE921">
        <v>0</v>
      </c>
      <c r="ARF921">
        <v>0</v>
      </c>
      <c r="ARG921">
        <v>0</v>
      </c>
      <c r="ARH921">
        <v>0</v>
      </c>
      <c r="ARI921">
        <v>0</v>
      </c>
      <c r="ARJ921">
        <v>0</v>
      </c>
      <c r="ARK921">
        <v>0</v>
      </c>
      <c r="ARL921">
        <v>0</v>
      </c>
      <c r="ARM921">
        <v>0</v>
      </c>
      <c r="ARN921">
        <v>0</v>
      </c>
      <c r="ARO921">
        <v>0</v>
      </c>
      <c r="ARP921">
        <v>0</v>
      </c>
      <c r="ARQ921">
        <v>0</v>
      </c>
      <c r="ARR921">
        <v>0</v>
      </c>
      <c r="ARS921">
        <v>0</v>
      </c>
      <c r="ART921">
        <v>0</v>
      </c>
      <c r="ARU921">
        <v>0</v>
      </c>
      <c r="ARV921">
        <v>0</v>
      </c>
      <c r="ARW921">
        <v>0</v>
      </c>
      <c r="ARX921">
        <v>0</v>
      </c>
      <c r="ARY921">
        <v>0</v>
      </c>
      <c r="ARZ921">
        <v>0</v>
      </c>
      <c r="ASA921">
        <v>0</v>
      </c>
      <c r="ASB921">
        <v>0</v>
      </c>
      <c r="ASC921">
        <v>0</v>
      </c>
      <c r="ASD921">
        <v>0</v>
      </c>
      <c r="ASE921">
        <v>0</v>
      </c>
      <c r="ASF921">
        <v>0</v>
      </c>
      <c r="ASG921">
        <v>0</v>
      </c>
      <c r="ASH921">
        <v>0</v>
      </c>
      <c r="ASI921">
        <v>0</v>
      </c>
      <c r="ASJ921">
        <v>0</v>
      </c>
      <c r="ASK921">
        <v>0</v>
      </c>
      <c r="ASL921">
        <v>0</v>
      </c>
      <c r="ASM921">
        <v>0</v>
      </c>
      <c r="ASN921">
        <v>0</v>
      </c>
      <c r="ASO921">
        <v>0</v>
      </c>
      <c r="ASP921">
        <v>0</v>
      </c>
      <c r="ASQ921">
        <v>0</v>
      </c>
      <c r="ASR921">
        <v>0</v>
      </c>
      <c r="ASS921">
        <v>0</v>
      </c>
      <c r="AST921">
        <v>0</v>
      </c>
      <c r="ASU921">
        <v>0</v>
      </c>
      <c r="ASV921">
        <v>0</v>
      </c>
      <c r="ASW921">
        <v>0</v>
      </c>
      <c r="ASX921">
        <v>0</v>
      </c>
      <c r="ASY921">
        <v>0</v>
      </c>
      <c r="ASZ921">
        <v>0</v>
      </c>
      <c r="ATA921">
        <v>0</v>
      </c>
      <c r="ATB921">
        <v>0</v>
      </c>
      <c r="ATC921">
        <v>0</v>
      </c>
      <c r="ATD921">
        <v>0</v>
      </c>
      <c r="ATE921">
        <v>0</v>
      </c>
      <c r="ATF921">
        <v>0</v>
      </c>
      <c r="ATG921">
        <v>0</v>
      </c>
      <c r="ATH921">
        <v>0</v>
      </c>
      <c r="ATI921">
        <v>0</v>
      </c>
      <c r="ATJ921">
        <v>0</v>
      </c>
      <c r="ATK921">
        <v>0</v>
      </c>
      <c r="ATL921">
        <v>0</v>
      </c>
      <c r="ATM921">
        <v>0</v>
      </c>
      <c r="ATN921">
        <v>0</v>
      </c>
      <c r="ATO921">
        <v>0</v>
      </c>
      <c r="ATP921">
        <v>0</v>
      </c>
      <c r="ATQ921">
        <v>0</v>
      </c>
      <c r="ATR921">
        <v>0</v>
      </c>
      <c r="ATS921">
        <v>0</v>
      </c>
      <c r="ATT921">
        <v>0</v>
      </c>
      <c r="ATU921">
        <v>0</v>
      </c>
      <c r="ATV921">
        <v>0</v>
      </c>
      <c r="ATW921">
        <v>0</v>
      </c>
      <c r="ATX921">
        <v>0</v>
      </c>
      <c r="ATY921">
        <v>0</v>
      </c>
      <c r="ATZ921">
        <v>0</v>
      </c>
      <c r="AUA921">
        <v>0</v>
      </c>
      <c r="AUB921">
        <v>0</v>
      </c>
      <c r="AUC921">
        <v>0</v>
      </c>
      <c r="AUD921">
        <v>0</v>
      </c>
      <c r="AUE921">
        <v>0</v>
      </c>
      <c r="AUF921">
        <v>0</v>
      </c>
      <c r="AUG921">
        <v>0</v>
      </c>
      <c r="AUH921">
        <v>0</v>
      </c>
      <c r="AUI921">
        <v>0</v>
      </c>
      <c r="AUJ921">
        <v>0</v>
      </c>
      <c r="AUK921">
        <v>0</v>
      </c>
      <c r="AUL921">
        <v>0</v>
      </c>
      <c r="AUM921">
        <v>1</v>
      </c>
      <c r="AUN921">
        <v>0</v>
      </c>
      <c r="AUO921">
        <v>0</v>
      </c>
      <c r="AUP921">
        <v>0</v>
      </c>
      <c r="AUQ921">
        <v>0</v>
      </c>
      <c r="AUR921">
        <v>0</v>
      </c>
      <c r="AUS921">
        <v>0</v>
      </c>
      <c r="AUT921">
        <v>0</v>
      </c>
      <c r="AUU921">
        <v>0</v>
      </c>
      <c r="AUV921">
        <v>0</v>
      </c>
      <c r="AUW921">
        <v>0</v>
      </c>
      <c r="AUX921">
        <v>0</v>
      </c>
      <c r="AUY921">
        <v>0</v>
      </c>
      <c r="AUZ921">
        <v>0</v>
      </c>
      <c r="AVA921">
        <v>0</v>
      </c>
      <c r="AVB921">
        <v>0</v>
      </c>
      <c r="AVC921">
        <v>0</v>
      </c>
      <c r="AVD921">
        <v>0</v>
      </c>
      <c r="AVE921">
        <v>0</v>
      </c>
      <c r="AVF921">
        <v>0</v>
      </c>
      <c r="AVG921">
        <v>0</v>
      </c>
      <c r="AVH921">
        <v>0</v>
      </c>
      <c r="AVI921">
        <v>1</v>
      </c>
      <c r="AVJ921">
        <v>0</v>
      </c>
      <c r="AVK921">
        <v>0</v>
      </c>
      <c r="AVL921">
        <v>0</v>
      </c>
      <c r="AVM921">
        <v>0</v>
      </c>
      <c r="AVN921">
        <v>0</v>
      </c>
      <c r="AVO921">
        <v>0</v>
      </c>
      <c r="AVP921">
        <v>0</v>
      </c>
      <c r="AVQ921">
        <v>0</v>
      </c>
      <c r="AVR921">
        <v>0</v>
      </c>
      <c r="AVS921">
        <v>0</v>
      </c>
      <c r="AVT921">
        <v>0</v>
      </c>
      <c r="AVU921">
        <v>0</v>
      </c>
      <c r="AVV921">
        <v>0</v>
      </c>
      <c r="AVW921">
        <v>0</v>
      </c>
      <c r="AVX921">
        <v>0</v>
      </c>
      <c r="AVY921">
        <v>0</v>
      </c>
      <c r="AVZ921">
        <v>0</v>
      </c>
      <c r="AWA921">
        <v>0</v>
      </c>
      <c r="AWB921">
        <v>0</v>
      </c>
      <c r="AWC921">
        <v>0</v>
      </c>
      <c r="AWD921">
        <v>0</v>
      </c>
      <c r="AWE921">
        <v>0</v>
      </c>
      <c r="AWF921">
        <v>0</v>
      </c>
      <c r="AWG921">
        <v>0</v>
      </c>
      <c r="AWH921">
        <v>0</v>
      </c>
      <c r="AWI921">
        <v>0</v>
      </c>
      <c r="AWJ921">
        <v>0</v>
      </c>
      <c r="AWK921">
        <v>0</v>
      </c>
      <c r="AWL921">
        <v>0</v>
      </c>
      <c r="AWM921">
        <v>0</v>
      </c>
      <c r="AWN921">
        <v>0</v>
      </c>
      <c r="AWO921" s="16">
        <v>3</v>
      </c>
    </row>
    <row r="922" spans="1:1289" x14ac:dyDescent="0.25">
      <c r="A922">
        <v>3492</v>
      </c>
      <c r="B922">
        <v>1</v>
      </c>
      <c r="C922">
        <v>1</v>
      </c>
      <c r="D922">
        <v>1</v>
      </c>
      <c r="E922">
        <v>1</v>
      </c>
      <c r="F922">
        <v>1</v>
      </c>
      <c r="G922">
        <v>1</v>
      </c>
      <c r="H922">
        <v>1</v>
      </c>
      <c r="I922">
        <v>1</v>
      </c>
      <c r="J922">
        <v>1</v>
      </c>
      <c r="K922">
        <v>1</v>
      </c>
      <c r="L922">
        <v>1</v>
      </c>
      <c r="M922">
        <v>1</v>
      </c>
      <c r="N922">
        <v>1</v>
      </c>
      <c r="O922">
        <v>1</v>
      </c>
      <c r="P922">
        <v>1</v>
      </c>
      <c r="Q922">
        <v>1</v>
      </c>
      <c r="R922">
        <v>1</v>
      </c>
      <c r="S922">
        <v>1</v>
      </c>
      <c r="T922">
        <v>1</v>
      </c>
      <c r="U922">
        <v>1</v>
      </c>
      <c r="V922">
        <v>1</v>
      </c>
      <c r="W922">
        <v>1</v>
      </c>
      <c r="X922">
        <v>1</v>
      </c>
      <c r="Y922">
        <v>1</v>
      </c>
      <c r="Z922">
        <v>1</v>
      </c>
      <c r="AA922">
        <v>0</v>
      </c>
      <c r="AB922">
        <v>1</v>
      </c>
      <c r="AC922">
        <v>0</v>
      </c>
      <c r="AD922">
        <v>0</v>
      </c>
      <c r="AE922">
        <v>1</v>
      </c>
      <c r="AF922">
        <v>0</v>
      </c>
      <c r="AG922">
        <v>0</v>
      </c>
      <c r="AH922">
        <v>0</v>
      </c>
      <c r="AI922">
        <v>1</v>
      </c>
      <c r="AJ922">
        <v>0</v>
      </c>
      <c r="AK922">
        <v>0</v>
      </c>
      <c r="AL922">
        <v>0</v>
      </c>
      <c r="AM922">
        <v>1</v>
      </c>
      <c r="AN922">
        <v>0</v>
      </c>
      <c r="AO922">
        <v>0</v>
      </c>
      <c r="AP922">
        <v>0</v>
      </c>
      <c r="AQ922">
        <v>1</v>
      </c>
      <c r="AR922">
        <v>0</v>
      </c>
      <c r="AS922">
        <v>1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1</v>
      </c>
      <c r="AZ922">
        <v>1</v>
      </c>
      <c r="BA922">
        <v>1</v>
      </c>
      <c r="BB922">
        <v>0</v>
      </c>
      <c r="BC922">
        <v>1</v>
      </c>
      <c r="BD922">
        <v>1</v>
      </c>
      <c r="BE922">
        <v>0</v>
      </c>
      <c r="BF922">
        <v>0</v>
      </c>
      <c r="BG922">
        <v>0</v>
      </c>
      <c r="BH922">
        <v>0</v>
      </c>
      <c r="BI922">
        <v>1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0</v>
      </c>
      <c r="BS922">
        <v>0</v>
      </c>
      <c r="BT922">
        <v>1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1</v>
      </c>
      <c r="CA922">
        <v>1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1</v>
      </c>
      <c r="CN922">
        <v>1</v>
      </c>
      <c r="CO922">
        <v>0</v>
      </c>
      <c r="CP922">
        <v>0</v>
      </c>
      <c r="CQ922">
        <v>1</v>
      </c>
      <c r="CR922">
        <v>0</v>
      </c>
      <c r="CS922">
        <v>1</v>
      </c>
      <c r="CT922">
        <v>0</v>
      </c>
      <c r="CU922">
        <v>0</v>
      </c>
      <c r="CV922">
        <v>1</v>
      </c>
      <c r="CW922">
        <v>0</v>
      </c>
      <c r="CX922">
        <v>1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1</v>
      </c>
      <c r="DE922">
        <v>1</v>
      </c>
      <c r="DF922">
        <v>0</v>
      </c>
      <c r="DG922">
        <v>0</v>
      </c>
      <c r="DH922">
        <v>0</v>
      </c>
      <c r="DI922">
        <v>1</v>
      </c>
      <c r="DJ922">
        <v>1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1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1</v>
      </c>
      <c r="DX922">
        <v>1</v>
      </c>
      <c r="DY922">
        <v>0</v>
      </c>
      <c r="DZ922">
        <v>0</v>
      </c>
      <c r="EA922">
        <v>1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1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1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1</v>
      </c>
      <c r="EW922">
        <v>1</v>
      </c>
      <c r="EX922">
        <v>1</v>
      </c>
      <c r="EY922">
        <v>0</v>
      </c>
      <c r="EZ922">
        <v>0</v>
      </c>
      <c r="FA922">
        <v>1</v>
      </c>
      <c r="FB922">
        <v>0</v>
      </c>
      <c r="FC922">
        <v>1</v>
      </c>
      <c r="FD922">
        <v>0</v>
      </c>
      <c r="FE922">
        <v>1</v>
      </c>
      <c r="FF922">
        <v>1</v>
      </c>
      <c r="FG922">
        <v>1</v>
      </c>
      <c r="FH922">
        <v>0</v>
      </c>
      <c r="FI922">
        <v>1</v>
      </c>
      <c r="FJ922">
        <v>1</v>
      </c>
      <c r="FK922">
        <v>0</v>
      </c>
      <c r="FL922">
        <v>0</v>
      </c>
      <c r="FM922">
        <v>0</v>
      </c>
      <c r="FN922">
        <v>0</v>
      </c>
      <c r="FO922">
        <v>1</v>
      </c>
      <c r="FP922">
        <v>1</v>
      </c>
      <c r="FQ922">
        <v>1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1</v>
      </c>
      <c r="FY922">
        <v>0</v>
      </c>
      <c r="FZ922">
        <v>0</v>
      </c>
      <c r="GA922">
        <v>0</v>
      </c>
      <c r="GB922">
        <v>0</v>
      </c>
      <c r="GC922">
        <v>0</v>
      </c>
      <c r="GD922">
        <v>0</v>
      </c>
      <c r="GE922">
        <v>0</v>
      </c>
      <c r="GF922">
        <v>0</v>
      </c>
      <c r="GG922">
        <v>0</v>
      </c>
      <c r="GH922">
        <v>0</v>
      </c>
      <c r="GI922">
        <v>0</v>
      </c>
      <c r="GJ922">
        <v>1</v>
      </c>
      <c r="GK922">
        <v>0</v>
      </c>
      <c r="GL922">
        <v>1</v>
      </c>
      <c r="GM922">
        <v>0</v>
      </c>
      <c r="GN922">
        <v>1</v>
      </c>
      <c r="GO922">
        <v>0</v>
      </c>
      <c r="GP922">
        <v>0</v>
      </c>
      <c r="GQ922">
        <v>0</v>
      </c>
      <c r="GR922">
        <v>0</v>
      </c>
      <c r="GS922">
        <v>1</v>
      </c>
      <c r="GT922">
        <v>0</v>
      </c>
      <c r="GU922">
        <v>1</v>
      </c>
      <c r="GV922">
        <v>0</v>
      </c>
      <c r="GW922">
        <v>0</v>
      </c>
      <c r="GX922">
        <v>0</v>
      </c>
      <c r="GY922">
        <v>0</v>
      </c>
      <c r="GZ922">
        <v>1</v>
      </c>
      <c r="HA922">
        <v>0</v>
      </c>
      <c r="HB922">
        <v>1</v>
      </c>
      <c r="HC922">
        <v>1</v>
      </c>
      <c r="HD922">
        <v>0</v>
      </c>
      <c r="HE922">
        <v>0</v>
      </c>
      <c r="HF922">
        <v>0</v>
      </c>
      <c r="HG922">
        <v>0</v>
      </c>
      <c r="HH922">
        <v>0</v>
      </c>
      <c r="HI922">
        <v>1</v>
      </c>
      <c r="HJ922">
        <v>1</v>
      </c>
      <c r="HK922">
        <v>0</v>
      </c>
      <c r="HL922">
        <v>1</v>
      </c>
      <c r="HM922">
        <v>0</v>
      </c>
      <c r="HN922">
        <v>0</v>
      </c>
      <c r="HO922">
        <v>0</v>
      </c>
      <c r="HP922">
        <v>0</v>
      </c>
      <c r="HQ922">
        <v>0</v>
      </c>
      <c r="HR922">
        <v>0</v>
      </c>
      <c r="HS922">
        <v>0</v>
      </c>
      <c r="HT922">
        <v>1</v>
      </c>
      <c r="HU922">
        <v>0</v>
      </c>
      <c r="HV922">
        <v>0</v>
      </c>
      <c r="HW922">
        <v>1</v>
      </c>
      <c r="HX922">
        <v>0</v>
      </c>
      <c r="HY922">
        <v>0</v>
      </c>
      <c r="HZ922">
        <v>0</v>
      </c>
      <c r="IA922">
        <v>0</v>
      </c>
      <c r="IB922">
        <v>0</v>
      </c>
      <c r="IC922">
        <v>0</v>
      </c>
      <c r="ID922">
        <v>0</v>
      </c>
      <c r="IE922">
        <v>1</v>
      </c>
      <c r="IF922">
        <v>0</v>
      </c>
      <c r="IG922">
        <v>0</v>
      </c>
      <c r="IH922">
        <v>0</v>
      </c>
      <c r="II922">
        <v>0</v>
      </c>
      <c r="IJ922">
        <v>0</v>
      </c>
      <c r="IK922">
        <v>0</v>
      </c>
      <c r="IL922">
        <v>0</v>
      </c>
      <c r="IM922">
        <v>0</v>
      </c>
      <c r="IN922">
        <v>0</v>
      </c>
      <c r="IO922">
        <v>0</v>
      </c>
      <c r="IP922">
        <v>0</v>
      </c>
      <c r="IQ922">
        <v>0</v>
      </c>
      <c r="IR922">
        <v>0</v>
      </c>
      <c r="IS922">
        <v>0</v>
      </c>
      <c r="IT922">
        <v>1</v>
      </c>
      <c r="IU922">
        <v>0</v>
      </c>
      <c r="IV922">
        <v>0</v>
      </c>
      <c r="IW922">
        <v>0</v>
      </c>
      <c r="IX922">
        <v>0</v>
      </c>
      <c r="IY922">
        <v>0</v>
      </c>
      <c r="IZ922">
        <v>0</v>
      </c>
      <c r="JA922">
        <v>0</v>
      </c>
      <c r="JB922">
        <v>0</v>
      </c>
      <c r="JC922">
        <v>0</v>
      </c>
      <c r="JD922">
        <v>0</v>
      </c>
      <c r="JE922">
        <v>0</v>
      </c>
      <c r="JF922">
        <v>1</v>
      </c>
      <c r="JG922">
        <v>0</v>
      </c>
      <c r="JH922">
        <v>0</v>
      </c>
      <c r="JI922">
        <v>0</v>
      </c>
      <c r="JJ922">
        <v>0</v>
      </c>
      <c r="JK922">
        <v>0</v>
      </c>
      <c r="JL922">
        <v>0</v>
      </c>
      <c r="JM922">
        <v>0</v>
      </c>
      <c r="JN922">
        <v>0</v>
      </c>
      <c r="JO922">
        <v>0</v>
      </c>
      <c r="JP922">
        <v>0</v>
      </c>
      <c r="JQ922">
        <v>0</v>
      </c>
      <c r="JR922">
        <v>0</v>
      </c>
      <c r="JS922">
        <v>0</v>
      </c>
      <c r="JT922">
        <v>0</v>
      </c>
      <c r="JU922">
        <v>0</v>
      </c>
      <c r="JV922">
        <v>0</v>
      </c>
      <c r="JW922">
        <v>1</v>
      </c>
      <c r="JX922">
        <v>0</v>
      </c>
      <c r="JY922">
        <v>1</v>
      </c>
      <c r="JZ922">
        <v>0</v>
      </c>
      <c r="KA922">
        <v>0</v>
      </c>
      <c r="KB922">
        <v>0</v>
      </c>
      <c r="KC922">
        <v>0</v>
      </c>
      <c r="KD922">
        <v>1</v>
      </c>
      <c r="KE922">
        <v>0</v>
      </c>
      <c r="KF922">
        <v>0</v>
      </c>
      <c r="KG922">
        <v>0</v>
      </c>
      <c r="KH922">
        <v>0</v>
      </c>
      <c r="KI922">
        <v>0</v>
      </c>
      <c r="KJ922">
        <v>0</v>
      </c>
      <c r="KK922">
        <v>0</v>
      </c>
      <c r="KL922">
        <v>1</v>
      </c>
      <c r="KM922">
        <v>0</v>
      </c>
      <c r="KN922">
        <v>0</v>
      </c>
      <c r="KO922">
        <v>0</v>
      </c>
      <c r="KP922">
        <v>0</v>
      </c>
      <c r="KQ922">
        <v>0</v>
      </c>
      <c r="KR922">
        <v>0</v>
      </c>
      <c r="KS922">
        <v>1</v>
      </c>
      <c r="KT922">
        <v>0</v>
      </c>
      <c r="KU922">
        <v>0</v>
      </c>
      <c r="KV922">
        <v>1</v>
      </c>
      <c r="KW922">
        <v>0</v>
      </c>
      <c r="KX922">
        <v>0</v>
      </c>
      <c r="KY922">
        <v>0</v>
      </c>
      <c r="KZ922">
        <v>0</v>
      </c>
      <c r="LA922">
        <v>0</v>
      </c>
      <c r="LB922">
        <v>0</v>
      </c>
      <c r="LC922">
        <v>0</v>
      </c>
      <c r="LD922">
        <v>0</v>
      </c>
      <c r="LE922">
        <v>0</v>
      </c>
      <c r="LF922">
        <v>1</v>
      </c>
      <c r="LG922">
        <v>1</v>
      </c>
      <c r="LH922">
        <v>0</v>
      </c>
      <c r="LI922">
        <v>0</v>
      </c>
      <c r="LJ922">
        <v>0</v>
      </c>
      <c r="LK922">
        <v>0</v>
      </c>
      <c r="LL922">
        <v>0</v>
      </c>
      <c r="LM922">
        <v>0</v>
      </c>
      <c r="LN922">
        <v>0</v>
      </c>
      <c r="LO922">
        <v>1</v>
      </c>
      <c r="LP922">
        <v>0</v>
      </c>
      <c r="LQ922">
        <v>0</v>
      </c>
      <c r="LR922">
        <v>0</v>
      </c>
      <c r="LS922">
        <v>0</v>
      </c>
      <c r="LT922">
        <v>0</v>
      </c>
      <c r="LU922">
        <v>0</v>
      </c>
      <c r="LV922">
        <v>0</v>
      </c>
      <c r="LW922">
        <v>0</v>
      </c>
      <c r="LX922">
        <v>0</v>
      </c>
      <c r="LY922">
        <v>0</v>
      </c>
      <c r="LZ922">
        <v>0</v>
      </c>
      <c r="MA922">
        <v>0</v>
      </c>
      <c r="MB922">
        <v>1</v>
      </c>
      <c r="MC922">
        <v>0</v>
      </c>
      <c r="MD922">
        <v>0</v>
      </c>
      <c r="ME922">
        <v>0</v>
      </c>
      <c r="MF922">
        <v>0</v>
      </c>
      <c r="MG922">
        <v>0</v>
      </c>
      <c r="MH922">
        <v>0</v>
      </c>
      <c r="MI922">
        <v>1</v>
      </c>
      <c r="MJ922">
        <v>0</v>
      </c>
      <c r="MK922">
        <v>0</v>
      </c>
      <c r="ML922">
        <v>1</v>
      </c>
      <c r="MM922">
        <v>0</v>
      </c>
      <c r="MN922">
        <v>0</v>
      </c>
      <c r="MO922">
        <v>0</v>
      </c>
      <c r="MP922">
        <v>0</v>
      </c>
      <c r="MQ922">
        <v>0</v>
      </c>
      <c r="MR922">
        <v>0</v>
      </c>
      <c r="MS922">
        <v>0</v>
      </c>
      <c r="MT922">
        <v>0</v>
      </c>
      <c r="MU922">
        <v>0</v>
      </c>
      <c r="MV922">
        <v>0</v>
      </c>
      <c r="MW922">
        <v>0</v>
      </c>
      <c r="MX922">
        <v>0</v>
      </c>
      <c r="MY922">
        <v>0</v>
      </c>
      <c r="MZ922">
        <v>0</v>
      </c>
      <c r="NA922">
        <v>0</v>
      </c>
      <c r="NB922">
        <v>0</v>
      </c>
      <c r="NC922">
        <v>0</v>
      </c>
      <c r="ND922">
        <v>1</v>
      </c>
      <c r="NE922">
        <v>0</v>
      </c>
      <c r="NF922">
        <v>0</v>
      </c>
      <c r="NG922">
        <v>0</v>
      </c>
      <c r="NH922">
        <v>0</v>
      </c>
      <c r="NI922">
        <v>0</v>
      </c>
      <c r="NJ922">
        <v>1</v>
      </c>
      <c r="NK922">
        <v>0</v>
      </c>
      <c r="NL922">
        <v>0</v>
      </c>
      <c r="NM922">
        <v>0</v>
      </c>
      <c r="NN922">
        <v>0</v>
      </c>
      <c r="NO922">
        <v>1</v>
      </c>
      <c r="NP922">
        <v>0</v>
      </c>
      <c r="NQ922">
        <v>0</v>
      </c>
      <c r="NR922">
        <v>0</v>
      </c>
      <c r="NS922">
        <v>0</v>
      </c>
      <c r="NT922">
        <v>0</v>
      </c>
      <c r="NU922">
        <v>0</v>
      </c>
      <c r="NV922">
        <v>0</v>
      </c>
      <c r="NW922">
        <v>0</v>
      </c>
      <c r="NX922">
        <v>0</v>
      </c>
      <c r="NY922">
        <v>0</v>
      </c>
      <c r="NZ922">
        <v>0</v>
      </c>
      <c r="OA922">
        <v>0</v>
      </c>
      <c r="OB922">
        <v>1</v>
      </c>
      <c r="OC922">
        <v>1</v>
      </c>
      <c r="OD922">
        <v>0</v>
      </c>
      <c r="OE922">
        <v>0</v>
      </c>
      <c r="OF922">
        <v>0</v>
      </c>
      <c r="OG922">
        <v>0</v>
      </c>
      <c r="OH922">
        <v>0</v>
      </c>
      <c r="OI922">
        <v>0</v>
      </c>
      <c r="OJ922">
        <v>0</v>
      </c>
      <c r="OK922">
        <v>0</v>
      </c>
      <c r="OL922">
        <v>1</v>
      </c>
      <c r="OM922">
        <v>1</v>
      </c>
      <c r="ON922">
        <v>0</v>
      </c>
      <c r="OO922">
        <v>0</v>
      </c>
      <c r="OP922">
        <v>0</v>
      </c>
      <c r="OQ922">
        <v>0</v>
      </c>
      <c r="OR922">
        <v>1</v>
      </c>
      <c r="OS922">
        <v>0</v>
      </c>
      <c r="OT922">
        <v>0</v>
      </c>
      <c r="OU922">
        <v>0</v>
      </c>
      <c r="OV922">
        <v>0</v>
      </c>
      <c r="OW922">
        <v>0</v>
      </c>
      <c r="OX922">
        <v>0</v>
      </c>
      <c r="OY922">
        <v>0</v>
      </c>
      <c r="OZ922">
        <v>0</v>
      </c>
      <c r="PA922">
        <v>0</v>
      </c>
      <c r="PB922">
        <v>0</v>
      </c>
      <c r="PC922">
        <v>0</v>
      </c>
      <c r="PD922">
        <v>0</v>
      </c>
      <c r="PE922">
        <v>0</v>
      </c>
      <c r="PF922">
        <v>0</v>
      </c>
      <c r="PG922">
        <v>0</v>
      </c>
      <c r="PH922">
        <v>0</v>
      </c>
      <c r="PI922">
        <v>0</v>
      </c>
      <c r="PJ922">
        <v>0</v>
      </c>
      <c r="PK922">
        <v>0</v>
      </c>
      <c r="PL922">
        <v>0</v>
      </c>
      <c r="PM922">
        <v>0</v>
      </c>
      <c r="PN922">
        <v>0</v>
      </c>
      <c r="PO922">
        <v>1</v>
      </c>
      <c r="PP922">
        <v>0</v>
      </c>
      <c r="PQ922">
        <v>0</v>
      </c>
      <c r="PR922">
        <v>0</v>
      </c>
      <c r="PS922">
        <v>0</v>
      </c>
      <c r="PT922">
        <v>0</v>
      </c>
      <c r="PU922">
        <v>0</v>
      </c>
      <c r="PV922">
        <v>0</v>
      </c>
      <c r="PW922">
        <v>0</v>
      </c>
      <c r="PX922">
        <v>1</v>
      </c>
      <c r="PY922">
        <v>0</v>
      </c>
      <c r="PZ922">
        <v>0</v>
      </c>
      <c r="QA922">
        <v>0</v>
      </c>
      <c r="QB922">
        <v>0</v>
      </c>
      <c r="QC922">
        <v>0</v>
      </c>
      <c r="QD922">
        <v>0</v>
      </c>
      <c r="QE922">
        <v>0</v>
      </c>
      <c r="QF922">
        <v>0</v>
      </c>
      <c r="QG922">
        <v>0</v>
      </c>
      <c r="QH922">
        <v>1</v>
      </c>
      <c r="QI922">
        <v>0</v>
      </c>
      <c r="QJ922">
        <v>0</v>
      </c>
      <c r="QK922">
        <v>0</v>
      </c>
      <c r="QL922">
        <v>0</v>
      </c>
      <c r="QM922">
        <v>0</v>
      </c>
      <c r="QN922">
        <v>0</v>
      </c>
      <c r="QO922">
        <v>0</v>
      </c>
      <c r="QP922">
        <v>0</v>
      </c>
      <c r="QQ922">
        <v>0</v>
      </c>
      <c r="QR922">
        <v>0</v>
      </c>
      <c r="QS922">
        <v>0</v>
      </c>
      <c r="QT922">
        <v>0</v>
      </c>
      <c r="QU922">
        <v>0</v>
      </c>
      <c r="QV922">
        <v>0</v>
      </c>
      <c r="QW922">
        <v>0</v>
      </c>
      <c r="QX922">
        <v>0</v>
      </c>
      <c r="QY922">
        <v>0</v>
      </c>
      <c r="QZ922">
        <v>1</v>
      </c>
      <c r="RA922">
        <v>0</v>
      </c>
      <c r="RB922">
        <v>0</v>
      </c>
      <c r="RC922">
        <v>0</v>
      </c>
      <c r="RD922">
        <v>0</v>
      </c>
      <c r="RE922">
        <v>0</v>
      </c>
      <c r="RF922">
        <v>0</v>
      </c>
      <c r="RG922">
        <v>1</v>
      </c>
      <c r="RH922">
        <v>0</v>
      </c>
      <c r="RI922">
        <v>0</v>
      </c>
      <c r="RJ922">
        <v>0</v>
      </c>
      <c r="RK922">
        <v>0</v>
      </c>
      <c r="RL922">
        <v>0</v>
      </c>
      <c r="RM922">
        <v>1</v>
      </c>
      <c r="RN922">
        <v>0</v>
      </c>
      <c r="RO922">
        <v>0</v>
      </c>
      <c r="RP922">
        <v>0</v>
      </c>
      <c r="RQ922">
        <v>0</v>
      </c>
      <c r="RR922">
        <v>0</v>
      </c>
      <c r="RS922">
        <v>0</v>
      </c>
      <c r="RT922">
        <v>0</v>
      </c>
      <c r="RU922">
        <v>0</v>
      </c>
      <c r="RV922">
        <v>0</v>
      </c>
      <c r="RW922">
        <v>0</v>
      </c>
      <c r="RX922">
        <v>1</v>
      </c>
      <c r="RY922">
        <v>0</v>
      </c>
      <c r="RZ922">
        <v>0</v>
      </c>
      <c r="SA922">
        <v>0</v>
      </c>
      <c r="SB922">
        <v>0</v>
      </c>
      <c r="SC922">
        <v>1</v>
      </c>
      <c r="SD922">
        <v>0</v>
      </c>
      <c r="SE922">
        <v>0</v>
      </c>
      <c r="SF922">
        <v>0</v>
      </c>
      <c r="SG922">
        <v>0</v>
      </c>
      <c r="SH922">
        <v>0</v>
      </c>
      <c r="SI922">
        <v>0</v>
      </c>
      <c r="SJ922">
        <v>0</v>
      </c>
      <c r="SK922">
        <v>0</v>
      </c>
      <c r="SL922">
        <v>0</v>
      </c>
      <c r="SM922">
        <v>0</v>
      </c>
      <c r="SN922">
        <v>0</v>
      </c>
      <c r="SO922">
        <v>0</v>
      </c>
      <c r="SP922">
        <v>0</v>
      </c>
      <c r="SQ922">
        <v>0</v>
      </c>
      <c r="SR922">
        <v>0</v>
      </c>
      <c r="SS922">
        <v>0</v>
      </c>
      <c r="ST922">
        <v>0</v>
      </c>
      <c r="SU922">
        <v>0</v>
      </c>
      <c r="SV922">
        <v>1</v>
      </c>
      <c r="SW922">
        <v>0</v>
      </c>
      <c r="SX922">
        <v>1</v>
      </c>
      <c r="SY922">
        <v>0</v>
      </c>
      <c r="SZ922">
        <v>0</v>
      </c>
      <c r="TA922">
        <v>1</v>
      </c>
      <c r="TB922">
        <v>0</v>
      </c>
      <c r="TC922">
        <v>0</v>
      </c>
      <c r="TD922">
        <v>0</v>
      </c>
      <c r="TE922">
        <v>0</v>
      </c>
      <c r="TF922">
        <v>0</v>
      </c>
      <c r="TG922">
        <v>0</v>
      </c>
      <c r="TH922">
        <v>0</v>
      </c>
      <c r="TI922">
        <v>0</v>
      </c>
      <c r="TJ922">
        <v>0</v>
      </c>
      <c r="TK922">
        <v>0</v>
      </c>
      <c r="TL922">
        <v>0</v>
      </c>
      <c r="TM922">
        <v>0</v>
      </c>
      <c r="TN922">
        <v>0</v>
      </c>
      <c r="TO922">
        <v>0</v>
      </c>
      <c r="TP922">
        <v>0</v>
      </c>
      <c r="TQ922">
        <v>0</v>
      </c>
      <c r="TR922">
        <v>0</v>
      </c>
      <c r="TS922">
        <v>0</v>
      </c>
      <c r="TT922">
        <v>0</v>
      </c>
      <c r="TU922">
        <v>0</v>
      </c>
      <c r="TV922">
        <v>0</v>
      </c>
      <c r="TW922">
        <v>0</v>
      </c>
      <c r="TX922">
        <v>0</v>
      </c>
      <c r="TY922">
        <v>0</v>
      </c>
      <c r="TZ922">
        <v>0</v>
      </c>
      <c r="UA922">
        <v>0</v>
      </c>
      <c r="UB922">
        <v>0</v>
      </c>
      <c r="UC922">
        <v>0</v>
      </c>
      <c r="UD922">
        <v>0</v>
      </c>
      <c r="UE922">
        <v>0</v>
      </c>
      <c r="UF922">
        <v>0</v>
      </c>
      <c r="UG922">
        <v>0</v>
      </c>
      <c r="UH922">
        <v>0</v>
      </c>
      <c r="UI922">
        <v>0</v>
      </c>
      <c r="UJ922">
        <v>0</v>
      </c>
      <c r="UK922">
        <v>0</v>
      </c>
      <c r="UL922">
        <v>0</v>
      </c>
      <c r="UM922">
        <v>0</v>
      </c>
      <c r="UN922">
        <v>0</v>
      </c>
      <c r="UO922">
        <v>0</v>
      </c>
      <c r="UP922">
        <v>0</v>
      </c>
      <c r="UQ922">
        <v>0</v>
      </c>
      <c r="UR922">
        <v>0</v>
      </c>
      <c r="US922">
        <v>0</v>
      </c>
      <c r="UT922">
        <v>0</v>
      </c>
      <c r="UU922">
        <v>0</v>
      </c>
      <c r="UV922">
        <v>0</v>
      </c>
      <c r="UW922">
        <v>0</v>
      </c>
      <c r="UX922">
        <v>0</v>
      </c>
      <c r="UY922">
        <v>0</v>
      </c>
      <c r="UZ922">
        <v>0</v>
      </c>
      <c r="VA922">
        <v>0</v>
      </c>
      <c r="VB922">
        <v>0</v>
      </c>
      <c r="VC922">
        <v>0</v>
      </c>
      <c r="VD922">
        <v>0</v>
      </c>
      <c r="VE922">
        <v>0</v>
      </c>
      <c r="VF922">
        <v>0</v>
      </c>
      <c r="VG922">
        <v>0</v>
      </c>
      <c r="VH922">
        <v>0</v>
      </c>
      <c r="VI922">
        <v>0</v>
      </c>
      <c r="VJ922">
        <v>1</v>
      </c>
      <c r="VK922">
        <v>0</v>
      </c>
      <c r="VL922">
        <v>0</v>
      </c>
      <c r="VM922">
        <v>0</v>
      </c>
      <c r="VN922">
        <v>0</v>
      </c>
      <c r="VO922">
        <v>0</v>
      </c>
      <c r="VP922">
        <v>0</v>
      </c>
      <c r="VQ922">
        <v>0</v>
      </c>
      <c r="VR922">
        <v>0</v>
      </c>
      <c r="VS922">
        <v>0</v>
      </c>
      <c r="VT922">
        <v>0</v>
      </c>
      <c r="VU922">
        <v>0</v>
      </c>
      <c r="VV922">
        <v>0</v>
      </c>
      <c r="VW922">
        <v>1</v>
      </c>
      <c r="VX922">
        <v>0</v>
      </c>
      <c r="VY922">
        <v>0</v>
      </c>
      <c r="VZ922">
        <v>0</v>
      </c>
      <c r="WA922">
        <v>0</v>
      </c>
      <c r="WB922">
        <v>0</v>
      </c>
      <c r="WC922">
        <v>0</v>
      </c>
      <c r="WD922">
        <v>0</v>
      </c>
      <c r="WE922">
        <v>0</v>
      </c>
      <c r="WF922">
        <v>0</v>
      </c>
      <c r="WG922">
        <v>0</v>
      </c>
      <c r="WH922">
        <v>1</v>
      </c>
      <c r="WI922">
        <v>0</v>
      </c>
      <c r="WJ922">
        <v>0</v>
      </c>
      <c r="WK922">
        <v>0</v>
      </c>
      <c r="WL922">
        <v>1</v>
      </c>
      <c r="WM922">
        <v>0</v>
      </c>
      <c r="WN922">
        <v>0</v>
      </c>
      <c r="WO922">
        <v>0</v>
      </c>
      <c r="WP922">
        <v>0</v>
      </c>
      <c r="WQ922">
        <v>0</v>
      </c>
      <c r="WR922">
        <v>1</v>
      </c>
      <c r="WS922">
        <v>0</v>
      </c>
      <c r="WT922">
        <v>0</v>
      </c>
      <c r="WU922">
        <v>0</v>
      </c>
      <c r="WV922">
        <v>0</v>
      </c>
      <c r="WW922">
        <v>0</v>
      </c>
      <c r="WX922">
        <v>0</v>
      </c>
      <c r="WY922">
        <v>0</v>
      </c>
      <c r="WZ922">
        <v>0</v>
      </c>
      <c r="XA922">
        <v>0</v>
      </c>
      <c r="XB922">
        <v>0</v>
      </c>
      <c r="XC922">
        <v>0</v>
      </c>
      <c r="XD922">
        <v>0</v>
      </c>
      <c r="XE922">
        <v>0</v>
      </c>
      <c r="XF922">
        <v>0</v>
      </c>
      <c r="XG922">
        <v>0</v>
      </c>
      <c r="XH922">
        <v>0</v>
      </c>
      <c r="XI922">
        <v>0</v>
      </c>
      <c r="XJ922">
        <v>0</v>
      </c>
      <c r="XK922">
        <v>0</v>
      </c>
      <c r="XL922">
        <v>0</v>
      </c>
      <c r="XM922">
        <v>0</v>
      </c>
      <c r="XN922">
        <v>1</v>
      </c>
      <c r="XO922">
        <v>0</v>
      </c>
      <c r="XP922">
        <v>0</v>
      </c>
      <c r="XQ922">
        <v>0</v>
      </c>
      <c r="XR922">
        <v>1</v>
      </c>
      <c r="XS922">
        <v>0</v>
      </c>
      <c r="XT922">
        <v>0</v>
      </c>
      <c r="XU922">
        <v>0</v>
      </c>
      <c r="XV922">
        <v>0</v>
      </c>
      <c r="XW922">
        <v>0</v>
      </c>
      <c r="XX922">
        <v>0</v>
      </c>
      <c r="XY922">
        <v>0</v>
      </c>
      <c r="XZ922">
        <v>0</v>
      </c>
      <c r="YA922">
        <v>0</v>
      </c>
      <c r="YB922">
        <v>0</v>
      </c>
      <c r="YC922">
        <v>0</v>
      </c>
      <c r="YD922">
        <v>0</v>
      </c>
      <c r="YE922">
        <v>0</v>
      </c>
      <c r="YF922">
        <v>0</v>
      </c>
      <c r="YG922">
        <v>0</v>
      </c>
      <c r="YH922">
        <v>0</v>
      </c>
      <c r="YI922">
        <v>0</v>
      </c>
      <c r="YJ922">
        <v>0</v>
      </c>
      <c r="YK922">
        <v>0</v>
      </c>
      <c r="YL922">
        <v>0</v>
      </c>
      <c r="YM922">
        <v>1</v>
      </c>
      <c r="YN922">
        <v>0</v>
      </c>
      <c r="YO922">
        <v>0</v>
      </c>
      <c r="YP922">
        <v>0</v>
      </c>
      <c r="YQ922">
        <v>0</v>
      </c>
      <c r="YR922">
        <v>0</v>
      </c>
      <c r="YS922">
        <v>0</v>
      </c>
      <c r="YT922">
        <v>0</v>
      </c>
      <c r="YU922">
        <v>0</v>
      </c>
      <c r="YV922">
        <v>0</v>
      </c>
      <c r="YW922">
        <v>0</v>
      </c>
      <c r="YX922">
        <v>0</v>
      </c>
      <c r="YY922">
        <v>0</v>
      </c>
      <c r="YZ922">
        <v>0</v>
      </c>
      <c r="ZA922">
        <v>1</v>
      </c>
      <c r="ZB922">
        <v>0</v>
      </c>
      <c r="ZC922">
        <v>0</v>
      </c>
      <c r="ZD922">
        <v>0</v>
      </c>
      <c r="ZE922">
        <v>0</v>
      </c>
      <c r="ZF922">
        <v>0</v>
      </c>
      <c r="ZG922">
        <v>0</v>
      </c>
      <c r="ZH922">
        <v>0</v>
      </c>
      <c r="ZI922">
        <v>0</v>
      </c>
      <c r="ZJ922">
        <v>0</v>
      </c>
      <c r="ZK922">
        <v>0</v>
      </c>
      <c r="ZL922">
        <v>0</v>
      </c>
      <c r="ZM922">
        <v>0</v>
      </c>
      <c r="ZN922">
        <v>0</v>
      </c>
      <c r="ZO922">
        <v>0</v>
      </c>
      <c r="ZP922">
        <v>0</v>
      </c>
      <c r="ZQ922">
        <v>0</v>
      </c>
      <c r="ZR922">
        <v>1</v>
      </c>
      <c r="ZS922">
        <v>0</v>
      </c>
      <c r="ZT922">
        <v>0</v>
      </c>
      <c r="ZU922">
        <v>0</v>
      </c>
      <c r="ZV922">
        <v>1</v>
      </c>
      <c r="ZW922">
        <v>0</v>
      </c>
      <c r="ZX922">
        <v>0</v>
      </c>
      <c r="ZY922">
        <v>0</v>
      </c>
      <c r="ZZ922">
        <v>0</v>
      </c>
      <c r="AAA922">
        <v>0</v>
      </c>
      <c r="AAB922">
        <v>0</v>
      </c>
      <c r="AAC922">
        <v>0</v>
      </c>
      <c r="AAD922">
        <v>0</v>
      </c>
      <c r="AAE922">
        <v>0</v>
      </c>
      <c r="AAF922">
        <v>0</v>
      </c>
      <c r="AAG922">
        <v>0</v>
      </c>
      <c r="AAH922">
        <v>0</v>
      </c>
      <c r="AAI922">
        <v>0</v>
      </c>
      <c r="AAJ922">
        <v>0</v>
      </c>
      <c r="AAK922">
        <v>0</v>
      </c>
      <c r="AAL922">
        <v>0</v>
      </c>
      <c r="AAM922">
        <v>0</v>
      </c>
      <c r="AAN922">
        <v>0</v>
      </c>
      <c r="AAO922">
        <v>0</v>
      </c>
      <c r="AAP922">
        <v>0</v>
      </c>
      <c r="AAQ922">
        <v>0</v>
      </c>
      <c r="AAR922">
        <v>0</v>
      </c>
      <c r="AAS922">
        <v>0</v>
      </c>
      <c r="AAT922">
        <v>0</v>
      </c>
      <c r="AAU922">
        <v>0</v>
      </c>
      <c r="AAV922">
        <v>0</v>
      </c>
      <c r="AAW922">
        <v>0</v>
      </c>
      <c r="AAX922">
        <v>0</v>
      </c>
      <c r="AAY922">
        <v>0</v>
      </c>
      <c r="AAZ922">
        <v>1</v>
      </c>
      <c r="ABA922">
        <v>1</v>
      </c>
      <c r="ABB922">
        <v>0</v>
      </c>
      <c r="ABC922">
        <v>0</v>
      </c>
      <c r="ABD922">
        <v>0</v>
      </c>
      <c r="ABE922">
        <v>0</v>
      </c>
      <c r="ABF922">
        <v>0</v>
      </c>
      <c r="ABG922">
        <v>0</v>
      </c>
      <c r="ABH922">
        <v>0</v>
      </c>
      <c r="ABI922">
        <v>0</v>
      </c>
      <c r="ABJ922">
        <v>1</v>
      </c>
      <c r="ABK922">
        <v>0</v>
      </c>
      <c r="ABL922">
        <v>0</v>
      </c>
      <c r="ABM922">
        <v>1</v>
      </c>
      <c r="ABN922">
        <v>0</v>
      </c>
      <c r="ABO922">
        <v>0</v>
      </c>
      <c r="ABP922">
        <v>0</v>
      </c>
      <c r="ABQ922">
        <v>0</v>
      </c>
      <c r="ABR922">
        <v>0</v>
      </c>
      <c r="ABS922">
        <v>0</v>
      </c>
      <c r="ABT922">
        <v>0</v>
      </c>
      <c r="ABU922">
        <v>0</v>
      </c>
      <c r="ABV922">
        <v>0</v>
      </c>
      <c r="ABW922">
        <v>0</v>
      </c>
      <c r="ABX922">
        <v>0</v>
      </c>
      <c r="ABY922">
        <v>0</v>
      </c>
      <c r="ABZ922">
        <v>0</v>
      </c>
      <c r="ACA922">
        <v>0</v>
      </c>
      <c r="ACB922">
        <v>0</v>
      </c>
      <c r="ACC922">
        <v>0</v>
      </c>
      <c r="ACD922">
        <v>0</v>
      </c>
      <c r="ACE922">
        <v>0</v>
      </c>
      <c r="ACF922">
        <v>0</v>
      </c>
      <c r="ACG922">
        <v>0</v>
      </c>
      <c r="ACH922">
        <v>0</v>
      </c>
      <c r="ACI922">
        <v>0</v>
      </c>
      <c r="ACJ922">
        <v>0</v>
      </c>
      <c r="ACK922">
        <v>0</v>
      </c>
      <c r="ACL922">
        <v>0</v>
      </c>
      <c r="ACM922">
        <v>0</v>
      </c>
      <c r="ACN922">
        <v>0</v>
      </c>
      <c r="ACO922">
        <v>0</v>
      </c>
      <c r="ACP922">
        <v>0</v>
      </c>
      <c r="ACQ922">
        <v>0</v>
      </c>
      <c r="ACR922">
        <v>0</v>
      </c>
      <c r="ACS922">
        <v>0</v>
      </c>
      <c r="ACT922">
        <v>0</v>
      </c>
      <c r="ACU922">
        <v>0</v>
      </c>
      <c r="ACV922">
        <v>0</v>
      </c>
      <c r="ACW922">
        <v>0</v>
      </c>
      <c r="ACX922">
        <v>0</v>
      </c>
      <c r="ACY922">
        <v>0</v>
      </c>
      <c r="ACZ922">
        <v>0</v>
      </c>
      <c r="ADA922">
        <v>0</v>
      </c>
      <c r="ADB922">
        <v>1</v>
      </c>
      <c r="ADC922">
        <v>0</v>
      </c>
      <c r="ADD922">
        <v>1</v>
      </c>
      <c r="ADE922">
        <v>0</v>
      </c>
      <c r="ADF922">
        <v>0</v>
      </c>
      <c r="ADG922">
        <v>0</v>
      </c>
      <c r="ADH922">
        <v>0</v>
      </c>
      <c r="ADI922">
        <v>0</v>
      </c>
      <c r="ADJ922">
        <v>0</v>
      </c>
      <c r="ADK922">
        <v>0</v>
      </c>
      <c r="ADL922">
        <v>0</v>
      </c>
      <c r="ADM922">
        <v>1</v>
      </c>
      <c r="ADN922">
        <v>0</v>
      </c>
      <c r="ADO922">
        <v>0</v>
      </c>
      <c r="ADP922">
        <v>0</v>
      </c>
      <c r="ADQ922">
        <v>0</v>
      </c>
      <c r="ADR922">
        <v>0</v>
      </c>
      <c r="ADS922">
        <v>0</v>
      </c>
      <c r="ADT922">
        <v>1</v>
      </c>
      <c r="ADU922">
        <v>0</v>
      </c>
      <c r="ADV922">
        <v>1</v>
      </c>
      <c r="ADW922">
        <v>0</v>
      </c>
      <c r="ADX922">
        <v>0</v>
      </c>
      <c r="ADY922">
        <v>0</v>
      </c>
      <c r="ADZ922">
        <v>1</v>
      </c>
      <c r="AEA922">
        <v>0</v>
      </c>
      <c r="AEB922">
        <v>0</v>
      </c>
      <c r="AEC922">
        <v>0</v>
      </c>
      <c r="AED922">
        <v>0</v>
      </c>
      <c r="AEE922">
        <v>0</v>
      </c>
      <c r="AEF922">
        <v>0</v>
      </c>
      <c r="AEG922">
        <v>0</v>
      </c>
      <c r="AEH922">
        <v>0</v>
      </c>
      <c r="AEI922">
        <v>1</v>
      </c>
      <c r="AEJ922">
        <v>0</v>
      </c>
      <c r="AEK922">
        <v>0</v>
      </c>
      <c r="AEL922">
        <v>0</v>
      </c>
      <c r="AEM922">
        <v>0</v>
      </c>
      <c r="AEN922">
        <v>0</v>
      </c>
      <c r="AEO922">
        <v>0</v>
      </c>
      <c r="AEP922">
        <v>0</v>
      </c>
      <c r="AEQ922">
        <v>1</v>
      </c>
      <c r="AER922">
        <v>0</v>
      </c>
      <c r="AES922">
        <v>0</v>
      </c>
      <c r="AET922">
        <v>0</v>
      </c>
      <c r="AEU922">
        <v>0</v>
      </c>
      <c r="AEV922">
        <v>0</v>
      </c>
      <c r="AEW922">
        <v>0</v>
      </c>
      <c r="AEX922">
        <v>0</v>
      </c>
      <c r="AEY922">
        <v>1</v>
      </c>
      <c r="AEZ922">
        <v>0</v>
      </c>
      <c r="AFA922">
        <v>0</v>
      </c>
      <c r="AFB922">
        <v>0</v>
      </c>
      <c r="AFC922">
        <v>0</v>
      </c>
      <c r="AFD922">
        <v>0</v>
      </c>
      <c r="AFE922">
        <v>0</v>
      </c>
      <c r="AFF922">
        <v>0</v>
      </c>
      <c r="AFG922">
        <v>0</v>
      </c>
      <c r="AFH922">
        <v>0</v>
      </c>
      <c r="AFI922">
        <v>0</v>
      </c>
      <c r="AFJ922">
        <v>0</v>
      </c>
      <c r="AFK922">
        <v>0</v>
      </c>
      <c r="AFL922">
        <v>0</v>
      </c>
      <c r="AFM922">
        <v>0</v>
      </c>
      <c r="AFN922">
        <v>0</v>
      </c>
      <c r="AFO922">
        <v>0</v>
      </c>
      <c r="AFP922">
        <v>0</v>
      </c>
      <c r="AFQ922">
        <v>0</v>
      </c>
      <c r="AFR922">
        <v>1</v>
      </c>
      <c r="AFS922">
        <v>0</v>
      </c>
      <c r="AFT922">
        <v>0</v>
      </c>
      <c r="AFU922">
        <v>0</v>
      </c>
      <c r="AFV922">
        <v>0</v>
      </c>
      <c r="AFW922">
        <v>1</v>
      </c>
      <c r="AFX922">
        <v>1</v>
      </c>
      <c r="AFY922">
        <v>0</v>
      </c>
      <c r="AFZ922">
        <v>0</v>
      </c>
      <c r="AGA922">
        <v>0</v>
      </c>
      <c r="AGB922">
        <v>1</v>
      </c>
      <c r="AGC922">
        <v>0</v>
      </c>
      <c r="AGD922">
        <v>0</v>
      </c>
      <c r="AGE922">
        <v>0</v>
      </c>
      <c r="AGF922">
        <v>0</v>
      </c>
      <c r="AGG922">
        <v>0</v>
      </c>
      <c r="AGH922">
        <v>0</v>
      </c>
      <c r="AGI922">
        <v>0</v>
      </c>
      <c r="AGJ922">
        <v>0</v>
      </c>
      <c r="AGK922">
        <v>0</v>
      </c>
      <c r="AGL922">
        <v>0</v>
      </c>
      <c r="AGM922">
        <v>0</v>
      </c>
      <c r="AGN922">
        <v>0</v>
      </c>
      <c r="AGO922">
        <v>0</v>
      </c>
      <c r="AGP922">
        <v>0</v>
      </c>
      <c r="AGQ922">
        <v>0</v>
      </c>
      <c r="AGR922">
        <v>0</v>
      </c>
      <c r="AGS922">
        <v>0</v>
      </c>
      <c r="AGT922">
        <v>0</v>
      </c>
      <c r="AGU922">
        <v>0</v>
      </c>
      <c r="AGV922">
        <v>0</v>
      </c>
      <c r="AGW922">
        <v>0</v>
      </c>
      <c r="AGX922">
        <v>0</v>
      </c>
      <c r="AGY922">
        <v>0</v>
      </c>
      <c r="AGZ922">
        <v>0</v>
      </c>
      <c r="AHA922">
        <v>0</v>
      </c>
      <c r="AHB922">
        <v>0</v>
      </c>
      <c r="AHC922">
        <v>0</v>
      </c>
      <c r="AHD922">
        <v>0</v>
      </c>
      <c r="AHE922">
        <v>0</v>
      </c>
      <c r="AHF922">
        <v>0</v>
      </c>
      <c r="AHG922">
        <v>0</v>
      </c>
      <c r="AHH922">
        <v>1</v>
      </c>
      <c r="AHI922">
        <v>1</v>
      </c>
      <c r="AHJ922">
        <v>1</v>
      </c>
      <c r="AHK922">
        <v>0</v>
      </c>
      <c r="AHL922">
        <v>0</v>
      </c>
      <c r="AHM922">
        <v>0</v>
      </c>
      <c r="AHN922">
        <v>1</v>
      </c>
      <c r="AHO922">
        <v>0</v>
      </c>
      <c r="AHP922">
        <v>0</v>
      </c>
      <c r="AHQ922">
        <v>0</v>
      </c>
      <c r="AHR922">
        <v>0</v>
      </c>
      <c r="AHS922">
        <v>0</v>
      </c>
      <c r="AHT922">
        <v>0</v>
      </c>
      <c r="AHU922">
        <v>0</v>
      </c>
      <c r="AHV922">
        <v>0</v>
      </c>
      <c r="AHW922">
        <v>1</v>
      </c>
      <c r="AHX922">
        <v>0</v>
      </c>
      <c r="AHY922">
        <v>0</v>
      </c>
      <c r="AHZ922">
        <v>0</v>
      </c>
      <c r="AIA922">
        <v>0</v>
      </c>
      <c r="AIB922">
        <v>0</v>
      </c>
      <c r="AIC922">
        <v>0</v>
      </c>
      <c r="AID922">
        <v>0</v>
      </c>
      <c r="AIE922">
        <v>0</v>
      </c>
      <c r="AIF922">
        <v>0</v>
      </c>
      <c r="AIG922">
        <v>0</v>
      </c>
      <c r="AIH922">
        <v>1</v>
      </c>
      <c r="AII922">
        <v>0</v>
      </c>
      <c r="AIJ922">
        <v>1</v>
      </c>
      <c r="AIK922">
        <v>0</v>
      </c>
      <c r="AIL922">
        <v>1</v>
      </c>
      <c r="AIM922">
        <v>0</v>
      </c>
      <c r="AIN922">
        <v>1</v>
      </c>
      <c r="AIO922">
        <v>0</v>
      </c>
      <c r="AIP922">
        <v>0</v>
      </c>
      <c r="AIQ922">
        <v>0</v>
      </c>
      <c r="AIR922">
        <v>0</v>
      </c>
      <c r="AIS922">
        <v>0</v>
      </c>
      <c r="AIT922">
        <v>1</v>
      </c>
      <c r="AIU922">
        <v>0</v>
      </c>
      <c r="AIV922">
        <v>0</v>
      </c>
      <c r="AIW922">
        <v>0</v>
      </c>
      <c r="AIX922">
        <v>0</v>
      </c>
      <c r="AIY922">
        <v>0</v>
      </c>
      <c r="AIZ922">
        <v>0</v>
      </c>
      <c r="AJA922">
        <v>0</v>
      </c>
      <c r="AJB922">
        <v>0</v>
      </c>
      <c r="AJC922">
        <v>0</v>
      </c>
      <c r="AJD922">
        <v>0</v>
      </c>
      <c r="AJE922">
        <v>0</v>
      </c>
      <c r="AJF922">
        <v>0</v>
      </c>
      <c r="AJG922">
        <v>0</v>
      </c>
      <c r="AJH922">
        <v>0</v>
      </c>
      <c r="AJI922">
        <v>0</v>
      </c>
      <c r="AJJ922">
        <v>0</v>
      </c>
      <c r="AJK922">
        <v>0</v>
      </c>
      <c r="AJL922">
        <v>0</v>
      </c>
      <c r="AJM922">
        <v>0</v>
      </c>
      <c r="AJN922">
        <v>0</v>
      </c>
      <c r="AJO922">
        <v>0</v>
      </c>
      <c r="AJP922">
        <v>0</v>
      </c>
      <c r="AJQ922">
        <v>0</v>
      </c>
      <c r="AJR922">
        <v>0</v>
      </c>
      <c r="AJS922">
        <v>0</v>
      </c>
      <c r="AJT922">
        <v>0</v>
      </c>
      <c r="AJU922">
        <v>0</v>
      </c>
      <c r="AJV922">
        <v>0</v>
      </c>
      <c r="AJW922">
        <v>1</v>
      </c>
      <c r="AJX922">
        <v>1</v>
      </c>
      <c r="AJY922">
        <v>0</v>
      </c>
      <c r="AJZ922">
        <v>0</v>
      </c>
      <c r="AKA922">
        <v>0</v>
      </c>
      <c r="AKB922">
        <v>0</v>
      </c>
      <c r="AKC922">
        <v>0</v>
      </c>
      <c r="AKD922">
        <v>0</v>
      </c>
      <c r="AKE922">
        <v>0</v>
      </c>
      <c r="AKF922">
        <v>0</v>
      </c>
      <c r="AKG922">
        <v>0</v>
      </c>
      <c r="AKH922">
        <v>0</v>
      </c>
      <c r="AKI922">
        <v>0</v>
      </c>
      <c r="AKJ922">
        <v>0</v>
      </c>
      <c r="AKK922">
        <v>0</v>
      </c>
      <c r="AKL922">
        <v>0</v>
      </c>
      <c r="AKM922">
        <v>0</v>
      </c>
      <c r="AKN922">
        <v>0</v>
      </c>
      <c r="AKO922">
        <v>0</v>
      </c>
      <c r="AKP922">
        <v>0</v>
      </c>
      <c r="AKQ922">
        <v>0</v>
      </c>
      <c r="AKR922">
        <v>0</v>
      </c>
      <c r="AKS922">
        <v>0</v>
      </c>
      <c r="AKT922">
        <v>1</v>
      </c>
      <c r="AKU922">
        <v>1</v>
      </c>
      <c r="AKV922">
        <v>1</v>
      </c>
      <c r="AKW922">
        <v>0</v>
      </c>
      <c r="AKX922">
        <v>0</v>
      </c>
      <c r="AKY922">
        <v>0</v>
      </c>
      <c r="AKZ922">
        <v>0</v>
      </c>
      <c r="ALA922">
        <v>0</v>
      </c>
      <c r="ALB922">
        <v>0</v>
      </c>
      <c r="ALC922">
        <v>0</v>
      </c>
      <c r="ALD922">
        <v>0</v>
      </c>
      <c r="ALE922">
        <v>0</v>
      </c>
      <c r="ALF922">
        <v>0</v>
      </c>
      <c r="ALG922">
        <v>0</v>
      </c>
      <c r="ALH922">
        <v>0</v>
      </c>
      <c r="ALI922">
        <v>0</v>
      </c>
      <c r="ALJ922">
        <v>1</v>
      </c>
      <c r="ALK922">
        <v>1</v>
      </c>
      <c r="ALL922">
        <v>1</v>
      </c>
      <c r="ALM922">
        <v>0</v>
      </c>
      <c r="ALN922">
        <v>1</v>
      </c>
      <c r="ALO922">
        <v>0</v>
      </c>
      <c r="ALP922">
        <v>0</v>
      </c>
      <c r="ALQ922">
        <v>0</v>
      </c>
      <c r="ALR922">
        <v>0</v>
      </c>
      <c r="ALS922">
        <v>1</v>
      </c>
      <c r="ALT922">
        <v>0</v>
      </c>
      <c r="ALU922">
        <v>0</v>
      </c>
      <c r="ALV922">
        <v>1</v>
      </c>
      <c r="ALW922">
        <v>0</v>
      </c>
      <c r="ALX922">
        <v>0</v>
      </c>
      <c r="ALY922">
        <v>0</v>
      </c>
      <c r="ALZ922">
        <v>0</v>
      </c>
      <c r="AMA922">
        <v>0</v>
      </c>
      <c r="AMB922">
        <v>0</v>
      </c>
      <c r="AMC922">
        <v>0</v>
      </c>
      <c r="AMD922">
        <v>0</v>
      </c>
      <c r="AME922">
        <v>0</v>
      </c>
      <c r="AMF922">
        <v>0</v>
      </c>
      <c r="AMG922">
        <v>0</v>
      </c>
      <c r="AMH922">
        <v>0</v>
      </c>
      <c r="AMI922">
        <v>0</v>
      </c>
      <c r="AMJ922">
        <v>1</v>
      </c>
      <c r="AMK922">
        <v>0</v>
      </c>
      <c r="AML922">
        <v>1</v>
      </c>
      <c r="AMM922">
        <v>0</v>
      </c>
      <c r="AMN922">
        <v>0</v>
      </c>
      <c r="AMO922">
        <v>0</v>
      </c>
      <c r="AMP922">
        <v>1</v>
      </c>
      <c r="AMQ922">
        <v>0</v>
      </c>
      <c r="AMR922">
        <v>0</v>
      </c>
      <c r="AMS922">
        <v>0</v>
      </c>
      <c r="AMT922">
        <v>0</v>
      </c>
      <c r="AMU922">
        <v>0</v>
      </c>
      <c r="AMV922">
        <v>0</v>
      </c>
      <c r="AMW922">
        <v>0</v>
      </c>
      <c r="AMX922">
        <v>0</v>
      </c>
      <c r="AMY922">
        <v>0</v>
      </c>
      <c r="AMZ922">
        <v>0</v>
      </c>
      <c r="ANA922">
        <v>0</v>
      </c>
      <c r="ANB922">
        <v>0</v>
      </c>
      <c r="ANC922">
        <v>0</v>
      </c>
      <c r="AND922">
        <v>0</v>
      </c>
      <c r="ANE922">
        <v>0</v>
      </c>
      <c r="ANF922">
        <v>0</v>
      </c>
      <c r="ANG922">
        <v>0</v>
      </c>
      <c r="ANH922">
        <v>0</v>
      </c>
      <c r="ANI922">
        <v>0</v>
      </c>
      <c r="ANJ922">
        <v>1</v>
      </c>
      <c r="ANK922">
        <v>0</v>
      </c>
      <c r="ANL922">
        <v>0</v>
      </c>
      <c r="ANM922">
        <v>0</v>
      </c>
      <c r="ANN922">
        <v>0</v>
      </c>
      <c r="ANO922">
        <v>0</v>
      </c>
      <c r="ANP922">
        <v>0</v>
      </c>
      <c r="ANQ922">
        <v>0</v>
      </c>
      <c r="ANR922">
        <v>0</v>
      </c>
      <c r="ANS922">
        <v>0</v>
      </c>
      <c r="ANT922">
        <v>0</v>
      </c>
      <c r="ANU922">
        <v>0</v>
      </c>
      <c r="ANV922">
        <v>0</v>
      </c>
      <c r="ANW922">
        <v>0</v>
      </c>
      <c r="ANX922">
        <v>0</v>
      </c>
      <c r="ANY922">
        <v>0</v>
      </c>
      <c r="ANZ922">
        <v>0</v>
      </c>
      <c r="AOA922">
        <v>0</v>
      </c>
      <c r="AOB922">
        <v>0</v>
      </c>
      <c r="AOC922">
        <v>0</v>
      </c>
      <c r="AOD922">
        <v>0</v>
      </c>
      <c r="AOE922">
        <v>0</v>
      </c>
      <c r="AOF922">
        <v>0</v>
      </c>
      <c r="AOG922">
        <v>0</v>
      </c>
      <c r="AOH922">
        <v>0</v>
      </c>
      <c r="AOI922">
        <v>1</v>
      </c>
      <c r="AOJ922">
        <v>0</v>
      </c>
      <c r="AOK922">
        <v>1</v>
      </c>
      <c r="AOL922">
        <v>0</v>
      </c>
      <c r="AOM922">
        <v>0</v>
      </c>
      <c r="AON922">
        <v>0</v>
      </c>
      <c r="AOO922">
        <v>0</v>
      </c>
      <c r="AOP922">
        <v>0</v>
      </c>
      <c r="AOQ922">
        <v>0</v>
      </c>
      <c r="AOR922">
        <v>0</v>
      </c>
      <c r="AOS922">
        <v>0</v>
      </c>
      <c r="AOT922">
        <v>0</v>
      </c>
      <c r="AOU922">
        <v>0</v>
      </c>
      <c r="AOV922">
        <v>0</v>
      </c>
      <c r="AOW922">
        <v>0</v>
      </c>
      <c r="AOX922">
        <v>0</v>
      </c>
      <c r="AOY922">
        <v>0</v>
      </c>
      <c r="AOZ922">
        <v>0</v>
      </c>
      <c r="APA922">
        <v>0</v>
      </c>
      <c r="APB922">
        <v>0</v>
      </c>
      <c r="APC922">
        <v>0</v>
      </c>
      <c r="APD922">
        <v>0</v>
      </c>
      <c r="APE922">
        <v>0</v>
      </c>
      <c r="APF922">
        <v>0</v>
      </c>
      <c r="APG922">
        <v>0</v>
      </c>
      <c r="APH922">
        <v>0</v>
      </c>
      <c r="API922">
        <v>0</v>
      </c>
      <c r="APJ922">
        <v>0</v>
      </c>
      <c r="APK922">
        <v>0</v>
      </c>
      <c r="APL922">
        <v>0</v>
      </c>
      <c r="APM922">
        <v>0</v>
      </c>
      <c r="APN922">
        <v>0</v>
      </c>
      <c r="APO922">
        <v>0</v>
      </c>
      <c r="APP922">
        <v>0</v>
      </c>
      <c r="APQ922">
        <v>0</v>
      </c>
      <c r="APR922">
        <v>0</v>
      </c>
      <c r="APS922">
        <v>0</v>
      </c>
      <c r="APT922">
        <v>0</v>
      </c>
      <c r="APU922">
        <v>0</v>
      </c>
      <c r="APV922">
        <v>0</v>
      </c>
      <c r="APW922">
        <v>0</v>
      </c>
      <c r="APX922">
        <v>0</v>
      </c>
      <c r="APY922">
        <v>0</v>
      </c>
      <c r="APZ922">
        <v>0</v>
      </c>
      <c r="AQA922">
        <v>1</v>
      </c>
      <c r="AQB922">
        <v>0</v>
      </c>
      <c r="AQC922">
        <v>0</v>
      </c>
      <c r="AQD922">
        <v>0</v>
      </c>
      <c r="AQE922">
        <v>0</v>
      </c>
      <c r="AQF922">
        <v>0</v>
      </c>
      <c r="AQG922">
        <v>0</v>
      </c>
      <c r="AQH922">
        <v>1</v>
      </c>
      <c r="AQI922">
        <v>0</v>
      </c>
      <c r="AQJ922">
        <v>1</v>
      </c>
      <c r="AQK922">
        <v>0</v>
      </c>
      <c r="AQL922">
        <v>0</v>
      </c>
      <c r="AQM922">
        <v>0</v>
      </c>
      <c r="AQN922">
        <v>0</v>
      </c>
      <c r="AQO922">
        <v>1</v>
      </c>
      <c r="AQP922">
        <v>1</v>
      </c>
      <c r="AQQ922">
        <v>0</v>
      </c>
      <c r="AQR922">
        <v>0</v>
      </c>
      <c r="AQS922">
        <v>1</v>
      </c>
      <c r="AQT922">
        <v>1</v>
      </c>
      <c r="AQU922">
        <v>0</v>
      </c>
      <c r="AQV922">
        <v>0</v>
      </c>
      <c r="AQW922">
        <v>0</v>
      </c>
      <c r="AQX922">
        <v>0</v>
      </c>
      <c r="AQY922">
        <v>0</v>
      </c>
      <c r="AQZ922">
        <v>0</v>
      </c>
      <c r="ARA922">
        <v>0</v>
      </c>
      <c r="ARB922">
        <v>0</v>
      </c>
      <c r="ARC922">
        <v>0</v>
      </c>
      <c r="ARD922">
        <v>0</v>
      </c>
      <c r="ARE922">
        <v>0</v>
      </c>
      <c r="ARF922">
        <v>0</v>
      </c>
      <c r="ARG922">
        <v>0</v>
      </c>
      <c r="ARH922">
        <v>0</v>
      </c>
      <c r="ARI922">
        <v>0</v>
      </c>
      <c r="ARJ922">
        <v>0</v>
      </c>
      <c r="ARK922">
        <v>0</v>
      </c>
      <c r="ARL922">
        <v>0</v>
      </c>
      <c r="ARM922">
        <v>0</v>
      </c>
      <c r="ARN922">
        <v>0</v>
      </c>
      <c r="ARO922">
        <v>0</v>
      </c>
      <c r="ARP922">
        <v>0</v>
      </c>
      <c r="ARQ922">
        <v>0</v>
      </c>
      <c r="ARR922">
        <v>0</v>
      </c>
      <c r="ARS922">
        <v>0</v>
      </c>
      <c r="ART922">
        <v>0</v>
      </c>
      <c r="ARU922">
        <v>0</v>
      </c>
      <c r="ARV922">
        <v>0</v>
      </c>
      <c r="ARW922">
        <v>0</v>
      </c>
      <c r="ARX922">
        <v>1</v>
      </c>
      <c r="ARY922">
        <v>0</v>
      </c>
      <c r="ARZ922">
        <v>0</v>
      </c>
      <c r="ASA922">
        <v>1</v>
      </c>
      <c r="ASB922">
        <v>0</v>
      </c>
      <c r="ASC922">
        <v>0</v>
      </c>
      <c r="ASD922">
        <v>0</v>
      </c>
      <c r="ASE922">
        <v>0</v>
      </c>
      <c r="ASF922">
        <v>0</v>
      </c>
      <c r="ASG922">
        <v>0</v>
      </c>
      <c r="ASH922">
        <v>0</v>
      </c>
      <c r="ASI922">
        <v>0</v>
      </c>
      <c r="ASJ922">
        <v>0</v>
      </c>
      <c r="ASK922">
        <v>0</v>
      </c>
      <c r="ASL922">
        <v>0</v>
      </c>
      <c r="ASM922">
        <v>0</v>
      </c>
      <c r="ASN922">
        <v>0</v>
      </c>
      <c r="ASO922">
        <v>0</v>
      </c>
      <c r="ASP922">
        <v>0</v>
      </c>
      <c r="ASQ922">
        <v>0</v>
      </c>
      <c r="ASR922">
        <v>0</v>
      </c>
      <c r="ASS922">
        <v>0</v>
      </c>
      <c r="AST922">
        <v>0</v>
      </c>
      <c r="ASU922">
        <v>0</v>
      </c>
      <c r="ASV922">
        <v>0</v>
      </c>
      <c r="ASW922">
        <v>0</v>
      </c>
      <c r="ASX922">
        <v>0</v>
      </c>
      <c r="ASY922">
        <v>0</v>
      </c>
      <c r="ASZ922">
        <v>0</v>
      </c>
      <c r="ATA922">
        <v>1</v>
      </c>
      <c r="ATB922">
        <v>1</v>
      </c>
      <c r="ATC922">
        <v>1</v>
      </c>
      <c r="ATD922">
        <v>1</v>
      </c>
      <c r="ATE922">
        <v>0</v>
      </c>
      <c r="ATF922">
        <v>0</v>
      </c>
      <c r="ATG922">
        <v>0</v>
      </c>
      <c r="ATH922">
        <v>0</v>
      </c>
      <c r="ATI922">
        <v>0</v>
      </c>
      <c r="ATJ922">
        <v>0</v>
      </c>
      <c r="ATK922">
        <v>0</v>
      </c>
      <c r="ATL922">
        <v>0</v>
      </c>
      <c r="ATM922">
        <v>0</v>
      </c>
      <c r="ATN922">
        <v>0</v>
      </c>
      <c r="ATO922">
        <v>0</v>
      </c>
      <c r="ATP922">
        <v>0</v>
      </c>
      <c r="ATQ922">
        <v>0</v>
      </c>
      <c r="ATR922">
        <v>0</v>
      </c>
      <c r="ATS922">
        <v>0</v>
      </c>
      <c r="ATT922">
        <v>0</v>
      </c>
      <c r="ATU922">
        <v>0</v>
      </c>
      <c r="ATV922">
        <v>1</v>
      </c>
      <c r="ATW922">
        <v>0</v>
      </c>
      <c r="ATX922">
        <v>0</v>
      </c>
      <c r="ATY922">
        <v>0</v>
      </c>
      <c r="ATZ922">
        <v>0</v>
      </c>
      <c r="AUA922">
        <v>0</v>
      </c>
      <c r="AUB922">
        <v>0</v>
      </c>
      <c r="AUC922">
        <v>0</v>
      </c>
      <c r="AUD922">
        <v>0</v>
      </c>
      <c r="AUE922">
        <v>0</v>
      </c>
      <c r="AUF922">
        <v>0</v>
      </c>
      <c r="AUG922">
        <v>0</v>
      </c>
      <c r="AUH922">
        <v>0</v>
      </c>
      <c r="AUI922">
        <v>0</v>
      </c>
      <c r="AUJ922">
        <v>0</v>
      </c>
      <c r="AUK922">
        <v>0</v>
      </c>
      <c r="AUL922">
        <v>0</v>
      </c>
      <c r="AUM922">
        <v>0</v>
      </c>
      <c r="AUN922">
        <v>0</v>
      </c>
      <c r="AUO922">
        <v>0</v>
      </c>
      <c r="AUP922">
        <v>0</v>
      </c>
      <c r="AUQ922">
        <v>0</v>
      </c>
      <c r="AUR922">
        <v>0</v>
      </c>
      <c r="AUS922">
        <v>0</v>
      </c>
      <c r="AUT922">
        <v>0</v>
      </c>
      <c r="AUU922">
        <v>0</v>
      </c>
      <c r="AUV922">
        <v>1</v>
      </c>
      <c r="AUW922">
        <v>0</v>
      </c>
      <c r="AUX922">
        <v>0</v>
      </c>
      <c r="AUY922">
        <v>1</v>
      </c>
      <c r="AUZ922">
        <v>0</v>
      </c>
      <c r="AVA922">
        <v>0</v>
      </c>
      <c r="AVB922">
        <v>0</v>
      </c>
      <c r="AVC922">
        <v>1</v>
      </c>
      <c r="AVD922">
        <v>0</v>
      </c>
      <c r="AVE922">
        <v>0</v>
      </c>
      <c r="AVF922">
        <v>0</v>
      </c>
      <c r="AVG922">
        <v>0</v>
      </c>
      <c r="AVH922">
        <v>0</v>
      </c>
      <c r="AVI922">
        <v>0</v>
      </c>
      <c r="AVJ922">
        <v>0</v>
      </c>
      <c r="AVK922">
        <v>0</v>
      </c>
      <c r="AVL922">
        <v>1</v>
      </c>
      <c r="AVM922">
        <v>0</v>
      </c>
      <c r="AVN922">
        <v>0</v>
      </c>
      <c r="AVO922">
        <v>0</v>
      </c>
      <c r="AVP922">
        <v>0</v>
      </c>
      <c r="AVQ922">
        <v>0</v>
      </c>
      <c r="AVR922">
        <v>1</v>
      </c>
      <c r="AVS922">
        <v>0</v>
      </c>
      <c r="AVT922">
        <v>0</v>
      </c>
      <c r="AVU922">
        <v>0</v>
      </c>
      <c r="AVV922">
        <v>1</v>
      </c>
      <c r="AVW922">
        <v>1</v>
      </c>
      <c r="AVX922">
        <v>1</v>
      </c>
      <c r="AVY922">
        <v>0</v>
      </c>
      <c r="AVZ922">
        <v>0</v>
      </c>
      <c r="AWA922">
        <v>1</v>
      </c>
      <c r="AWB922">
        <v>0</v>
      </c>
      <c r="AWC922">
        <v>0</v>
      </c>
      <c r="AWD922">
        <v>0</v>
      </c>
      <c r="AWE922">
        <v>0</v>
      </c>
      <c r="AWF922">
        <v>1</v>
      </c>
      <c r="AWG922">
        <v>0</v>
      </c>
      <c r="AWH922">
        <v>0</v>
      </c>
      <c r="AWI922">
        <v>0</v>
      </c>
      <c r="AWJ922">
        <v>0</v>
      </c>
      <c r="AWK922">
        <v>0</v>
      </c>
      <c r="AWL922">
        <v>0</v>
      </c>
      <c r="AWM922">
        <v>0</v>
      </c>
      <c r="AWN922">
        <v>0</v>
      </c>
      <c r="AWO922" s="16">
        <v>8</v>
      </c>
    </row>
    <row r="923" spans="1:1289" x14ac:dyDescent="0.25">
      <c r="A923">
        <v>3493</v>
      </c>
      <c r="B923">
        <v>1</v>
      </c>
      <c r="C923">
        <v>1</v>
      </c>
      <c r="D923">
        <v>1</v>
      </c>
      <c r="E923">
        <v>1</v>
      </c>
      <c r="F923">
        <v>1</v>
      </c>
      <c r="G923">
        <v>1</v>
      </c>
      <c r="H923">
        <v>1</v>
      </c>
      <c r="I923">
        <v>1</v>
      </c>
      <c r="J923">
        <v>1</v>
      </c>
      <c r="K923">
        <v>1</v>
      </c>
      <c r="L923">
        <v>0</v>
      </c>
      <c r="M923">
        <v>0</v>
      </c>
      <c r="N923">
        <v>1</v>
      </c>
      <c r="O923">
        <v>1</v>
      </c>
      <c r="P923">
        <v>1</v>
      </c>
      <c r="Q923">
        <v>1</v>
      </c>
      <c r="R923">
        <v>1</v>
      </c>
      <c r="S923">
        <v>1</v>
      </c>
      <c r="T923">
        <v>1</v>
      </c>
      <c r="U923">
        <v>1</v>
      </c>
      <c r="V923">
        <v>1</v>
      </c>
      <c r="W923">
        <v>1</v>
      </c>
      <c r="X923">
        <v>1</v>
      </c>
      <c r="Y923">
        <v>1</v>
      </c>
      <c r="Z923">
        <v>1</v>
      </c>
      <c r="AA923">
        <v>0</v>
      </c>
      <c r="AB923">
        <v>0</v>
      </c>
      <c r="AC923">
        <v>1</v>
      </c>
      <c r="AD923">
        <v>0</v>
      </c>
      <c r="AE923">
        <v>1</v>
      </c>
      <c r="AF923">
        <v>0</v>
      </c>
      <c r="AG923">
        <v>1</v>
      </c>
      <c r="AH923">
        <v>1</v>
      </c>
      <c r="AI923">
        <v>1</v>
      </c>
      <c r="AJ923">
        <v>1</v>
      </c>
      <c r="AK923">
        <v>1</v>
      </c>
      <c r="AL923">
        <v>1</v>
      </c>
      <c r="AM923">
        <v>1</v>
      </c>
      <c r="AN923">
        <v>1</v>
      </c>
      <c r="AO923">
        <v>0</v>
      </c>
      <c r="AP923">
        <v>0</v>
      </c>
      <c r="AQ923">
        <v>1</v>
      </c>
      <c r="AR923">
        <v>0</v>
      </c>
      <c r="AS923">
        <v>1</v>
      </c>
      <c r="AT923">
        <v>0</v>
      </c>
      <c r="AU923">
        <v>0</v>
      </c>
      <c r="AV923">
        <v>0</v>
      </c>
      <c r="AW923">
        <v>0</v>
      </c>
      <c r="AX923">
        <v>1</v>
      </c>
      <c r="AY923">
        <v>1</v>
      </c>
      <c r="AZ923">
        <v>1</v>
      </c>
      <c r="BA923">
        <v>1</v>
      </c>
      <c r="BB923">
        <v>0</v>
      </c>
      <c r="BC923">
        <v>0</v>
      </c>
      <c r="BD923">
        <v>1</v>
      </c>
      <c r="BE923">
        <v>1</v>
      </c>
      <c r="BF923">
        <v>0</v>
      </c>
      <c r="BG923">
        <v>0</v>
      </c>
      <c r="BH923">
        <v>0</v>
      </c>
      <c r="BI923">
        <v>1</v>
      </c>
      <c r="BJ923">
        <v>0</v>
      </c>
      <c r="BK923">
        <v>0</v>
      </c>
      <c r="BL923">
        <v>0</v>
      </c>
      <c r="BM923">
        <v>0</v>
      </c>
      <c r="BN923">
        <v>1</v>
      </c>
      <c r="BO923">
        <v>1</v>
      </c>
      <c r="BP923">
        <v>0</v>
      </c>
      <c r="BQ923">
        <v>1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1</v>
      </c>
      <c r="BZ923">
        <v>1</v>
      </c>
      <c r="CA923">
        <v>1</v>
      </c>
      <c r="CB923">
        <v>0</v>
      </c>
      <c r="CC923">
        <v>0</v>
      </c>
      <c r="CD923">
        <v>1</v>
      </c>
      <c r="CE923">
        <v>0</v>
      </c>
      <c r="CF923">
        <v>1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1</v>
      </c>
      <c r="CN923">
        <v>1</v>
      </c>
      <c r="CO923">
        <v>0</v>
      </c>
      <c r="CP923">
        <v>1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1</v>
      </c>
      <c r="CW923">
        <v>1</v>
      </c>
      <c r="CX923">
        <v>0</v>
      </c>
      <c r="CY923">
        <v>0</v>
      </c>
      <c r="CZ923">
        <v>1</v>
      </c>
      <c r="DA923">
        <v>0</v>
      </c>
      <c r="DB923">
        <v>0</v>
      </c>
      <c r="DC923">
        <v>0</v>
      </c>
      <c r="DD923">
        <v>1</v>
      </c>
      <c r="DE923">
        <v>1</v>
      </c>
      <c r="DF923">
        <v>1</v>
      </c>
      <c r="DG923">
        <v>0</v>
      </c>
      <c r="DH923">
        <v>0</v>
      </c>
      <c r="DI923">
        <v>0</v>
      </c>
      <c r="DJ923">
        <v>1</v>
      </c>
      <c r="DK923">
        <v>0</v>
      </c>
      <c r="DL923">
        <v>0</v>
      </c>
      <c r="DM923">
        <v>0</v>
      </c>
      <c r="DN923">
        <v>1</v>
      </c>
      <c r="DO923">
        <v>0</v>
      </c>
      <c r="DP923">
        <v>1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1</v>
      </c>
      <c r="EB923">
        <v>0</v>
      </c>
      <c r="EC923">
        <v>1</v>
      </c>
      <c r="ED923">
        <v>0</v>
      </c>
      <c r="EE923">
        <v>0</v>
      </c>
      <c r="EF923">
        <v>0</v>
      </c>
      <c r="EG923">
        <v>0</v>
      </c>
      <c r="EH923">
        <v>1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1</v>
      </c>
      <c r="EW923">
        <v>0</v>
      </c>
      <c r="EX923">
        <v>1</v>
      </c>
      <c r="EY923">
        <v>0</v>
      </c>
      <c r="EZ923">
        <v>0</v>
      </c>
      <c r="FA923">
        <v>1</v>
      </c>
      <c r="FB923">
        <v>0</v>
      </c>
      <c r="FC923">
        <v>0</v>
      </c>
      <c r="FD923">
        <v>0</v>
      </c>
      <c r="FE923">
        <v>1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1</v>
      </c>
      <c r="FS923">
        <v>1</v>
      </c>
      <c r="FT923">
        <v>0</v>
      </c>
      <c r="FU923">
        <v>0</v>
      </c>
      <c r="FV923">
        <v>0</v>
      </c>
      <c r="FW923">
        <v>1</v>
      </c>
      <c r="FX923">
        <v>0</v>
      </c>
      <c r="FY923">
        <v>0</v>
      </c>
      <c r="FZ923">
        <v>0</v>
      </c>
      <c r="GA923">
        <v>0</v>
      </c>
      <c r="GB923">
        <v>1</v>
      </c>
      <c r="GC923">
        <v>1</v>
      </c>
      <c r="GD923">
        <v>0</v>
      </c>
      <c r="GE923">
        <v>1</v>
      </c>
      <c r="GF923">
        <v>1</v>
      </c>
      <c r="GG923">
        <v>0</v>
      </c>
      <c r="GH923">
        <v>0</v>
      </c>
      <c r="GI923">
        <v>1</v>
      </c>
      <c r="GJ923">
        <v>0</v>
      </c>
      <c r="GK923">
        <v>0</v>
      </c>
      <c r="GL923">
        <v>0</v>
      </c>
      <c r="GM923">
        <v>0</v>
      </c>
      <c r="GN923">
        <v>0</v>
      </c>
      <c r="GO923">
        <v>1</v>
      </c>
      <c r="GP923">
        <v>0</v>
      </c>
      <c r="GQ923">
        <v>0</v>
      </c>
      <c r="GR923">
        <v>0</v>
      </c>
      <c r="GS923">
        <v>0</v>
      </c>
      <c r="GT923">
        <v>0</v>
      </c>
      <c r="GU923">
        <v>0</v>
      </c>
      <c r="GV923">
        <v>1</v>
      </c>
      <c r="GW923">
        <v>0</v>
      </c>
      <c r="GX923">
        <v>0</v>
      </c>
      <c r="GY923">
        <v>0</v>
      </c>
      <c r="GZ923">
        <v>0</v>
      </c>
      <c r="HA923">
        <v>0</v>
      </c>
      <c r="HB923">
        <v>1</v>
      </c>
      <c r="HC923">
        <v>1</v>
      </c>
      <c r="HD923">
        <v>0</v>
      </c>
      <c r="HE923">
        <v>0</v>
      </c>
      <c r="HF923">
        <v>0</v>
      </c>
      <c r="HG923">
        <v>1</v>
      </c>
      <c r="HH923">
        <v>0</v>
      </c>
      <c r="HI923">
        <v>0</v>
      </c>
      <c r="HJ923">
        <v>0</v>
      </c>
      <c r="HK923">
        <v>0</v>
      </c>
      <c r="HL923">
        <v>0</v>
      </c>
      <c r="HM923">
        <v>0</v>
      </c>
      <c r="HN923">
        <v>0</v>
      </c>
      <c r="HO923">
        <v>0</v>
      </c>
      <c r="HP923">
        <v>0</v>
      </c>
      <c r="HQ923">
        <v>1</v>
      </c>
      <c r="HR923">
        <v>0</v>
      </c>
      <c r="HS923">
        <v>0</v>
      </c>
      <c r="HT923">
        <v>0</v>
      </c>
      <c r="HU923">
        <v>1</v>
      </c>
      <c r="HV923">
        <v>0</v>
      </c>
      <c r="HW923">
        <v>0</v>
      </c>
      <c r="HX923">
        <v>0</v>
      </c>
      <c r="HY923">
        <v>0</v>
      </c>
      <c r="HZ923">
        <v>1</v>
      </c>
      <c r="IA923">
        <v>0</v>
      </c>
      <c r="IB923">
        <v>0</v>
      </c>
      <c r="IC923">
        <v>0</v>
      </c>
      <c r="ID923">
        <v>0</v>
      </c>
      <c r="IE923">
        <v>0</v>
      </c>
      <c r="IF923">
        <v>0</v>
      </c>
      <c r="IG923">
        <v>0</v>
      </c>
      <c r="IH923">
        <v>0</v>
      </c>
      <c r="II923">
        <v>0</v>
      </c>
      <c r="IJ923">
        <v>1</v>
      </c>
      <c r="IK923">
        <v>0</v>
      </c>
      <c r="IL923">
        <v>0</v>
      </c>
      <c r="IM923">
        <v>1</v>
      </c>
      <c r="IN923">
        <v>0</v>
      </c>
      <c r="IO923">
        <v>1</v>
      </c>
      <c r="IP923">
        <v>0</v>
      </c>
      <c r="IQ923">
        <v>0</v>
      </c>
      <c r="IR923">
        <v>0</v>
      </c>
      <c r="IS923">
        <v>0</v>
      </c>
      <c r="IT923">
        <v>0</v>
      </c>
      <c r="IU923">
        <v>0</v>
      </c>
      <c r="IV923">
        <v>0</v>
      </c>
      <c r="IW923">
        <v>1</v>
      </c>
      <c r="IX923">
        <v>0</v>
      </c>
      <c r="IY923">
        <v>0</v>
      </c>
      <c r="IZ923">
        <v>1</v>
      </c>
      <c r="JA923">
        <v>0</v>
      </c>
      <c r="JB923">
        <v>0</v>
      </c>
      <c r="JC923">
        <v>0</v>
      </c>
      <c r="JD923">
        <v>0</v>
      </c>
      <c r="JE923">
        <v>0</v>
      </c>
      <c r="JF923">
        <v>0</v>
      </c>
      <c r="JG923">
        <v>0</v>
      </c>
      <c r="JH923">
        <v>0</v>
      </c>
      <c r="JI923">
        <v>0</v>
      </c>
      <c r="JJ923">
        <v>0</v>
      </c>
      <c r="JK923">
        <v>1</v>
      </c>
      <c r="JL923">
        <v>0</v>
      </c>
      <c r="JM923">
        <v>0</v>
      </c>
      <c r="JN923">
        <v>0</v>
      </c>
      <c r="JO923">
        <v>0</v>
      </c>
      <c r="JP923">
        <v>0</v>
      </c>
      <c r="JQ923">
        <v>0</v>
      </c>
      <c r="JR923">
        <v>0</v>
      </c>
      <c r="JS923">
        <v>0</v>
      </c>
      <c r="JT923">
        <v>0</v>
      </c>
      <c r="JU923">
        <v>0</v>
      </c>
      <c r="JV923">
        <v>0</v>
      </c>
      <c r="JW923">
        <v>0</v>
      </c>
      <c r="JX923">
        <v>0</v>
      </c>
      <c r="JY923">
        <v>0</v>
      </c>
      <c r="JZ923">
        <v>0</v>
      </c>
      <c r="KA923">
        <v>0</v>
      </c>
      <c r="KB923">
        <v>0</v>
      </c>
      <c r="KC923">
        <v>0</v>
      </c>
      <c r="KD923">
        <v>0</v>
      </c>
      <c r="KE923">
        <v>0</v>
      </c>
      <c r="KF923">
        <v>0</v>
      </c>
      <c r="KG923">
        <v>0</v>
      </c>
      <c r="KH923">
        <v>0</v>
      </c>
      <c r="KI923">
        <v>0</v>
      </c>
      <c r="KJ923">
        <v>1</v>
      </c>
      <c r="KK923">
        <v>0</v>
      </c>
      <c r="KL923">
        <v>0</v>
      </c>
      <c r="KM923">
        <v>0</v>
      </c>
      <c r="KN923">
        <v>0</v>
      </c>
      <c r="KO923">
        <v>0</v>
      </c>
      <c r="KP923">
        <v>1</v>
      </c>
      <c r="KQ923">
        <v>0</v>
      </c>
      <c r="KR923">
        <v>0</v>
      </c>
      <c r="KS923">
        <v>0</v>
      </c>
      <c r="KT923">
        <v>0</v>
      </c>
      <c r="KU923">
        <v>0</v>
      </c>
      <c r="KV923">
        <v>0</v>
      </c>
      <c r="KW923">
        <v>0</v>
      </c>
      <c r="KX923">
        <v>0</v>
      </c>
      <c r="KY923">
        <v>0</v>
      </c>
      <c r="KZ923">
        <v>0</v>
      </c>
      <c r="LA923">
        <v>0</v>
      </c>
      <c r="LB923">
        <v>0</v>
      </c>
      <c r="LC923">
        <v>0</v>
      </c>
      <c r="LD923">
        <v>0</v>
      </c>
      <c r="LE923">
        <v>1</v>
      </c>
      <c r="LF923">
        <v>0</v>
      </c>
      <c r="LG923">
        <v>0</v>
      </c>
      <c r="LH923">
        <v>0</v>
      </c>
      <c r="LI923">
        <v>0</v>
      </c>
      <c r="LJ923">
        <v>0</v>
      </c>
      <c r="LK923">
        <v>0</v>
      </c>
      <c r="LL923">
        <v>1</v>
      </c>
      <c r="LM923">
        <v>0</v>
      </c>
      <c r="LN923">
        <v>0</v>
      </c>
      <c r="LO923">
        <v>0</v>
      </c>
      <c r="LP923">
        <v>0</v>
      </c>
      <c r="LQ923">
        <v>0</v>
      </c>
      <c r="LR923">
        <v>0</v>
      </c>
      <c r="LS923">
        <v>1</v>
      </c>
      <c r="LT923">
        <v>0</v>
      </c>
      <c r="LU923">
        <v>0</v>
      </c>
      <c r="LV923">
        <v>0</v>
      </c>
      <c r="LW923">
        <v>1</v>
      </c>
      <c r="LX923">
        <v>1</v>
      </c>
      <c r="LY923">
        <v>0</v>
      </c>
      <c r="LZ923">
        <v>1</v>
      </c>
      <c r="MA923">
        <v>0</v>
      </c>
      <c r="MB923">
        <v>0</v>
      </c>
      <c r="MC923">
        <v>1</v>
      </c>
      <c r="MD923">
        <v>1</v>
      </c>
      <c r="ME923">
        <v>0</v>
      </c>
      <c r="MF923">
        <v>1</v>
      </c>
      <c r="MG923">
        <v>0</v>
      </c>
      <c r="MH923">
        <v>0</v>
      </c>
      <c r="MI923">
        <v>0</v>
      </c>
      <c r="MJ923">
        <v>0</v>
      </c>
      <c r="MK923">
        <v>0</v>
      </c>
      <c r="ML923">
        <v>0</v>
      </c>
      <c r="MM923">
        <v>0</v>
      </c>
      <c r="MN923">
        <v>0</v>
      </c>
      <c r="MO923">
        <v>1</v>
      </c>
      <c r="MP923">
        <v>1</v>
      </c>
      <c r="MQ923">
        <v>0</v>
      </c>
      <c r="MR923">
        <v>0</v>
      </c>
      <c r="MS923">
        <v>0</v>
      </c>
      <c r="MT923">
        <v>0</v>
      </c>
      <c r="MU923">
        <v>0</v>
      </c>
      <c r="MV923">
        <v>0</v>
      </c>
      <c r="MW923">
        <v>0</v>
      </c>
      <c r="MX923">
        <v>0</v>
      </c>
      <c r="MY923">
        <v>0</v>
      </c>
      <c r="MZ923">
        <v>0</v>
      </c>
      <c r="NA923">
        <v>0</v>
      </c>
      <c r="NB923">
        <v>0</v>
      </c>
      <c r="NC923">
        <v>0</v>
      </c>
      <c r="ND923">
        <v>0</v>
      </c>
      <c r="NE923">
        <v>0</v>
      </c>
      <c r="NF923">
        <v>0</v>
      </c>
      <c r="NG923">
        <v>0</v>
      </c>
      <c r="NH923">
        <v>0</v>
      </c>
      <c r="NI923">
        <v>0</v>
      </c>
      <c r="NJ923">
        <v>0</v>
      </c>
      <c r="NK923">
        <v>1</v>
      </c>
      <c r="NL923">
        <v>0</v>
      </c>
      <c r="NM923">
        <v>0</v>
      </c>
      <c r="NN923">
        <v>0</v>
      </c>
      <c r="NO923">
        <v>0</v>
      </c>
      <c r="NP923">
        <v>0</v>
      </c>
      <c r="NQ923">
        <v>0</v>
      </c>
      <c r="NR923">
        <v>0</v>
      </c>
      <c r="NS923">
        <v>0</v>
      </c>
      <c r="NT923">
        <v>0</v>
      </c>
      <c r="NU923">
        <v>1</v>
      </c>
      <c r="NV923">
        <v>1</v>
      </c>
      <c r="NW923">
        <v>0</v>
      </c>
      <c r="NX923">
        <v>0</v>
      </c>
      <c r="NY923">
        <v>0</v>
      </c>
      <c r="NZ923">
        <v>0</v>
      </c>
      <c r="OA923">
        <v>0</v>
      </c>
      <c r="OB923">
        <v>0</v>
      </c>
      <c r="OC923">
        <v>0</v>
      </c>
      <c r="OD923">
        <v>1</v>
      </c>
      <c r="OE923">
        <v>0</v>
      </c>
      <c r="OF923">
        <v>0</v>
      </c>
      <c r="OG923">
        <v>0</v>
      </c>
      <c r="OH923">
        <v>0</v>
      </c>
      <c r="OI923">
        <v>0</v>
      </c>
      <c r="OJ923">
        <v>1</v>
      </c>
      <c r="OK923">
        <v>0</v>
      </c>
      <c r="OL923">
        <v>0</v>
      </c>
      <c r="OM923">
        <v>0</v>
      </c>
      <c r="ON923">
        <v>0</v>
      </c>
      <c r="OO923">
        <v>0</v>
      </c>
      <c r="OP923">
        <v>0</v>
      </c>
      <c r="OQ923">
        <v>0</v>
      </c>
      <c r="OR923">
        <v>1</v>
      </c>
      <c r="OS923">
        <v>0</v>
      </c>
      <c r="OT923">
        <v>0</v>
      </c>
      <c r="OU923">
        <v>0</v>
      </c>
      <c r="OV923">
        <v>0</v>
      </c>
      <c r="OW923">
        <v>0</v>
      </c>
      <c r="OX923">
        <v>0</v>
      </c>
      <c r="OY923">
        <v>0</v>
      </c>
      <c r="OZ923">
        <v>0</v>
      </c>
      <c r="PA923">
        <v>0</v>
      </c>
      <c r="PB923">
        <v>0</v>
      </c>
      <c r="PC923">
        <v>0</v>
      </c>
      <c r="PD923">
        <v>0</v>
      </c>
      <c r="PE923">
        <v>0</v>
      </c>
      <c r="PF923">
        <v>1</v>
      </c>
      <c r="PG923">
        <v>0</v>
      </c>
      <c r="PH923">
        <v>0</v>
      </c>
      <c r="PI923">
        <v>0</v>
      </c>
      <c r="PJ923">
        <v>0</v>
      </c>
      <c r="PK923">
        <v>0</v>
      </c>
      <c r="PL923">
        <v>0</v>
      </c>
      <c r="PM923">
        <v>0</v>
      </c>
      <c r="PN923">
        <v>0</v>
      </c>
      <c r="PO923">
        <v>0</v>
      </c>
      <c r="PP923">
        <v>0</v>
      </c>
      <c r="PQ923">
        <v>0</v>
      </c>
      <c r="PR923">
        <v>1</v>
      </c>
      <c r="PS923">
        <v>0</v>
      </c>
      <c r="PT923">
        <v>0</v>
      </c>
      <c r="PU923">
        <v>1</v>
      </c>
      <c r="PV923">
        <v>0</v>
      </c>
      <c r="PW923">
        <v>0</v>
      </c>
      <c r="PX923">
        <v>0</v>
      </c>
      <c r="PY923">
        <v>0</v>
      </c>
      <c r="PZ923">
        <v>0</v>
      </c>
      <c r="QA923">
        <v>0</v>
      </c>
      <c r="QB923">
        <v>0</v>
      </c>
      <c r="QC923">
        <v>0</v>
      </c>
      <c r="QD923">
        <v>0</v>
      </c>
      <c r="QE923">
        <v>0</v>
      </c>
      <c r="QF923">
        <v>1</v>
      </c>
      <c r="QG923">
        <v>0</v>
      </c>
      <c r="QH923">
        <v>0</v>
      </c>
      <c r="QI923">
        <v>0</v>
      </c>
      <c r="QJ923">
        <v>0</v>
      </c>
      <c r="QK923">
        <v>0</v>
      </c>
      <c r="QL923">
        <v>0</v>
      </c>
      <c r="QM923">
        <v>0</v>
      </c>
      <c r="QN923">
        <v>0</v>
      </c>
      <c r="QO923">
        <v>0</v>
      </c>
      <c r="QP923">
        <v>0</v>
      </c>
      <c r="QQ923">
        <v>0</v>
      </c>
      <c r="QR923">
        <v>0</v>
      </c>
      <c r="QS923">
        <v>0</v>
      </c>
      <c r="QT923">
        <v>1</v>
      </c>
      <c r="QU923">
        <v>0</v>
      </c>
      <c r="QV923">
        <v>0</v>
      </c>
      <c r="QW923">
        <v>1</v>
      </c>
      <c r="QX923">
        <v>0</v>
      </c>
      <c r="QY923">
        <v>0</v>
      </c>
      <c r="QZ923">
        <v>1</v>
      </c>
      <c r="RA923">
        <v>1</v>
      </c>
      <c r="RB923">
        <v>0</v>
      </c>
      <c r="RC923">
        <v>1</v>
      </c>
      <c r="RD923">
        <v>0</v>
      </c>
      <c r="RE923">
        <v>0</v>
      </c>
      <c r="RF923">
        <v>0</v>
      </c>
      <c r="RG923">
        <v>0</v>
      </c>
      <c r="RH923">
        <v>0</v>
      </c>
      <c r="RI923">
        <v>0</v>
      </c>
      <c r="RJ923">
        <v>0</v>
      </c>
      <c r="RK923">
        <v>0</v>
      </c>
      <c r="RL923">
        <v>0</v>
      </c>
      <c r="RM923">
        <v>0</v>
      </c>
      <c r="RN923">
        <v>0</v>
      </c>
      <c r="RO923">
        <v>0</v>
      </c>
      <c r="RP923">
        <v>0</v>
      </c>
      <c r="RQ923">
        <v>0</v>
      </c>
      <c r="RR923">
        <v>1</v>
      </c>
      <c r="RS923">
        <v>0</v>
      </c>
      <c r="RT923">
        <v>0</v>
      </c>
      <c r="RU923">
        <v>0</v>
      </c>
      <c r="RV923">
        <v>0</v>
      </c>
      <c r="RW923">
        <v>0</v>
      </c>
      <c r="RX923">
        <v>0</v>
      </c>
      <c r="RY923">
        <v>0</v>
      </c>
      <c r="RZ923">
        <v>0</v>
      </c>
      <c r="SA923">
        <v>0</v>
      </c>
      <c r="SB923">
        <v>1</v>
      </c>
      <c r="SC923">
        <v>0</v>
      </c>
      <c r="SD923">
        <v>0</v>
      </c>
      <c r="SE923">
        <v>0</v>
      </c>
      <c r="SF923">
        <v>0</v>
      </c>
      <c r="SG923">
        <v>0</v>
      </c>
      <c r="SH923">
        <v>0</v>
      </c>
      <c r="SI923">
        <v>0</v>
      </c>
      <c r="SJ923">
        <v>0</v>
      </c>
      <c r="SK923">
        <v>0</v>
      </c>
      <c r="SL923">
        <v>0</v>
      </c>
      <c r="SM923">
        <v>0</v>
      </c>
      <c r="SN923">
        <v>1</v>
      </c>
      <c r="SO923">
        <v>0</v>
      </c>
      <c r="SP923">
        <v>0</v>
      </c>
      <c r="SQ923">
        <v>1</v>
      </c>
      <c r="SR923">
        <v>0</v>
      </c>
      <c r="SS923">
        <v>0</v>
      </c>
      <c r="ST923">
        <v>0</v>
      </c>
      <c r="SU923">
        <v>1</v>
      </c>
      <c r="SV923">
        <v>0</v>
      </c>
      <c r="SW923">
        <v>0</v>
      </c>
      <c r="SX923">
        <v>0</v>
      </c>
      <c r="SY923">
        <v>0</v>
      </c>
      <c r="SZ923">
        <v>0</v>
      </c>
      <c r="TA923">
        <v>1</v>
      </c>
      <c r="TB923">
        <v>0</v>
      </c>
      <c r="TC923">
        <v>0</v>
      </c>
      <c r="TD923">
        <v>0</v>
      </c>
      <c r="TE923">
        <v>0</v>
      </c>
      <c r="TF923">
        <v>0</v>
      </c>
      <c r="TG923">
        <v>0</v>
      </c>
      <c r="TH923">
        <v>1</v>
      </c>
      <c r="TI923">
        <v>0</v>
      </c>
      <c r="TJ923">
        <v>0</v>
      </c>
      <c r="TK923">
        <v>1</v>
      </c>
      <c r="TL923">
        <v>0</v>
      </c>
      <c r="TM923">
        <v>0</v>
      </c>
      <c r="TN923">
        <v>0</v>
      </c>
      <c r="TO923">
        <v>0</v>
      </c>
      <c r="TP923">
        <v>0</v>
      </c>
      <c r="TQ923">
        <v>0</v>
      </c>
      <c r="TR923">
        <v>0</v>
      </c>
      <c r="TS923">
        <v>0</v>
      </c>
      <c r="TT923">
        <v>1</v>
      </c>
      <c r="TU923">
        <v>0</v>
      </c>
      <c r="TV923">
        <v>0</v>
      </c>
      <c r="TW923">
        <v>1</v>
      </c>
      <c r="TX923">
        <v>0</v>
      </c>
      <c r="TY923">
        <v>0</v>
      </c>
      <c r="TZ923">
        <v>0</v>
      </c>
      <c r="UA923">
        <v>0</v>
      </c>
      <c r="UB923">
        <v>0</v>
      </c>
      <c r="UC923">
        <v>0</v>
      </c>
      <c r="UD923">
        <v>0</v>
      </c>
      <c r="UE923">
        <v>0</v>
      </c>
      <c r="UF923">
        <v>0</v>
      </c>
      <c r="UG923">
        <v>0</v>
      </c>
      <c r="UH923">
        <v>0</v>
      </c>
      <c r="UI923">
        <v>0</v>
      </c>
      <c r="UJ923">
        <v>0</v>
      </c>
      <c r="UK923">
        <v>0</v>
      </c>
      <c r="UL923">
        <v>0</v>
      </c>
      <c r="UM923">
        <v>0</v>
      </c>
      <c r="UN923">
        <v>0</v>
      </c>
      <c r="UO923">
        <v>0</v>
      </c>
      <c r="UP923">
        <v>0</v>
      </c>
      <c r="UQ923">
        <v>0</v>
      </c>
      <c r="UR923">
        <v>0</v>
      </c>
      <c r="US923">
        <v>0</v>
      </c>
      <c r="UT923">
        <v>0</v>
      </c>
      <c r="UU923">
        <v>0</v>
      </c>
      <c r="UV923">
        <v>0</v>
      </c>
      <c r="UW923">
        <v>0</v>
      </c>
      <c r="UX923">
        <v>0</v>
      </c>
      <c r="UY923">
        <v>0</v>
      </c>
      <c r="UZ923">
        <v>0</v>
      </c>
      <c r="VA923">
        <v>0</v>
      </c>
      <c r="VB923">
        <v>0</v>
      </c>
      <c r="VC923">
        <v>0</v>
      </c>
      <c r="VD923">
        <v>0</v>
      </c>
      <c r="VE923">
        <v>0</v>
      </c>
      <c r="VF923">
        <v>0</v>
      </c>
      <c r="VG923">
        <v>0</v>
      </c>
      <c r="VH923">
        <v>0</v>
      </c>
      <c r="VI923">
        <v>0</v>
      </c>
      <c r="VJ923">
        <v>1</v>
      </c>
      <c r="VK923">
        <v>0</v>
      </c>
      <c r="VL923">
        <v>0</v>
      </c>
      <c r="VM923">
        <v>0</v>
      </c>
      <c r="VN923">
        <v>0</v>
      </c>
      <c r="VO923">
        <v>0</v>
      </c>
      <c r="VP923">
        <v>0</v>
      </c>
      <c r="VQ923">
        <v>0</v>
      </c>
      <c r="VR923">
        <v>0</v>
      </c>
      <c r="VS923">
        <v>0</v>
      </c>
      <c r="VT923">
        <v>0</v>
      </c>
      <c r="VU923">
        <v>1</v>
      </c>
      <c r="VV923">
        <v>0</v>
      </c>
      <c r="VW923">
        <v>0</v>
      </c>
      <c r="VX923">
        <v>0</v>
      </c>
      <c r="VY923">
        <v>0</v>
      </c>
      <c r="VZ923">
        <v>0</v>
      </c>
      <c r="WA923">
        <v>1</v>
      </c>
      <c r="WB923">
        <v>0</v>
      </c>
      <c r="WC923">
        <v>0</v>
      </c>
      <c r="WD923">
        <v>0</v>
      </c>
      <c r="WE923">
        <v>0</v>
      </c>
      <c r="WF923">
        <v>0</v>
      </c>
      <c r="WG923">
        <v>0</v>
      </c>
      <c r="WH923">
        <v>0</v>
      </c>
      <c r="WI923">
        <v>0</v>
      </c>
      <c r="WJ923">
        <v>1</v>
      </c>
      <c r="WK923">
        <v>1</v>
      </c>
      <c r="WL923">
        <v>0</v>
      </c>
      <c r="WM923">
        <v>0</v>
      </c>
      <c r="WN923">
        <v>0</v>
      </c>
      <c r="WO923">
        <v>0</v>
      </c>
      <c r="WP923">
        <v>0</v>
      </c>
      <c r="WQ923">
        <v>0</v>
      </c>
      <c r="WR923">
        <v>0</v>
      </c>
      <c r="WS923">
        <v>0</v>
      </c>
      <c r="WT923">
        <v>0</v>
      </c>
      <c r="WU923">
        <v>0</v>
      </c>
      <c r="WV923">
        <v>0</v>
      </c>
      <c r="WW923">
        <v>0</v>
      </c>
      <c r="WX923">
        <v>0</v>
      </c>
      <c r="WY923">
        <v>0</v>
      </c>
      <c r="WZ923">
        <v>0</v>
      </c>
      <c r="XA923">
        <v>0</v>
      </c>
      <c r="XB923">
        <v>1</v>
      </c>
      <c r="XC923">
        <v>0</v>
      </c>
      <c r="XD923">
        <v>0</v>
      </c>
      <c r="XE923">
        <v>0</v>
      </c>
      <c r="XF923">
        <v>0</v>
      </c>
      <c r="XG923">
        <v>0</v>
      </c>
      <c r="XH923">
        <v>0</v>
      </c>
      <c r="XI923">
        <v>0</v>
      </c>
      <c r="XJ923">
        <v>0</v>
      </c>
      <c r="XK923">
        <v>0</v>
      </c>
      <c r="XL923">
        <v>0</v>
      </c>
      <c r="XM923">
        <v>0</v>
      </c>
      <c r="XN923">
        <v>0</v>
      </c>
      <c r="XO923">
        <v>0</v>
      </c>
      <c r="XP923">
        <v>0</v>
      </c>
      <c r="XQ923">
        <v>0</v>
      </c>
      <c r="XR923">
        <v>0</v>
      </c>
      <c r="XS923">
        <v>0</v>
      </c>
      <c r="XT923">
        <v>0</v>
      </c>
      <c r="XU923">
        <v>0</v>
      </c>
      <c r="XV923">
        <v>0</v>
      </c>
      <c r="XW923">
        <v>0</v>
      </c>
      <c r="XX923">
        <v>0</v>
      </c>
      <c r="XY923">
        <v>0</v>
      </c>
      <c r="XZ923">
        <v>0</v>
      </c>
      <c r="YA923">
        <v>0</v>
      </c>
      <c r="YB923">
        <v>0</v>
      </c>
      <c r="YC923">
        <v>0</v>
      </c>
      <c r="YD923">
        <v>0</v>
      </c>
      <c r="YE923">
        <v>0</v>
      </c>
      <c r="YF923">
        <v>0</v>
      </c>
      <c r="YG923">
        <v>0</v>
      </c>
      <c r="YH923">
        <v>0</v>
      </c>
      <c r="YI923">
        <v>1</v>
      </c>
      <c r="YJ923">
        <v>0</v>
      </c>
      <c r="YK923">
        <v>0</v>
      </c>
      <c r="YL923">
        <v>0</v>
      </c>
      <c r="YM923">
        <v>0</v>
      </c>
      <c r="YN923">
        <v>0</v>
      </c>
      <c r="YO923">
        <v>0</v>
      </c>
      <c r="YP923">
        <v>0</v>
      </c>
      <c r="YQ923">
        <v>0</v>
      </c>
      <c r="YR923">
        <v>0</v>
      </c>
      <c r="YS923">
        <v>0</v>
      </c>
      <c r="YT923">
        <v>0</v>
      </c>
      <c r="YU923">
        <v>0</v>
      </c>
      <c r="YV923">
        <v>0</v>
      </c>
      <c r="YW923">
        <v>0</v>
      </c>
      <c r="YX923">
        <v>0</v>
      </c>
      <c r="YY923">
        <v>0</v>
      </c>
      <c r="YZ923">
        <v>0</v>
      </c>
      <c r="ZA923">
        <v>0</v>
      </c>
      <c r="ZB923">
        <v>0</v>
      </c>
      <c r="ZC923">
        <v>0</v>
      </c>
      <c r="ZD923">
        <v>0</v>
      </c>
      <c r="ZE923">
        <v>0</v>
      </c>
      <c r="ZF923">
        <v>0</v>
      </c>
      <c r="ZG923">
        <v>0</v>
      </c>
      <c r="ZH923">
        <v>0</v>
      </c>
      <c r="ZI923">
        <v>0</v>
      </c>
      <c r="ZJ923">
        <v>0</v>
      </c>
      <c r="ZK923">
        <v>0</v>
      </c>
      <c r="ZL923">
        <v>0</v>
      </c>
      <c r="ZM923">
        <v>0</v>
      </c>
      <c r="ZN923">
        <v>0</v>
      </c>
      <c r="ZO923">
        <v>0</v>
      </c>
      <c r="ZP923">
        <v>0</v>
      </c>
      <c r="ZQ923">
        <v>0</v>
      </c>
      <c r="ZR923">
        <v>1</v>
      </c>
      <c r="ZS923">
        <v>0</v>
      </c>
      <c r="ZT923">
        <v>0</v>
      </c>
      <c r="ZU923">
        <v>0</v>
      </c>
      <c r="ZV923">
        <v>0</v>
      </c>
      <c r="ZW923">
        <v>0</v>
      </c>
      <c r="ZX923">
        <v>0</v>
      </c>
      <c r="ZY923">
        <v>0</v>
      </c>
      <c r="ZZ923">
        <v>0</v>
      </c>
      <c r="AAA923">
        <v>0</v>
      </c>
      <c r="AAB923">
        <v>1</v>
      </c>
      <c r="AAC923">
        <v>0</v>
      </c>
      <c r="AAD923">
        <v>0</v>
      </c>
      <c r="AAE923">
        <v>0</v>
      </c>
      <c r="AAF923">
        <v>0</v>
      </c>
      <c r="AAG923">
        <v>0</v>
      </c>
      <c r="AAH923">
        <v>0</v>
      </c>
      <c r="AAI923">
        <v>0</v>
      </c>
      <c r="AAJ923">
        <v>0</v>
      </c>
      <c r="AAK923">
        <v>0</v>
      </c>
      <c r="AAL923">
        <v>0</v>
      </c>
      <c r="AAM923">
        <v>0</v>
      </c>
      <c r="AAN923">
        <v>0</v>
      </c>
      <c r="AAO923">
        <v>0</v>
      </c>
      <c r="AAP923">
        <v>0</v>
      </c>
      <c r="AAQ923">
        <v>0</v>
      </c>
      <c r="AAR923">
        <v>0</v>
      </c>
      <c r="AAS923">
        <v>0</v>
      </c>
      <c r="AAT923">
        <v>0</v>
      </c>
      <c r="AAU923">
        <v>0</v>
      </c>
      <c r="AAV923">
        <v>0</v>
      </c>
      <c r="AAW923">
        <v>0</v>
      </c>
      <c r="AAX923">
        <v>0</v>
      </c>
      <c r="AAY923">
        <v>1</v>
      </c>
      <c r="AAZ923">
        <v>0</v>
      </c>
      <c r="ABA923">
        <v>0</v>
      </c>
      <c r="ABB923">
        <v>0</v>
      </c>
      <c r="ABC923">
        <v>0</v>
      </c>
      <c r="ABD923">
        <v>0</v>
      </c>
      <c r="ABE923">
        <v>0</v>
      </c>
      <c r="ABF923">
        <v>0</v>
      </c>
      <c r="ABG923">
        <v>0</v>
      </c>
      <c r="ABH923">
        <v>0</v>
      </c>
      <c r="ABI923">
        <v>0</v>
      </c>
      <c r="ABJ923">
        <v>0</v>
      </c>
      <c r="ABK923">
        <v>0</v>
      </c>
      <c r="ABL923">
        <v>0</v>
      </c>
      <c r="ABM923">
        <v>1</v>
      </c>
      <c r="ABN923">
        <v>0</v>
      </c>
      <c r="ABO923">
        <v>0</v>
      </c>
      <c r="ABP923">
        <v>0</v>
      </c>
      <c r="ABQ923">
        <v>0</v>
      </c>
      <c r="ABR923">
        <v>0</v>
      </c>
      <c r="ABS923">
        <v>0</v>
      </c>
      <c r="ABT923">
        <v>0</v>
      </c>
      <c r="ABU923">
        <v>0</v>
      </c>
      <c r="ABV923">
        <v>0</v>
      </c>
      <c r="ABW923">
        <v>0</v>
      </c>
      <c r="ABX923">
        <v>0</v>
      </c>
      <c r="ABY923">
        <v>0</v>
      </c>
      <c r="ABZ923">
        <v>0</v>
      </c>
      <c r="ACA923">
        <v>0</v>
      </c>
      <c r="ACB923">
        <v>0</v>
      </c>
      <c r="ACC923">
        <v>0</v>
      </c>
      <c r="ACD923">
        <v>0</v>
      </c>
      <c r="ACE923">
        <v>0</v>
      </c>
      <c r="ACF923">
        <v>0</v>
      </c>
      <c r="ACG923">
        <v>0</v>
      </c>
      <c r="ACH923">
        <v>0</v>
      </c>
      <c r="ACI923">
        <v>0</v>
      </c>
      <c r="ACJ923">
        <v>1</v>
      </c>
      <c r="ACK923">
        <v>0</v>
      </c>
      <c r="ACL923">
        <v>0</v>
      </c>
      <c r="ACM923">
        <v>0</v>
      </c>
      <c r="ACN923">
        <v>0</v>
      </c>
      <c r="ACO923">
        <v>0</v>
      </c>
      <c r="ACP923">
        <v>1</v>
      </c>
      <c r="ACQ923">
        <v>0</v>
      </c>
      <c r="ACR923">
        <v>0</v>
      </c>
      <c r="ACS923">
        <v>0</v>
      </c>
      <c r="ACT923">
        <v>0</v>
      </c>
      <c r="ACU923">
        <v>0</v>
      </c>
      <c r="ACV923">
        <v>0</v>
      </c>
      <c r="ACW923">
        <v>0</v>
      </c>
      <c r="ACX923">
        <v>0</v>
      </c>
      <c r="ACY923">
        <v>0</v>
      </c>
      <c r="ACZ923">
        <v>0</v>
      </c>
      <c r="ADA923">
        <v>0</v>
      </c>
      <c r="ADB923">
        <v>0</v>
      </c>
      <c r="ADC923">
        <v>0</v>
      </c>
      <c r="ADD923">
        <v>0</v>
      </c>
      <c r="ADE923">
        <v>0</v>
      </c>
      <c r="ADF923">
        <v>0</v>
      </c>
      <c r="ADG923">
        <v>0</v>
      </c>
      <c r="ADH923">
        <v>0</v>
      </c>
      <c r="ADI923">
        <v>0</v>
      </c>
      <c r="ADJ923">
        <v>0</v>
      </c>
      <c r="ADK923">
        <v>0</v>
      </c>
      <c r="ADL923">
        <v>0</v>
      </c>
      <c r="ADM923">
        <v>0</v>
      </c>
      <c r="ADN923">
        <v>0</v>
      </c>
      <c r="ADO923">
        <v>0</v>
      </c>
      <c r="ADP923">
        <v>0</v>
      </c>
      <c r="ADQ923">
        <v>0</v>
      </c>
      <c r="ADR923">
        <v>0</v>
      </c>
      <c r="ADS923">
        <v>0</v>
      </c>
      <c r="ADT923">
        <v>0</v>
      </c>
      <c r="ADU923">
        <v>0</v>
      </c>
      <c r="ADV923">
        <v>0</v>
      </c>
      <c r="ADW923">
        <v>0</v>
      </c>
      <c r="ADX923">
        <v>0</v>
      </c>
      <c r="ADY923">
        <v>0</v>
      </c>
      <c r="ADZ923">
        <v>0</v>
      </c>
      <c r="AEA923">
        <v>0</v>
      </c>
      <c r="AEB923">
        <v>0</v>
      </c>
      <c r="AEC923">
        <v>0</v>
      </c>
      <c r="AED923">
        <v>0</v>
      </c>
      <c r="AEE923">
        <v>0</v>
      </c>
      <c r="AEF923">
        <v>0</v>
      </c>
      <c r="AEG923">
        <v>0</v>
      </c>
      <c r="AEH923">
        <v>0</v>
      </c>
      <c r="AEI923">
        <v>0</v>
      </c>
      <c r="AEJ923">
        <v>0</v>
      </c>
      <c r="AEK923">
        <v>0</v>
      </c>
      <c r="AEL923">
        <v>0</v>
      </c>
      <c r="AEM923">
        <v>0</v>
      </c>
      <c r="AEN923">
        <v>0</v>
      </c>
      <c r="AEO923">
        <v>0</v>
      </c>
      <c r="AEP923">
        <v>0</v>
      </c>
      <c r="AEQ923">
        <v>0</v>
      </c>
      <c r="AER923">
        <v>0</v>
      </c>
      <c r="AES923">
        <v>0</v>
      </c>
      <c r="AET923">
        <v>0</v>
      </c>
      <c r="AEU923">
        <v>1</v>
      </c>
      <c r="AEV923">
        <v>0</v>
      </c>
      <c r="AEW923">
        <v>1</v>
      </c>
      <c r="AEX923">
        <v>0</v>
      </c>
      <c r="AEY923">
        <v>0</v>
      </c>
      <c r="AEZ923">
        <v>0</v>
      </c>
      <c r="AFA923">
        <v>0</v>
      </c>
      <c r="AFB923">
        <v>0</v>
      </c>
      <c r="AFC923">
        <v>0</v>
      </c>
      <c r="AFD923">
        <v>0</v>
      </c>
      <c r="AFE923">
        <v>0</v>
      </c>
      <c r="AFF923">
        <v>0</v>
      </c>
      <c r="AFG923">
        <v>0</v>
      </c>
      <c r="AFH923">
        <v>0</v>
      </c>
      <c r="AFI923">
        <v>0</v>
      </c>
      <c r="AFJ923">
        <v>0</v>
      </c>
      <c r="AFK923">
        <v>0</v>
      </c>
      <c r="AFL923">
        <v>0</v>
      </c>
      <c r="AFM923">
        <v>0</v>
      </c>
      <c r="AFN923">
        <v>0</v>
      </c>
      <c r="AFO923">
        <v>0</v>
      </c>
      <c r="AFP923">
        <v>1</v>
      </c>
      <c r="AFQ923">
        <v>1</v>
      </c>
      <c r="AFR923">
        <v>0</v>
      </c>
      <c r="AFS923">
        <v>0</v>
      </c>
      <c r="AFT923">
        <v>0</v>
      </c>
      <c r="AFU923">
        <v>0</v>
      </c>
      <c r="AFV923">
        <v>0</v>
      </c>
      <c r="AFW923">
        <v>1</v>
      </c>
      <c r="AFX923">
        <v>0</v>
      </c>
      <c r="AFY923">
        <v>0</v>
      </c>
      <c r="AFZ923">
        <v>0</v>
      </c>
      <c r="AGA923">
        <v>0</v>
      </c>
      <c r="AGB923">
        <v>0</v>
      </c>
      <c r="AGC923">
        <v>0</v>
      </c>
      <c r="AGD923">
        <v>0</v>
      </c>
      <c r="AGE923">
        <v>0</v>
      </c>
      <c r="AGF923">
        <v>0</v>
      </c>
      <c r="AGG923">
        <v>0</v>
      </c>
      <c r="AGH923">
        <v>0</v>
      </c>
      <c r="AGI923">
        <v>0</v>
      </c>
      <c r="AGJ923">
        <v>0</v>
      </c>
      <c r="AGK923">
        <v>0</v>
      </c>
      <c r="AGL923">
        <v>0</v>
      </c>
      <c r="AGM923">
        <v>1</v>
      </c>
      <c r="AGN923">
        <v>0</v>
      </c>
      <c r="AGO923">
        <v>0</v>
      </c>
      <c r="AGP923">
        <v>0</v>
      </c>
      <c r="AGQ923">
        <v>0</v>
      </c>
      <c r="AGR923">
        <v>0</v>
      </c>
      <c r="AGS923">
        <v>0</v>
      </c>
      <c r="AGT923">
        <v>0</v>
      </c>
      <c r="AGU923">
        <v>0</v>
      </c>
      <c r="AGV923">
        <v>1</v>
      </c>
      <c r="AGW923">
        <v>0</v>
      </c>
      <c r="AGX923">
        <v>0</v>
      </c>
      <c r="AGY923">
        <v>0</v>
      </c>
      <c r="AGZ923">
        <v>0</v>
      </c>
      <c r="AHA923">
        <v>0</v>
      </c>
      <c r="AHB923">
        <v>0</v>
      </c>
      <c r="AHC923">
        <v>0</v>
      </c>
      <c r="AHD923">
        <v>0</v>
      </c>
      <c r="AHE923">
        <v>1</v>
      </c>
      <c r="AHF923">
        <v>0</v>
      </c>
      <c r="AHG923">
        <v>0</v>
      </c>
      <c r="AHH923">
        <v>1</v>
      </c>
      <c r="AHI923">
        <v>0</v>
      </c>
      <c r="AHJ923">
        <v>0</v>
      </c>
      <c r="AHK923">
        <v>0</v>
      </c>
      <c r="AHL923">
        <v>0</v>
      </c>
      <c r="AHM923">
        <v>0</v>
      </c>
      <c r="AHN923">
        <v>0</v>
      </c>
      <c r="AHO923">
        <v>0</v>
      </c>
      <c r="AHP923">
        <v>0</v>
      </c>
      <c r="AHQ923">
        <v>0</v>
      </c>
      <c r="AHR923">
        <v>1</v>
      </c>
      <c r="AHS923">
        <v>0</v>
      </c>
      <c r="AHT923">
        <v>0</v>
      </c>
      <c r="AHU923">
        <v>0</v>
      </c>
      <c r="AHV923">
        <v>0</v>
      </c>
      <c r="AHW923">
        <v>0</v>
      </c>
      <c r="AHX923">
        <v>0</v>
      </c>
      <c r="AHY923">
        <v>0</v>
      </c>
      <c r="AHZ923">
        <v>0</v>
      </c>
      <c r="AIA923">
        <v>0</v>
      </c>
      <c r="AIB923">
        <v>0</v>
      </c>
      <c r="AIC923">
        <v>0</v>
      </c>
      <c r="AID923">
        <v>0</v>
      </c>
      <c r="AIE923">
        <v>0</v>
      </c>
      <c r="AIF923">
        <v>0</v>
      </c>
      <c r="AIG923">
        <v>0</v>
      </c>
      <c r="AIH923">
        <v>0</v>
      </c>
      <c r="AII923">
        <v>0</v>
      </c>
      <c r="AIJ923">
        <v>0</v>
      </c>
      <c r="AIK923">
        <v>0</v>
      </c>
      <c r="AIL923">
        <v>0</v>
      </c>
      <c r="AIM923">
        <v>1</v>
      </c>
      <c r="AIN923">
        <v>0</v>
      </c>
      <c r="AIO923">
        <v>0</v>
      </c>
      <c r="AIP923">
        <v>0</v>
      </c>
      <c r="AIQ923">
        <v>0</v>
      </c>
      <c r="AIR923">
        <v>0</v>
      </c>
      <c r="AIS923">
        <v>1</v>
      </c>
      <c r="AIT923">
        <v>0</v>
      </c>
      <c r="AIU923">
        <v>0</v>
      </c>
      <c r="AIV923">
        <v>0</v>
      </c>
      <c r="AIW923">
        <v>0</v>
      </c>
      <c r="AIX923">
        <v>0</v>
      </c>
      <c r="AIY923">
        <v>0</v>
      </c>
      <c r="AIZ923">
        <v>0</v>
      </c>
      <c r="AJA923">
        <v>1</v>
      </c>
      <c r="AJB923">
        <v>0</v>
      </c>
      <c r="AJC923">
        <v>1</v>
      </c>
      <c r="AJD923">
        <v>0</v>
      </c>
      <c r="AJE923">
        <v>0</v>
      </c>
      <c r="AJF923">
        <v>0</v>
      </c>
      <c r="AJG923">
        <v>1</v>
      </c>
      <c r="AJH923">
        <v>0</v>
      </c>
      <c r="AJI923">
        <v>1</v>
      </c>
      <c r="AJJ923">
        <v>0</v>
      </c>
      <c r="AJK923">
        <v>0</v>
      </c>
      <c r="AJL923">
        <v>0</v>
      </c>
      <c r="AJM923">
        <v>0</v>
      </c>
      <c r="AJN923">
        <v>0</v>
      </c>
      <c r="AJO923">
        <v>0</v>
      </c>
      <c r="AJP923">
        <v>0</v>
      </c>
      <c r="AJQ923">
        <v>0</v>
      </c>
      <c r="AJR923">
        <v>0</v>
      </c>
      <c r="AJS923">
        <v>0</v>
      </c>
      <c r="AJT923">
        <v>0</v>
      </c>
      <c r="AJU923">
        <v>0</v>
      </c>
      <c r="AJV923">
        <v>0</v>
      </c>
      <c r="AJW923">
        <v>0</v>
      </c>
      <c r="AJX923">
        <v>0</v>
      </c>
      <c r="AJY923">
        <v>0</v>
      </c>
      <c r="AJZ923">
        <v>0</v>
      </c>
      <c r="AKA923">
        <v>0</v>
      </c>
      <c r="AKB923">
        <v>0</v>
      </c>
      <c r="AKC923">
        <v>0</v>
      </c>
      <c r="AKD923">
        <v>0</v>
      </c>
      <c r="AKE923">
        <v>0</v>
      </c>
      <c r="AKF923">
        <v>0</v>
      </c>
      <c r="AKG923">
        <v>0</v>
      </c>
      <c r="AKH923">
        <v>0</v>
      </c>
      <c r="AKI923">
        <v>0</v>
      </c>
      <c r="AKJ923">
        <v>0</v>
      </c>
      <c r="AKK923">
        <v>0</v>
      </c>
      <c r="AKL923">
        <v>0</v>
      </c>
      <c r="AKM923">
        <v>0</v>
      </c>
      <c r="AKN923">
        <v>0</v>
      </c>
      <c r="AKO923">
        <v>0</v>
      </c>
      <c r="AKP923">
        <v>1</v>
      </c>
      <c r="AKQ923">
        <v>0</v>
      </c>
      <c r="AKR923">
        <v>0</v>
      </c>
      <c r="AKS923">
        <v>0</v>
      </c>
      <c r="AKT923">
        <v>0</v>
      </c>
      <c r="AKU923">
        <v>0</v>
      </c>
      <c r="AKV923">
        <v>0</v>
      </c>
      <c r="AKW923">
        <v>0</v>
      </c>
      <c r="AKX923">
        <v>0</v>
      </c>
      <c r="AKY923">
        <v>0</v>
      </c>
      <c r="AKZ923">
        <v>0</v>
      </c>
      <c r="ALA923">
        <v>0</v>
      </c>
      <c r="ALB923">
        <v>0</v>
      </c>
      <c r="ALC923">
        <v>0</v>
      </c>
      <c r="ALD923">
        <v>0</v>
      </c>
      <c r="ALE923">
        <v>0</v>
      </c>
      <c r="ALF923">
        <v>0</v>
      </c>
      <c r="ALG923">
        <v>0</v>
      </c>
      <c r="ALH923">
        <v>0</v>
      </c>
      <c r="ALI923">
        <v>0</v>
      </c>
      <c r="ALJ923">
        <v>0</v>
      </c>
      <c r="ALK923">
        <v>0</v>
      </c>
      <c r="ALL923">
        <v>0</v>
      </c>
      <c r="ALM923">
        <v>0</v>
      </c>
      <c r="ALN923">
        <v>0</v>
      </c>
      <c r="ALO923">
        <v>0</v>
      </c>
      <c r="ALP923">
        <v>0</v>
      </c>
      <c r="ALQ923">
        <v>1</v>
      </c>
      <c r="ALR923">
        <v>1</v>
      </c>
      <c r="ALS923">
        <v>0</v>
      </c>
      <c r="ALT923">
        <v>0</v>
      </c>
      <c r="ALU923">
        <v>0</v>
      </c>
      <c r="ALV923">
        <v>0</v>
      </c>
      <c r="ALW923">
        <v>0</v>
      </c>
      <c r="ALX923">
        <v>0</v>
      </c>
      <c r="ALY923">
        <v>0</v>
      </c>
      <c r="ALZ923">
        <v>1</v>
      </c>
      <c r="AMA923">
        <v>0</v>
      </c>
      <c r="AMB923">
        <v>0</v>
      </c>
      <c r="AMC923">
        <v>0</v>
      </c>
      <c r="AMD923">
        <v>0</v>
      </c>
      <c r="AME923">
        <v>0</v>
      </c>
      <c r="AMF923">
        <v>0</v>
      </c>
      <c r="AMG923">
        <v>0</v>
      </c>
      <c r="AMH923">
        <v>0</v>
      </c>
      <c r="AMI923">
        <v>0</v>
      </c>
      <c r="AMJ923">
        <v>0</v>
      </c>
      <c r="AMK923">
        <v>1</v>
      </c>
      <c r="AML923">
        <v>0</v>
      </c>
      <c r="AMM923">
        <v>0</v>
      </c>
      <c r="AMN923">
        <v>0</v>
      </c>
      <c r="AMO923">
        <v>0</v>
      </c>
      <c r="AMP923">
        <v>0</v>
      </c>
      <c r="AMQ923">
        <v>1</v>
      </c>
      <c r="AMR923">
        <v>0</v>
      </c>
      <c r="AMS923">
        <v>0</v>
      </c>
      <c r="AMT923">
        <v>0</v>
      </c>
      <c r="AMU923">
        <v>1</v>
      </c>
      <c r="AMV923">
        <v>0</v>
      </c>
      <c r="AMW923">
        <v>0</v>
      </c>
      <c r="AMX923">
        <v>0</v>
      </c>
      <c r="AMY923">
        <v>0</v>
      </c>
      <c r="AMZ923">
        <v>0</v>
      </c>
      <c r="ANA923">
        <v>0</v>
      </c>
      <c r="ANB923">
        <v>0</v>
      </c>
      <c r="ANC923">
        <v>0</v>
      </c>
      <c r="AND923">
        <v>0</v>
      </c>
      <c r="ANE923">
        <v>1</v>
      </c>
      <c r="ANF923">
        <v>0</v>
      </c>
      <c r="ANG923">
        <v>0</v>
      </c>
      <c r="ANH923">
        <v>0</v>
      </c>
      <c r="ANI923">
        <v>0</v>
      </c>
      <c r="ANJ923">
        <v>0</v>
      </c>
      <c r="ANK923">
        <v>0</v>
      </c>
      <c r="ANL923">
        <v>0</v>
      </c>
      <c r="ANM923">
        <v>0</v>
      </c>
      <c r="ANN923">
        <v>0</v>
      </c>
      <c r="ANO923">
        <v>0</v>
      </c>
      <c r="ANP923">
        <v>0</v>
      </c>
      <c r="ANQ923">
        <v>1</v>
      </c>
      <c r="ANR923">
        <v>0</v>
      </c>
      <c r="ANS923">
        <v>0</v>
      </c>
      <c r="ANT923">
        <v>0</v>
      </c>
      <c r="ANU923">
        <v>0</v>
      </c>
      <c r="ANV923">
        <v>0</v>
      </c>
      <c r="ANW923">
        <v>0</v>
      </c>
      <c r="ANX923">
        <v>0</v>
      </c>
      <c r="ANY923">
        <v>0</v>
      </c>
      <c r="ANZ923">
        <v>0</v>
      </c>
      <c r="AOA923">
        <v>0</v>
      </c>
      <c r="AOB923">
        <v>0</v>
      </c>
      <c r="AOC923">
        <v>0</v>
      </c>
      <c r="AOD923">
        <v>0</v>
      </c>
      <c r="AOE923">
        <v>1</v>
      </c>
      <c r="AOF923">
        <v>0</v>
      </c>
      <c r="AOG923">
        <v>0</v>
      </c>
      <c r="AOH923">
        <v>0</v>
      </c>
      <c r="AOI923">
        <v>0</v>
      </c>
      <c r="AOJ923">
        <v>0</v>
      </c>
      <c r="AOK923">
        <v>0</v>
      </c>
      <c r="AOL923">
        <v>1</v>
      </c>
      <c r="AOM923">
        <v>0</v>
      </c>
      <c r="AON923">
        <v>0</v>
      </c>
      <c r="AOO923">
        <v>0</v>
      </c>
      <c r="AOP923">
        <v>0</v>
      </c>
      <c r="AOQ923">
        <v>0</v>
      </c>
      <c r="AOR923">
        <v>0</v>
      </c>
      <c r="AOS923">
        <v>0</v>
      </c>
      <c r="AOT923">
        <v>0</v>
      </c>
      <c r="AOU923">
        <v>0</v>
      </c>
      <c r="AOV923">
        <v>1</v>
      </c>
      <c r="AOW923">
        <v>0</v>
      </c>
      <c r="AOX923">
        <v>0</v>
      </c>
      <c r="AOY923">
        <v>0</v>
      </c>
      <c r="AOZ923">
        <v>0</v>
      </c>
      <c r="APA923">
        <v>0</v>
      </c>
      <c r="APB923">
        <v>0</v>
      </c>
      <c r="APC923">
        <v>0</v>
      </c>
      <c r="APD923">
        <v>0</v>
      </c>
      <c r="APE923">
        <v>0</v>
      </c>
      <c r="APF923">
        <v>0</v>
      </c>
      <c r="APG923">
        <v>0</v>
      </c>
      <c r="APH923">
        <v>0</v>
      </c>
      <c r="API923">
        <v>0</v>
      </c>
      <c r="APJ923">
        <v>0</v>
      </c>
      <c r="APK923">
        <v>0</v>
      </c>
      <c r="APL923">
        <v>0</v>
      </c>
      <c r="APM923">
        <v>0</v>
      </c>
      <c r="APN923">
        <v>0</v>
      </c>
      <c r="APO923">
        <v>1</v>
      </c>
      <c r="APP923">
        <v>0</v>
      </c>
      <c r="APQ923">
        <v>1</v>
      </c>
      <c r="APR923">
        <v>1</v>
      </c>
      <c r="APS923">
        <v>0</v>
      </c>
      <c r="APT923">
        <v>0</v>
      </c>
      <c r="APU923">
        <v>1</v>
      </c>
      <c r="APV923">
        <v>0</v>
      </c>
      <c r="APW923">
        <v>0</v>
      </c>
      <c r="APX923">
        <v>0</v>
      </c>
      <c r="APY923">
        <v>0</v>
      </c>
      <c r="APZ923">
        <v>0</v>
      </c>
      <c r="AQA923">
        <v>0</v>
      </c>
      <c r="AQB923">
        <v>0</v>
      </c>
      <c r="AQC923">
        <v>0</v>
      </c>
      <c r="AQD923">
        <v>0</v>
      </c>
      <c r="AQE923">
        <v>0</v>
      </c>
      <c r="AQF923">
        <v>0</v>
      </c>
      <c r="AQG923">
        <v>0</v>
      </c>
      <c r="AQH923">
        <v>0</v>
      </c>
      <c r="AQI923">
        <v>0</v>
      </c>
      <c r="AQJ923">
        <v>0</v>
      </c>
      <c r="AQK923">
        <v>0</v>
      </c>
      <c r="AQL923">
        <v>0</v>
      </c>
      <c r="AQM923">
        <v>1</v>
      </c>
      <c r="AQN923">
        <v>0</v>
      </c>
      <c r="AQO923">
        <v>0</v>
      </c>
      <c r="AQP923">
        <v>0</v>
      </c>
      <c r="AQQ923">
        <v>0</v>
      </c>
      <c r="AQR923">
        <v>0</v>
      </c>
      <c r="AQS923">
        <v>0</v>
      </c>
      <c r="AQT923">
        <v>0</v>
      </c>
      <c r="AQU923">
        <v>0</v>
      </c>
      <c r="AQV923">
        <v>0</v>
      </c>
      <c r="AQW923">
        <v>0</v>
      </c>
      <c r="AQX923">
        <v>0</v>
      </c>
      <c r="AQY923">
        <v>1</v>
      </c>
      <c r="AQZ923">
        <v>0</v>
      </c>
      <c r="ARA923">
        <v>0</v>
      </c>
      <c r="ARB923">
        <v>0</v>
      </c>
      <c r="ARC923">
        <v>0</v>
      </c>
      <c r="ARD923">
        <v>0</v>
      </c>
      <c r="ARE923">
        <v>0</v>
      </c>
      <c r="ARF923">
        <v>0</v>
      </c>
      <c r="ARG923">
        <v>0</v>
      </c>
      <c r="ARH923">
        <v>0</v>
      </c>
      <c r="ARI923">
        <v>0</v>
      </c>
      <c r="ARJ923">
        <v>0</v>
      </c>
      <c r="ARK923">
        <v>0</v>
      </c>
      <c r="ARL923">
        <v>0</v>
      </c>
      <c r="ARM923">
        <v>0</v>
      </c>
      <c r="ARN923">
        <v>0</v>
      </c>
      <c r="ARO923">
        <v>0</v>
      </c>
      <c r="ARP923">
        <v>0</v>
      </c>
      <c r="ARQ923">
        <v>0</v>
      </c>
      <c r="ARR923">
        <v>0</v>
      </c>
      <c r="ARS923">
        <v>0</v>
      </c>
      <c r="ART923">
        <v>0</v>
      </c>
      <c r="ARU923">
        <v>0</v>
      </c>
      <c r="ARV923">
        <v>0</v>
      </c>
      <c r="ARW923">
        <v>0</v>
      </c>
      <c r="ARX923">
        <v>0</v>
      </c>
      <c r="ARY923">
        <v>0</v>
      </c>
      <c r="ARZ923">
        <v>0</v>
      </c>
      <c r="ASA923">
        <v>0</v>
      </c>
      <c r="ASB923">
        <v>0</v>
      </c>
      <c r="ASC923">
        <v>0</v>
      </c>
      <c r="ASD923">
        <v>0</v>
      </c>
      <c r="ASE923">
        <v>0</v>
      </c>
      <c r="ASF923">
        <v>0</v>
      </c>
      <c r="ASG923">
        <v>0</v>
      </c>
      <c r="ASH923">
        <v>0</v>
      </c>
      <c r="ASI923">
        <v>0</v>
      </c>
      <c r="ASJ923">
        <v>0</v>
      </c>
      <c r="ASK923">
        <v>0</v>
      </c>
      <c r="ASL923">
        <v>0</v>
      </c>
      <c r="ASM923">
        <v>1</v>
      </c>
      <c r="ASN923">
        <v>0</v>
      </c>
      <c r="ASO923">
        <v>0</v>
      </c>
      <c r="ASP923">
        <v>0</v>
      </c>
      <c r="ASQ923">
        <v>0</v>
      </c>
      <c r="ASR923">
        <v>0</v>
      </c>
      <c r="ASS923">
        <v>0</v>
      </c>
      <c r="AST923">
        <v>0</v>
      </c>
      <c r="ASU923">
        <v>0</v>
      </c>
      <c r="ASV923">
        <v>0</v>
      </c>
      <c r="ASW923">
        <v>1</v>
      </c>
      <c r="ASX923">
        <v>0</v>
      </c>
      <c r="ASY923">
        <v>0</v>
      </c>
      <c r="ASZ923">
        <v>0</v>
      </c>
      <c r="ATA923">
        <v>0</v>
      </c>
      <c r="ATB923">
        <v>0</v>
      </c>
      <c r="ATC923">
        <v>0</v>
      </c>
      <c r="ATD923">
        <v>0</v>
      </c>
      <c r="ATE923">
        <v>0</v>
      </c>
      <c r="ATF923">
        <v>0</v>
      </c>
      <c r="ATG923">
        <v>0</v>
      </c>
      <c r="ATH923">
        <v>0</v>
      </c>
      <c r="ATI923">
        <v>0</v>
      </c>
      <c r="ATJ923">
        <v>1</v>
      </c>
      <c r="ATK923">
        <v>0</v>
      </c>
      <c r="ATL923">
        <v>0</v>
      </c>
      <c r="ATM923">
        <v>1</v>
      </c>
      <c r="ATN923">
        <v>0</v>
      </c>
      <c r="ATO923">
        <v>0</v>
      </c>
      <c r="ATP923">
        <v>1</v>
      </c>
      <c r="ATQ923">
        <v>0</v>
      </c>
      <c r="ATR923">
        <v>0</v>
      </c>
      <c r="ATS923">
        <v>0</v>
      </c>
      <c r="ATT923">
        <v>1</v>
      </c>
      <c r="ATU923">
        <v>0</v>
      </c>
      <c r="ATV923">
        <v>0</v>
      </c>
      <c r="ATW923">
        <v>0</v>
      </c>
      <c r="ATX923">
        <v>0</v>
      </c>
      <c r="ATY923">
        <v>0</v>
      </c>
      <c r="ATZ923">
        <v>0</v>
      </c>
      <c r="AUA923">
        <v>1</v>
      </c>
      <c r="AUB923">
        <v>0</v>
      </c>
      <c r="AUC923">
        <v>0</v>
      </c>
      <c r="AUD923">
        <v>0</v>
      </c>
      <c r="AUE923">
        <v>0</v>
      </c>
      <c r="AUF923">
        <v>0</v>
      </c>
      <c r="AUG923">
        <v>0</v>
      </c>
      <c r="AUH923">
        <v>0</v>
      </c>
      <c r="AUI923">
        <v>0</v>
      </c>
      <c r="AUJ923">
        <v>0</v>
      </c>
      <c r="AUK923">
        <v>0</v>
      </c>
      <c r="AUL923">
        <v>1</v>
      </c>
      <c r="AUM923">
        <v>0</v>
      </c>
      <c r="AUN923">
        <v>0</v>
      </c>
      <c r="AUO923">
        <v>0</v>
      </c>
      <c r="AUP923">
        <v>0</v>
      </c>
      <c r="AUQ923">
        <v>0</v>
      </c>
      <c r="AUR923">
        <v>0</v>
      </c>
      <c r="AUS923">
        <v>0</v>
      </c>
      <c r="AUT923">
        <v>0</v>
      </c>
      <c r="AUU923">
        <v>0</v>
      </c>
      <c r="AUV923">
        <v>1</v>
      </c>
      <c r="AUW923">
        <v>0</v>
      </c>
      <c r="AUX923">
        <v>0</v>
      </c>
      <c r="AUY923">
        <v>0</v>
      </c>
      <c r="AUZ923">
        <v>0</v>
      </c>
      <c r="AVA923">
        <v>0</v>
      </c>
      <c r="AVB923">
        <v>0</v>
      </c>
      <c r="AVC923">
        <v>0</v>
      </c>
      <c r="AVD923">
        <v>0</v>
      </c>
      <c r="AVE923">
        <v>0</v>
      </c>
      <c r="AVF923">
        <v>0</v>
      </c>
      <c r="AVG923">
        <v>0</v>
      </c>
      <c r="AVH923">
        <v>0</v>
      </c>
      <c r="AVI923">
        <v>0</v>
      </c>
      <c r="AVJ923">
        <v>0</v>
      </c>
      <c r="AVK923">
        <v>1</v>
      </c>
      <c r="AVL923">
        <v>0</v>
      </c>
      <c r="AVM923">
        <v>0</v>
      </c>
      <c r="AVN923">
        <v>0</v>
      </c>
      <c r="AVO923">
        <v>0</v>
      </c>
      <c r="AVP923">
        <v>0</v>
      </c>
      <c r="AVQ923">
        <v>0</v>
      </c>
      <c r="AVR923">
        <v>0</v>
      </c>
      <c r="AVS923">
        <v>0</v>
      </c>
      <c r="AVT923">
        <v>0</v>
      </c>
      <c r="AVU923">
        <v>0</v>
      </c>
      <c r="AVV923">
        <v>0</v>
      </c>
      <c r="AVW923">
        <v>0</v>
      </c>
      <c r="AVX923">
        <v>0</v>
      </c>
      <c r="AVY923">
        <v>1</v>
      </c>
      <c r="AVZ923">
        <v>0</v>
      </c>
      <c r="AWA923">
        <v>0</v>
      </c>
      <c r="AWB923">
        <v>0</v>
      </c>
      <c r="AWC923">
        <v>0</v>
      </c>
      <c r="AWD923">
        <v>0</v>
      </c>
      <c r="AWE923">
        <v>0</v>
      </c>
      <c r="AWF923">
        <v>0</v>
      </c>
      <c r="AWG923">
        <v>0</v>
      </c>
      <c r="AWH923">
        <v>0</v>
      </c>
      <c r="AWI923">
        <v>0</v>
      </c>
      <c r="AWJ923">
        <v>0</v>
      </c>
      <c r="AWK923">
        <v>0</v>
      </c>
      <c r="AWL923">
        <v>0</v>
      </c>
      <c r="AWM923">
        <v>0</v>
      </c>
      <c r="AWN923">
        <v>0</v>
      </c>
      <c r="AWO923" s="16">
        <v>4</v>
      </c>
    </row>
    <row r="924" spans="1:1289" x14ac:dyDescent="0.25">
      <c r="A924">
        <v>3495</v>
      </c>
      <c r="B924">
        <v>1</v>
      </c>
      <c r="C924">
        <v>1</v>
      </c>
      <c r="D924">
        <v>1</v>
      </c>
      <c r="E924">
        <v>1</v>
      </c>
      <c r="F924">
        <v>1</v>
      </c>
      <c r="G924">
        <v>1</v>
      </c>
      <c r="H924">
        <v>1</v>
      </c>
      <c r="I924">
        <v>1</v>
      </c>
      <c r="J924">
        <v>1</v>
      </c>
      <c r="K924">
        <v>1</v>
      </c>
      <c r="L924">
        <v>1</v>
      </c>
      <c r="M924">
        <v>1</v>
      </c>
      <c r="N924">
        <v>1</v>
      </c>
      <c r="O924">
        <v>1</v>
      </c>
      <c r="P924">
        <v>1</v>
      </c>
      <c r="Q924">
        <v>1</v>
      </c>
      <c r="R924">
        <v>1</v>
      </c>
      <c r="S924">
        <v>1</v>
      </c>
      <c r="T924">
        <v>1</v>
      </c>
      <c r="U924">
        <v>1</v>
      </c>
      <c r="V924">
        <v>1</v>
      </c>
      <c r="W924">
        <v>0</v>
      </c>
      <c r="X924">
        <v>0</v>
      </c>
      <c r="Y924">
        <v>1</v>
      </c>
      <c r="Z924">
        <v>1</v>
      </c>
      <c r="AA924">
        <v>1</v>
      </c>
      <c r="AB924">
        <v>1</v>
      </c>
      <c r="AC924">
        <v>1</v>
      </c>
      <c r="AD924">
        <v>1</v>
      </c>
      <c r="AE924">
        <v>0</v>
      </c>
      <c r="AF924">
        <v>0</v>
      </c>
      <c r="AG924">
        <v>1</v>
      </c>
      <c r="AH924">
        <v>1</v>
      </c>
      <c r="AI924">
        <v>1</v>
      </c>
      <c r="AJ924">
        <v>1</v>
      </c>
      <c r="AK924">
        <v>1</v>
      </c>
      <c r="AL924">
        <v>1</v>
      </c>
      <c r="AM924">
        <v>0</v>
      </c>
      <c r="AN924">
        <v>1</v>
      </c>
      <c r="AO924">
        <v>0</v>
      </c>
      <c r="AP924">
        <v>1</v>
      </c>
      <c r="AQ924">
        <v>1</v>
      </c>
      <c r="AR924">
        <v>0</v>
      </c>
      <c r="AS924">
        <v>0</v>
      </c>
      <c r="AT924">
        <v>0</v>
      </c>
      <c r="AU924">
        <v>1</v>
      </c>
      <c r="AV924">
        <v>0</v>
      </c>
      <c r="AW924">
        <v>1</v>
      </c>
      <c r="AX924">
        <v>1</v>
      </c>
      <c r="AY924">
        <v>0</v>
      </c>
      <c r="AZ924">
        <v>0</v>
      </c>
      <c r="BA924">
        <v>1</v>
      </c>
      <c r="BB924">
        <v>0</v>
      </c>
      <c r="BC924">
        <v>0</v>
      </c>
      <c r="BD924">
        <v>0</v>
      </c>
      <c r="BE924">
        <v>1</v>
      </c>
      <c r="BF924">
        <v>0</v>
      </c>
      <c r="BG924">
        <v>0</v>
      </c>
      <c r="BH924">
        <v>0</v>
      </c>
      <c r="BI924">
        <v>0</v>
      </c>
      <c r="BJ924">
        <v>1</v>
      </c>
      <c r="BK924">
        <v>0</v>
      </c>
      <c r="BL924">
        <v>0</v>
      </c>
      <c r="BM924">
        <v>1</v>
      </c>
      <c r="BN924">
        <v>1</v>
      </c>
      <c r="BO924">
        <v>0</v>
      </c>
      <c r="BP924">
        <v>1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1</v>
      </c>
      <c r="BW924">
        <v>0</v>
      </c>
      <c r="BX924">
        <v>1</v>
      </c>
      <c r="BY924">
        <v>1</v>
      </c>
      <c r="BZ924">
        <v>0</v>
      </c>
      <c r="CA924">
        <v>0</v>
      </c>
      <c r="CB924">
        <v>0</v>
      </c>
      <c r="CC924">
        <v>1</v>
      </c>
      <c r="CD924">
        <v>1</v>
      </c>
      <c r="CE924">
        <v>0</v>
      </c>
      <c r="CF924">
        <v>1</v>
      </c>
      <c r="CG924">
        <v>0</v>
      </c>
      <c r="CH924">
        <v>1</v>
      </c>
      <c r="CI924">
        <v>0</v>
      </c>
      <c r="CJ924">
        <v>1</v>
      </c>
      <c r="CK924">
        <v>1</v>
      </c>
      <c r="CL924">
        <v>1</v>
      </c>
      <c r="CM924">
        <v>0</v>
      </c>
      <c r="CN924">
        <v>0</v>
      </c>
      <c r="CO924">
        <v>1</v>
      </c>
      <c r="CP924">
        <v>0</v>
      </c>
      <c r="CQ924">
        <v>0</v>
      </c>
      <c r="CR924">
        <v>0</v>
      </c>
      <c r="CS924">
        <v>0</v>
      </c>
      <c r="CT924">
        <v>1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1</v>
      </c>
      <c r="DH924">
        <v>0</v>
      </c>
      <c r="DI924">
        <v>0</v>
      </c>
      <c r="DJ924">
        <v>0</v>
      </c>
      <c r="DK924">
        <v>0</v>
      </c>
      <c r="DL924">
        <v>1</v>
      </c>
      <c r="DM924">
        <v>1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1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1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1</v>
      </c>
      <c r="EG924">
        <v>0</v>
      </c>
      <c r="EH924">
        <v>1</v>
      </c>
      <c r="EI924">
        <v>1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1</v>
      </c>
      <c r="EP924">
        <v>0</v>
      </c>
      <c r="EQ924">
        <v>1</v>
      </c>
      <c r="ER924">
        <v>0</v>
      </c>
      <c r="ES924">
        <v>1</v>
      </c>
      <c r="ET924">
        <v>0</v>
      </c>
      <c r="EU924">
        <v>0</v>
      </c>
      <c r="EV924">
        <v>0</v>
      </c>
      <c r="EW924">
        <v>1</v>
      </c>
      <c r="EX924">
        <v>0</v>
      </c>
      <c r="EY924">
        <v>1</v>
      </c>
      <c r="EZ924">
        <v>0</v>
      </c>
      <c r="FA924">
        <v>0</v>
      </c>
      <c r="FB924">
        <v>0</v>
      </c>
      <c r="FC924">
        <v>0</v>
      </c>
      <c r="FD924">
        <v>0</v>
      </c>
      <c r="FE924">
        <v>0</v>
      </c>
      <c r="FF924">
        <v>0</v>
      </c>
      <c r="FG924">
        <v>0</v>
      </c>
      <c r="FH924">
        <v>0</v>
      </c>
      <c r="FI924">
        <v>0</v>
      </c>
      <c r="FJ924">
        <v>0</v>
      </c>
      <c r="FK924">
        <v>1</v>
      </c>
      <c r="FL924">
        <v>1</v>
      </c>
      <c r="FM924">
        <v>0</v>
      </c>
      <c r="FN924">
        <v>0</v>
      </c>
      <c r="FO924">
        <v>0</v>
      </c>
      <c r="FP924">
        <v>0</v>
      </c>
      <c r="FQ924">
        <v>0</v>
      </c>
      <c r="FR924">
        <v>0</v>
      </c>
      <c r="FS924">
        <v>0</v>
      </c>
      <c r="FT924">
        <v>0</v>
      </c>
      <c r="FU924">
        <v>1</v>
      </c>
      <c r="FV924">
        <v>0</v>
      </c>
      <c r="FW924">
        <v>0</v>
      </c>
      <c r="FX924">
        <v>0</v>
      </c>
      <c r="FY924">
        <v>1</v>
      </c>
      <c r="FZ924">
        <v>0</v>
      </c>
      <c r="GA924">
        <v>0</v>
      </c>
      <c r="GB924">
        <v>0</v>
      </c>
      <c r="GC924">
        <v>0</v>
      </c>
      <c r="GD924">
        <v>0</v>
      </c>
      <c r="GE924">
        <v>0</v>
      </c>
      <c r="GF924">
        <v>1</v>
      </c>
      <c r="GG924">
        <v>1</v>
      </c>
      <c r="GH924">
        <v>0</v>
      </c>
      <c r="GI924">
        <v>0</v>
      </c>
      <c r="GJ924">
        <v>1</v>
      </c>
      <c r="GK924">
        <v>0</v>
      </c>
      <c r="GL924">
        <v>0</v>
      </c>
      <c r="GM924">
        <v>0</v>
      </c>
      <c r="GN924">
        <v>0</v>
      </c>
      <c r="GO924">
        <v>0</v>
      </c>
      <c r="GP924">
        <v>1</v>
      </c>
      <c r="GQ924">
        <v>1</v>
      </c>
      <c r="GR924">
        <v>1</v>
      </c>
      <c r="GS924">
        <v>0</v>
      </c>
      <c r="GT924">
        <v>0</v>
      </c>
      <c r="GU924">
        <v>0</v>
      </c>
      <c r="GV924">
        <v>0</v>
      </c>
      <c r="GW924">
        <v>0</v>
      </c>
      <c r="GX924">
        <v>0</v>
      </c>
      <c r="GY924">
        <v>0</v>
      </c>
      <c r="GZ924">
        <v>0</v>
      </c>
      <c r="HA924">
        <v>0</v>
      </c>
      <c r="HB924">
        <v>0</v>
      </c>
      <c r="HC924">
        <v>0</v>
      </c>
      <c r="HD924">
        <v>1</v>
      </c>
      <c r="HE924">
        <v>0</v>
      </c>
      <c r="HF924">
        <v>0</v>
      </c>
      <c r="HG924">
        <v>0</v>
      </c>
      <c r="HH924">
        <v>0</v>
      </c>
      <c r="HI924">
        <v>0</v>
      </c>
      <c r="HJ924">
        <v>0</v>
      </c>
      <c r="HK924">
        <v>0</v>
      </c>
      <c r="HL924">
        <v>0</v>
      </c>
      <c r="HM924">
        <v>0</v>
      </c>
      <c r="HN924">
        <v>0</v>
      </c>
      <c r="HO924">
        <v>0</v>
      </c>
      <c r="HP924">
        <v>0</v>
      </c>
      <c r="HQ924">
        <v>0</v>
      </c>
      <c r="HR924">
        <v>0</v>
      </c>
      <c r="HS924">
        <v>1</v>
      </c>
      <c r="HT924">
        <v>0</v>
      </c>
      <c r="HU924">
        <v>0</v>
      </c>
      <c r="HV924">
        <v>1</v>
      </c>
      <c r="HW924">
        <v>0</v>
      </c>
      <c r="HX924">
        <v>0</v>
      </c>
      <c r="HY924">
        <v>0</v>
      </c>
      <c r="HZ924">
        <v>0</v>
      </c>
      <c r="IA924">
        <v>0</v>
      </c>
      <c r="IB924">
        <v>0</v>
      </c>
      <c r="IC924">
        <v>1</v>
      </c>
      <c r="ID924">
        <v>0</v>
      </c>
      <c r="IE924">
        <v>0</v>
      </c>
      <c r="IF924">
        <v>0</v>
      </c>
      <c r="IG924">
        <v>1</v>
      </c>
      <c r="IH924">
        <v>0</v>
      </c>
      <c r="II924">
        <v>0</v>
      </c>
      <c r="IJ924">
        <v>0</v>
      </c>
      <c r="IK924">
        <v>0</v>
      </c>
      <c r="IL924">
        <v>0</v>
      </c>
      <c r="IM924">
        <v>0</v>
      </c>
      <c r="IN924">
        <v>0</v>
      </c>
      <c r="IO924">
        <v>0</v>
      </c>
      <c r="IP924">
        <v>0</v>
      </c>
      <c r="IQ924">
        <v>0</v>
      </c>
      <c r="IR924">
        <v>0</v>
      </c>
      <c r="IS924">
        <v>0</v>
      </c>
      <c r="IT924">
        <v>0</v>
      </c>
      <c r="IU924">
        <v>0</v>
      </c>
      <c r="IV924">
        <v>1</v>
      </c>
      <c r="IW924">
        <v>0</v>
      </c>
      <c r="IX924">
        <v>0</v>
      </c>
      <c r="IY924">
        <v>0</v>
      </c>
      <c r="IZ924">
        <v>0</v>
      </c>
      <c r="JA924">
        <v>0</v>
      </c>
      <c r="JB924">
        <v>1</v>
      </c>
      <c r="JC924">
        <v>0</v>
      </c>
      <c r="JD924">
        <v>0</v>
      </c>
      <c r="JE924">
        <v>0</v>
      </c>
      <c r="JF924">
        <v>0</v>
      </c>
      <c r="JG924">
        <v>0</v>
      </c>
      <c r="JH924">
        <v>0</v>
      </c>
      <c r="JI924">
        <v>0</v>
      </c>
      <c r="JJ924">
        <v>0</v>
      </c>
      <c r="JK924">
        <v>0</v>
      </c>
      <c r="JL924">
        <v>0</v>
      </c>
      <c r="JM924">
        <v>1</v>
      </c>
      <c r="JN924">
        <v>0</v>
      </c>
      <c r="JO924">
        <v>0</v>
      </c>
      <c r="JP924">
        <v>0</v>
      </c>
      <c r="JQ924">
        <v>0</v>
      </c>
      <c r="JR924">
        <v>0</v>
      </c>
      <c r="JS924">
        <v>0</v>
      </c>
      <c r="JT924">
        <v>0</v>
      </c>
      <c r="JU924">
        <v>0</v>
      </c>
      <c r="JV924">
        <v>0</v>
      </c>
      <c r="JW924">
        <v>0</v>
      </c>
      <c r="JX924">
        <v>0</v>
      </c>
      <c r="JY924">
        <v>0</v>
      </c>
      <c r="JZ924">
        <v>0</v>
      </c>
      <c r="KA924">
        <v>0</v>
      </c>
      <c r="KB924">
        <v>0</v>
      </c>
      <c r="KC924">
        <v>0</v>
      </c>
      <c r="KD924">
        <v>0</v>
      </c>
      <c r="KE924">
        <v>0</v>
      </c>
      <c r="KF924">
        <v>0</v>
      </c>
      <c r="KG924">
        <v>0</v>
      </c>
      <c r="KH924">
        <v>0</v>
      </c>
      <c r="KI924">
        <v>0</v>
      </c>
      <c r="KJ924">
        <v>0</v>
      </c>
      <c r="KK924">
        <v>0</v>
      </c>
      <c r="KL924">
        <v>0</v>
      </c>
      <c r="KM924">
        <v>0</v>
      </c>
      <c r="KN924">
        <v>0</v>
      </c>
      <c r="KO924">
        <v>0</v>
      </c>
      <c r="KP924">
        <v>0</v>
      </c>
      <c r="KQ924">
        <v>0</v>
      </c>
      <c r="KR924">
        <v>1</v>
      </c>
      <c r="KS924">
        <v>0</v>
      </c>
      <c r="KT924">
        <v>0</v>
      </c>
      <c r="KU924">
        <v>0</v>
      </c>
      <c r="KV924">
        <v>0</v>
      </c>
      <c r="KW924">
        <v>0</v>
      </c>
      <c r="KX924">
        <v>0</v>
      </c>
      <c r="KY924">
        <v>0</v>
      </c>
      <c r="KZ924">
        <v>0</v>
      </c>
      <c r="LA924">
        <v>0</v>
      </c>
      <c r="LB924">
        <v>0</v>
      </c>
      <c r="LC924">
        <v>1</v>
      </c>
      <c r="LD924">
        <v>1</v>
      </c>
      <c r="LE924">
        <v>0</v>
      </c>
      <c r="LF924">
        <v>0</v>
      </c>
      <c r="LG924">
        <v>0</v>
      </c>
      <c r="LH924">
        <v>0</v>
      </c>
      <c r="LI924">
        <v>0</v>
      </c>
      <c r="LJ924">
        <v>0</v>
      </c>
      <c r="LK924">
        <v>0</v>
      </c>
      <c r="LL924">
        <v>0</v>
      </c>
      <c r="LM924">
        <v>0</v>
      </c>
      <c r="LN924">
        <v>0</v>
      </c>
      <c r="LO924">
        <v>0</v>
      </c>
      <c r="LP924">
        <v>0</v>
      </c>
      <c r="LQ924">
        <v>0</v>
      </c>
      <c r="LR924">
        <v>0</v>
      </c>
      <c r="LS924">
        <v>0</v>
      </c>
      <c r="LT924">
        <v>0</v>
      </c>
      <c r="LU924">
        <v>0</v>
      </c>
      <c r="LV924">
        <v>0</v>
      </c>
      <c r="LW924">
        <v>0</v>
      </c>
      <c r="LX924">
        <v>0</v>
      </c>
      <c r="LY924">
        <v>0</v>
      </c>
      <c r="LZ924">
        <v>0</v>
      </c>
      <c r="MA924">
        <v>0</v>
      </c>
      <c r="MB924">
        <v>0</v>
      </c>
      <c r="MC924">
        <v>0</v>
      </c>
      <c r="MD924">
        <v>0</v>
      </c>
      <c r="ME924">
        <v>1</v>
      </c>
      <c r="MF924">
        <v>0</v>
      </c>
      <c r="MG924">
        <v>1</v>
      </c>
      <c r="MH924">
        <v>1</v>
      </c>
      <c r="MI924">
        <v>0</v>
      </c>
      <c r="MJ924">
        <v>0</v>
      </c>
      <c r="MK924">
        <v>0</v>
      </c>
      <c r="ML924">
        <v>0</v>
      </c>
      <c r="MM924">
        <v>1</v>
      </c>
      <c r="MN924">
        <v>0</v>
      </c>
      <c r="MO924">
        <v>0</v>
      </c>
      <c r="MP924">
        <v>0</v>
      </c>
      <c r="MQ924">
        <v>1</v>
      </c>
      <c r="MR924">
        <v>0</v>
      </c>
      <c r="MS924">
        <v>0</v>
      </c>
      <c r="MT924">
        <v>0</v>
      </c>
      <c r="MU924">
        <v>0</v>
      </c>
      <c r="MV924">
        <v>0</v>
      </c>
      <c r="MW924">
        <v>1</v>
      </c>
      <c r="MX924">
        <v>0</v>
      </c>
      <c r="MY924">
        <v>0</v>
      </c>
      <c r="MZ924">
        <v>0</v>
      </c>
      <c r="NA924">
        <v>0</v>
      </c>
      <c r="NB924">
        <v>0</v>
      </c>
      <c r="NC924">
        <v>0</v>
      </c>
      <c r="ND924">
        <v>0</v>
      </c>
      <c r="NE924">
        <v>0</v>
      </c>
      <c r="NF924">
        <v>0</v>
      </c>
      <c r="NG924">
        <v>0</v>
      </c>
      <c r="NH924">
        <v>0</v>
      </c>
      <c r="NI924">
        <v>0</v>
      </c>
      <c r="NJ924">
        <v>0</v>
      </c>
      <c r="NK924">
        <v>1</v>
      </c>
      <c r="NL924">
        <v>0</v>
      </c>
      <c r="NM924">
        <v>0</v>
      </c>
      <c r="NN924">
        <v>0</v>
      </c>
      <c r="NO924">
        <v>0</v>
      </c>
      <c r="NP924">
        <v>0</v>
      </c>
      <c r="NQ924">
        <v>0</v>
      </c>
      <c r="NR924">
        <v>0</v>
      </c>
      <c r="NS924">
        <v>0</v>
      </c>
      <c r="NT924">
        <v>0</v>
      </c>
      <c r="NU924">
        <v>0</v>
      </c>
      <c r="NV924">
        <v>0</v>
      </c>
      <c r="NW924">
        <v>0</v>
      </c>
      <c r="NX924">
        <v>0</v>
      </c>
      <c r="NY924">
        <v>0</v>
      </c>
      <c r="NZ924">
        <v>0</v>
      </c>
      <c r="OA924">
        <v>0</v>
      </c>
      <c r="OB924">
        <v>0</v>
      </c>
      <c r="OC924">
        <v>0</v>
      </c>
      <c r="OD924">
        <v>0</v>
      </c>
      <c r="OE924">
        <v>0</v>
      </c>
      <c r="OF924">
        <v>1</v>
      </c>
      <c r="OG924">
        <v>0</v>
      </c>
      <c r="OH924">
        <v>0</v>
      </c>
      <c r="OI924">
        <v>1</v>
      </c>
      <c r="OJ924">
        <v>0</v>
      </c>
      <c r="OK924">
        <v>1</v>
      </c>
      <c r="OL924">
        <v>0</v>
      </c>
      <c r="OM924">
        <v>0</v>
      </c>
      <c r="ON924">
        <v>0</v>
      </c>
      <c r="OO924">
        <v>0</v>
      </c>
      <c r="OP924">
        <v>0</v>
      </c>
      <c r="OQ924">
        <v>0</v>
      </c>
      <c r="OR924">
        <v>1</v>
      </c>
      <c r="OS924">
        <v>0</v>
      </c>
      <c r="OT924">
        <v>0</v>
      </c>
      <c r="OU924">
        <v>0</v>
      </c>
      <c r="OV924">
        <v>0</v>
      </c>
      <c r="OW924">
        <v>1</v>
      </c>
      <c r="OX924">
        <v>0</v>
      </c>
      <c r="OY924">
        <v>1</v>
      </c>
      <c r="OZ924">
        <v>0</v>
      </c>
      <c r="PA924">
        <v>0</v>
      </c>
      <c r="PB924">
        <v>0</v>
      </c>
      <c r="PC924">
        <v>1</v>
      </c>
      <c r="PD924">
        <v>0</v>
      </c>
      <c r="PE924">
        <v>0</v>
      </c>
      <c r="PF924">
        <v>0</v>
      </c>
      <c r="PG924">
        <v>0</v>
      </c>
      <c r="PH924">
        <v>0</v>
      </c>
      <c r="PI924">
        <v>0</v>
      </c>
      <c r="PJ924">
        <v>0</v>
      </c>
      <c r="PK924">
        <v>0</v>
      </c>
      <c r="PL924">
        <v>0</v>
      </c>
      <c r="PM924">
        <v>0</v>
      </c>
      <c r="PN924">
        <v>0</v>
      </c>
      <c r="PO924">
        <v>0</v>
      </c>
      <c r="PP924">
        <v>0</v>
      </c>
      <c r="PQ924">
        <v>0</v>
      </c>
      <c r="PR924">
        <v>0</v>
      </c>
      <c r="PS924">
        <v>0</v>
      </c>
      <c r="PT924">
        <v>1</v>
      </c>
      <c r="PU924">
        <v>0</v>
      </c>
      <c r="PV924">
        <v>0</v>
      </c>
      <c r="PW924">
        <v>0</v>
      </c>
      <c r="PX924">
        <v>0</v>
      </c>
      <c r="PY924">
        <v>0</v>
      </c>
      <c r="PZ924">
        <v>0</v>
      </c>
      <c r="QA924">
        <v>1</v>
      </c>
      <c r="QB924">
        <v>0</v>
      </c>
      <c r="QC924">
        <v>0</v>
      </c>
      <c r="QD924">
        <v>0</v>
      </c>
      <c r="QE924">
        <v>0</v>
      </c>
      <c r="QF924">
        <v>0</v>
      </c>
      <c r="QG924">
        <v>0</v>
      </c>
      <c r="QH924">
        <v>0</v>
      </c>
      <c r="QI924">
        <v>0</v>
      </c>
      <c r="QJ924">
        <v>0</v>
      </c>
      <c r="QK924">
        <v>1</v>
      </c>
      <c r="QL924">
        <v>0</v>
      </c>
      <c r="QM924">
        <v>0</v>
      </c>
      <c r="QN924">
        <v>0</v>
      </c>
      <c r="QO924">
        <v>0</v>
      </c>
      <c r="QP924">
        <v>1</v>
      </c>
      <c r="QQ924">
        <v>0</v>
      </c>
      <c r="QR924">
        <v>0</v>
      </c>
      <c r="QS924">
        <v>0</v>
      </c>
      <c r="QT924">
        <v>0</v>
      </c>
      <c r="QU924">
        <v>1</v>
      </c>
      <c r="QV924">
        <v>0</v>
      </c>
      <c r="QW924">
        <v>0</v>
      </c>
      <c r="QX924">
        <v>0</v>
      </c>
      <c r="QY924">
        <v>0</v>
      </c>
      <c r="QZ924">
        <v>1</v>
      </c>
      <c r="RA924">
        <v>0</v>
      </c>
      <c r="RB924">
        <v>0</v>
      </c>
      <c r="RC924">
        <v>0</v>
      </c>
      <c r="RD924">
        <v>1</v>
      </c>
      <c r="RE924">
        <v>0</v>
      </c>
      <c r="RF924">
        <v>1</v>
      </c>
      <c r="RG924">
        <v>0</v>
      </c>
      <c r="RH924">
        <v>0</v>
      </c>
      <c r="RI924">
        <v>0</v>
      </c>
      <c r="RJ924">
        <v>0</v>
      </c>
      <c r="RK924">
        <v>1</v>
      </c>
      <c r="RL924">
        <v>0</v>
      </c>
      <c r="RM924">
        <v>0</v>
      </c>
      <c r="RN924">
        <v>1</v>
      </c>
      <c r="RO924">
        <v>1</v>
      </c>
      <c r="RP924">
        <v>0</v>
      </c>
      <c r="RQ924">
        <v>0</v>
      </c>
      <c r="RR924">
        <v>0</v>
      </c>
      <c r="RS924">
        <v>0</v>
      </c>
      <c r="RT924">
        <v>0</v>
      </c>
      <c r="RU924">
        <v>0</v>
      </c>
      <c r="RV924">
        <v>0</v>
      </c>
      <c r="RW924">
        <v>0</v>
      </c>
      <c r="RX924">
        <v>0</v>
      </c>
      <c r="RY924">
        <v>1</v>
      </c>
      <c r="RZ924">
        <v>0</v>
      </c>
      <c r="SA924">
        <v>0</v>
      </c>
      <c r="SB924">
        <v>0</v>
      </c>
      <c r="SC924">
        <v>0</v>
      </c>
      <c r="SD924">
        <v>0</v>
      </c>
      <c r="SE924">
        <v>1</v>
      </c>
      <c r="SF924">
        <v>0</v>
      </c>
      <c r="SG924">
        <v>0</v>
      </c>
      <c r="SH924">
        <v>0</v>
      </c>
      <c r="SI924">
        <v>0</v>
      </c>
      <c r="SJ924">
        <v>0</v>
      </c>
      <c r="SK924">
        <v>0</v>
      </c>
      <c r="SL924">
        <v>0</v>
      </c>
      <c r="SM924">
        <v>0</v>
      </c>
      <c r="SN924">
        <v>0</v>
      </c>
      <c r="SO924">
        <v>0</v>
      </c>
      <c r="SP924">
        <v>0</v>
      </c>
      <c r="SQ924">
        <v>0</v>
      </c>
      <c r="SR924">
        <v>1</v>
      </c>
      <c r="SS924">
        <v>0</v>
      </c>
      <c r="ST924">
        <v>0</v>
      </c>
      <c r="SU924">
        <v>0</v>
      </c>
      <c r="SV924">
        <v>0</v>
      </c>
      <c r="SW924">
        <v>0</v>
      </c>
      <c r="SX924">
        <v>0</v>
      </c>
      <c r="SY924">
        <v>0</v>
      </c>
      <c r="SZ924">
        <v>0</v>
      </c>
      <c r="TA924">
        <v>1</v>
      </c>
      <c r="TB924">
        <v>0</v>
      </c>
      <c r="TC924">
        <v>0</v>
      </c>
      <c r="TD924">
        <v>0</v>
      </c>
      <c r="TE924">
        <v>0</v>
      </c>
      <c r="TF924">
        <v>0</v>
      </c>
      <c r="TG924">
        <v>0</v>
      </c>
      <c r="TH924">
        <v>0</v>
      </c>
      <c r="TI924">
        <v>0</v>
      </c>
      <c r="TJ924">
        <v>0</v>
      </c>
      <c r="TK924">
        <v>0</v>
      </c>
      <c r="TL924">
        <v>0</v>
      </c>
      <c r="TM924">
        <v>0</v>
      </c>
      <c r="TN924">
        <v>0</v>
      </c>
      <c r="TO924">
        <v>0</v>
      </c>
      <c r="TP924">
        <v>0</v>
      </c>
      <c r="TQ924">
        <v>0</v>
      </c>
      <c r="TR924">
        <v>0</v>
      </c>
      <c r="TS924">
        <v>0</v>
      </c>
      <c r="TT924">
        <v>0</v>
      </c>
      <c r="TU924">
        <v>0</v>
      </c>
      <c r="TV924">
        <v>0</v>
      </c>
      <c r="TW924">
        <v>0</v>
      </c>
      <c r="TX924">
        <v>0</v>
      </c>
      <c r="TY924">
        <v>0</v>
      </c>
      <c r="TZ924">
        <v>0</v>
      </c>
      <c r="UA924">
        <v>0</v>
      </c>
      <c r="UB924">
        <v>0</v>
      </c>
      <c r="UC924">
        <v>0</v>
      </c>
      <c r="UD924">
        <v>0</v>
      </c>
      <c r="UE924">
        <v>0</v>
      </c>
      <c r="UF924">
        <v>0</v>
      </c>
      <c r="UG924">
        <v>0</v>
      </c>
      <c r="UH924">
        <v>0</v>
      </c>
      <c r="UI924">
        <v>0</v>
      </c>
      <c r="UJ924">
        <v>0</v>
      </c>
      <c r="UK924">
        <v>0</v>
      </c>
      <c r="UL924">
        <v>0</v>
      </c>
      <c r="UM924">
        <v>0</v>
      </c>
      <c r="UN924">
        <v>0</v>
      </c>
      <c r="UO924">
        <v>0</v>
      </c>
      <c r="UP924">
        <v>1</v>
      </c>
      <c r="UQ924">
        <v>0</v>
      </c>
      <c r="UR924">
        <v>0</v>
      </c>
      <c r="US924">
        <v>0</v>
      </c>
      <c r="UT924">
        <v>0</v>
      </c>
      <c r="UU924">
        <v>0</v>
      </c>
      <c r="UV924">
        <v>0</v>
      </c>
      <c r="UW924">
        <v>0</v>
      </c>
      <c r="UX924">
        <v>0</v>
      </c>
      <c r="UY924">
        <v>0</v>
      </c>
      <c r="UZ924">
        <v>0</v>
      </c>
      <c r="VA924">
        <v>0</v>
      </c>
      <c r="VB924">
        <v>0</v>
      </c>
      <c r="VC924">
        <v>0</v>
      </c>
      <c r="VD924">
        <v>0</v>
      </c>
      <c r="VE924">
        <v>0</v>
      </c>
      <c r="VF924">
        <v>0</v>
      </c>
      <c r="VG924">
        <v>1</v>
      </c>
      <c r="VH924">
        <v>0</v>
      </c>
      <c r="VI924">
        <v>0</v>
      </c>
      <c r="VJ924">
        <v>0</v>
      </c>
      <c r="VK924">
        <v>0</v>
      </c>
      <c r="VL924">
        <v>0</v>
      </c>
      <c r="VM924">
        <v>0</v>
      </c>
      <c r="VN924">
        <v>0</v>
      </c>
      <c r="VO924">
        <v>0</v>
      </c>
      <c r="VP924">
        <v>0</v>
      </c>
      <c r="VQ924">
        <v>0</v>
      </c>
      <c r="VR924">
        <v>0</v>
      </c>
      <c r="VS924">
        <v>0</v>
      </c>
      <c r="VT924">
        <v>0</v>
      </c>
      <c r="VU924">
        <v>0</v>
      </c>
      <c r="VV924">
        <v>0</v>
      </c>
      <c r="VW924">
        <v>0</v>
      </c>
      <c r="VX924">
        <v>0</v>
      </c>
      <c r="VY924">
        <v>0</v>
      </c>
      <c r="VZ924">
        <v>0</v>
      </c>
      <c r="WA924">
        <v>0</v>
      </c>
      <c r="WB924">
        <v>0</v>
      </c>
      <c r="WC924">
        <v>0</v>
      </c>
      <c r="WD924">
        <v>0</v>
      </c>
      <c r="WE924">
        <v>0</v>
      </c>
      <c r="WF924">
        <v>0</v>
      </c>
      <c r="WG924">
        <v>0</v>
      </c>
      <c r="WH924">
        <v>0</v>
      </c>
      <c r="WI924">
        <v>0</v>
      </c>
      <c r="WJ924">
        <v>0</v>
      </c>
      <c r="WK924">
        <v>0</v>
      </c>
      <c r="WL924">
        <v>0</v>
      </c>
      <c r="WM924">
        <v>0</v>
      </c>
      <c r="WN924">
        <v>0</v>
      </c>
      <c r="WO924">
        <v>0</v>
      </c>
      <c r="WP924">
        <v>0</v>
      </c>
      <c r="WQ924">
        <v>0</v>
      </c>
      <c r="WR924">
        <v>0</v>
      </c>
      <c r="WS924">
        <v>0</v>
      </c>
      <c r="WT924">
        <v>0</v>
      </c>
      <c r="WU924">
        <v>0</v>
      </c>
      <c r="WV924">
        <v>0</v>
      </c>
      <c r="WW924">
        <v>0</v>
      </c>
      <c r="WX924">
        <v>0</v>
      </c>
      <c r="WY924">
        <v>0</v>
      </c>
      <c r="WZ924">
        <v>0</v>
      </c>
      <c r="XA924">
        <v>0</v>
      </c>
      <c r="XB924">
        <v>0</v>
      </c>
      <c r="XC924">
        <v>0</v>
      </c>
      <c r="XD924">
        <v>0</v>
      </c>
      <c r="XE924">
        <v>0</v>
      </c>
      <c r="XF924">
        <v>0</v>
      </c>
      <c r="XG924">
        <v>0</v>
      </c>
      <c r="XH924">
        <v>0</v>
      </c>
      <c r="XI924">
        <v>0</v>
      </c>
      <c r="XJ924">
        <v>0</v>
      </c>
      <c r="XK924">
        <v>0</v>
      </c>
      <c r="XL924">
        <v>0</v>
      </c>
      <c r="XM924">
        <v>0</v>
      </c>
      <c r="XN924">
        <v>0</v>
      </c>
      <c r="XO924">
        <v>0</v>
      </c>
      <c r="XP924">
        <v>0</v>
      </c>
      <c r="XQ924">
        <v>0</v>
      </c>
      <c r="XR924">
        <v>0</v>
      </c>
      <c r="XS924">
        <v>0</v>
      </c>
      <c r="XT924">
        <v>0</v>
      </c>
      <c r="XU924">
        <v>0</v>
      </c>
      <c r="XV924">
        <v>0</v>
      </c>
      <c r="XW924">
        <v>0</v>
      </c>
      <c r="XX924">
        <v>0</v>
      </c>
      <c r="XY924">
        <v>0</v>
      </c>
      <c r="XZ924">
        <v>0</v>
      </c>
      <c r="YA924">
        <v>0</v>
      </c>
      <c r="YB924">
        <v>0</v>
      </c>
      <c r="YC924">
        <v>0</v>
      </c>
      <c r="YD924">
        <v>0</v>
      </c>
      <c r="YE924">
        <v>0</v>
      </c>
      <c r="YF924">
        <v>0</v>
      </c>
      <c r="YG924">
        <v>0</v>
      </c>
      <c r="YH924">
        <v>0</v>
      </c>
      <c r="YI924">
        <v>0</v>
      </c>
      <c r="YJ924">
        <v>0</v>
      </c>
      <c r="YK924">
        <v>0</v>
      </c>
      <c r="YL924">
        <v>0</v>
      </c>
      <c r="YM924">
        <v>0</v>
      </c>
      <c r="YN924">
        <v>0</v>
      </c>
      <c r="YO924">
        <v>0</v>
      </c>
      <c r="YP924">
        <v>0</v>
      </c>
      <c r="YQ924">
        <v>0</v>
      </c>
      <c r="YR924">
        <v>0</v>
      </c>
      <c r="YS924">
        <v>0</v>
      </c>
      <c r="YT924">
        <v>1</v>
      </c>
      <c r="YU924">
        <v>0</v>
      </c>
      <c r="YV924">
        <v>0</v>
      </c>
      <c r="YW924">
        <v>0</v>
      </c>
      <c r="YX924">
        <v>0</v>
      </c>
      <c r="YY924">
        <v>1</v>
      </c>
      <c r="YZ924">
        <v>0</v>
      </c>
      <c r="ZA924">
        <v>0</v>
      </c>
      <c r="ZB924">
        <v>0</v>
      </c>
      <c r="ZC924">
        <v>0</v>
      </c>
      <c r="ZD924">
        <v>0</v>
      </c>
      <c r="ZE924">
        <v>0</v>
      </c>
      <c r="ZF924">
        <v>0</v>
      </c>
      <c r="ZG924">
        <v>1</v>
      </c>
      <c r="ZH924">
        <v>0</v>
      </c>
      <c r="ZI924">
        <v>0</v>
      </c>
      <c r="ZJ924">
        <v>0</v>
      </c>
      <c r="ZK924">
        <v>0</v>
      </c>
      <c r="ZL924">
        <v>0</v>
      </c>
      <c r="ZM924">
        <v>0</v>
      </c>
      <c r="ZN924">
        <v>0</v>
      </c>
      <c r="ZO924">
        <v>0</v>
      </c>
      <c r="ZP924">
        <v>0</v>
      </c>
      <c r="ZQ924">
        <v>0</v>
      </c>
      <c r="ZR924">
        <v>1</v>
      </c>
      <c r="ZS924">
        <v>0</v>
      </c>
      <c r="ZT924">
        <v>0</v>
      </c>
      <c r="ZU924">
        <v>0</v>
      </c>
      <c r="ZV924">
        <v>0</v>
      </c>
      <c r="ZW924">
        <v>0</v>
      </c>
      <c r="ZX924">
        <v>0</v>
      </c>
      <c r="ZY924">
        <v>0</v>
      </c>
      <c r="ZZ924">
        <v>0</v>
      </c>
      <c r="AAA924">
        <v>0</v>
      </c>
      <c r="AAB924">
        <v>1</v>
      </c>
      <c r="AAC924">
        <v>0</v>
      </c>
      <c r="AAD924">
        <v>0</v>
      </c>
      <c r="AAE924">
        <v>0</v>
      </c>
      <c r="AAF924">
        <v>0</v>
      </c>
      <c r="AAG924">
        <v>1</v>
      </c>
      <c r="AAH924">
        <v>0</v>
      </c>
      <c r="AAI924">
        <v>0</v>
      </c>
      <c r="AAJ924">
        <v>0</v>
      </c>
      <c r="AAK924">
        <v>0</v>
      </c>
      <c r="AAL924">
        <v>0</v>
      </c>
      <c r="AAM924">
        <v>0</v>
      </c>
      <c r="AAN924">
        <v>0</v>
      </c>
      <c r="AAO924">
        <v>0</v>
      </c>
      <c r="AAP924">
        <v>1</v>
      </c>
      <c r="AAQ924">
        <v>0</v>
      </c>
      <c r="AAR924">
        <v>0</v>
      </c>
      <c r="AAS924">
        <v>0</v>
      </c>
      <c r="AAT924">
        <v>0</v>
      </c>
      <c r="AAU924">
        <v>1</v>
      </c>
      <c r="AAV924">
        <v>0</v>
      </c>
      <c r="AAW924">
        <v>0</v>
      </c>
      <c r="AAX924">
        <v>0</v>
      </c>
      <c r="AAY924">
        <v>0</v>
      </c>
      <c r="AAZ924">
        <v>0</v>
      </c>
      <c r="ABA924">
        <v>0</v>
      </c>
      <c r="ABB924">
        <v>0</v>
      </c>
      <c r="ABC924">
        <v>0</v>
      </c>
      <c r="ABD924">
        <v>0</v>
      </c>
      <c r="ABE924">
        <v>0</v>
      </c>
      <c r="ABF924">
        <v>0</v>
      </c>
      <c r="ABG924">
        <v>0</v>
      </c>
      <c r="ABH924">
        <v>0</v>
      </c>
      <c r="ABI924">
        <v>1</v>
      </c>
      <c r="ABJ924">
        <v>0</v>
      </c>
      <c r="ABK924">
        <v>0</v>
      </c>
      <c r="ABL924">
        <v>0</v>
      </c>
      <c r="ABM924">
        <v>0</v>
      </c>
      <c r="ABN924">
        <v>0</v>
      </c>
      <c r="ABO924">
        <v>0</v>
      </c>
      <c r="ABP924">
        <v>0</v>
      </c>
      <c r="ABQ924">
        <v>0</v>
      </c>
      <c r="ABR924">
        <v>1</v>
      </c>
      <c r="ABS924">
        <v>0</v>
      </c>
      <c r="ABT924">
        <v>0</v>
      </c>
      <c r="ABU924">
        <v>0</v>
      </c>
      <c r="ABV924">
        <v>0</v>
      </c>
      <c r="ABW924">
        <v>0</v>
      </c>
      <c r="ABX924">
        <v>0</v>
      </c>
      <c r="ABY924">
        <v>0</v>
      </c>
      <c r="ABZ924">
        <v>0</v>
      </c>
      <c r="ACA924">
        <v>0</v>
      </c>
      <c r="ACB924">
        <v>0</v>
      </c>
      <c r="ACC924">
        <v>0</v>
      </c>
      <c r="ACD924">
        <v>0</v>
      </c>
      <c r="ACE924">
        <v>0</v>
      </c>
      <c r="ACF924">
        <v>0</v>
      </c>
      <c r="ACG924">
        <v>0</v>
      </c>
      <c r="ACH924">
        <v>0</v>
      </c>
      <c r="ACI924">
        <v>0</v>
      </c>
      <c r="ACJ924">
        <v>0</v>
      </c>
      <c r="ACK924">
        <v>0</v>
      </c>
      <c r="ACL924">
        <v>0</v>
      </c>
      <c r="ACM924">
        <v>0</v>
      </c>
      <c r="ACN924">
        <v>0</v>
      </c>
      <c r="ACO924">
        <v>0</v>
      </c>
      <c r="ACP924">
        <v>0</v>
      </c>
      <c r="ACQ924">
        <v>0</v>
      </c>
      <c r="ACR924">
        <v>0</v>
      </c>
      <c r="ACS924">
        <v>0</v>
      </c>
      <c r="ACT924">
        <v>0</v>
      </c>
      <c r="ACU924">
        <v>0</v>
      </c>
      <c r="ACV924">
        <v>0</v>
      </c>
      <c r="ACW924">
        <v>1</v>
      </c>
      <c r="ACX924">
        <v>0</v>
      </c>
      <c r="ACY924">
        <v>0</v>
      </c>
      <c r="ACZ924">
        <v>0</v>
      </c>
      <c r="ADA924">
        <v>0</v>
      </c>
      <c r="ADB924">
        <v>0</v>
      </c>
      <c r="ADC924">
        <v>0</v>
      </c>
      <c r="ADD924">
        <v>0</v>
      </c>
      <c r="ADE924">
        <v>0</v>
      </c>
      <c r="ADF924">
        <v>0</v>
      </c>
      <c r="ADG924">
        <v>0</v>
      </c>
      <c r="ADH924">
        <v>0</v>
      </c>
      <c r="ADI924">
        <v>0</v>
      </c>
      <c r="ADJ924">
        <v>0</v>
      </c>
      <c r="ADK924">
        <v>0</v>
      </c>
      <c r="ADL924">
        <v>0</v>
      </c>
      <c r="ADM924">
        <v>0</v>
      </c>
      <c r="ADN924">
        <v>0</v>
      </c>
      <c r="ADO924">
        <v>0</v>
      </c>
      <c r="ADP924">
        <v>0</v>
      </c>
      <c r="ADQ924">
        <v>0</v>
      </c>
      <c r="ADR924">
        <v>0</v>
      </c>
      <c r="ADS924">
        <v>0</v>
      </c>
      <c r="ADT924">
        <v>0</v>
      </c>
      <c r="ADU924">
        <v>0</v>
      </c>
      <c r="ADV924">
        <v>0</v>
      </c>
      <c r="ADW924">
        <v>0</v>
      </c>
      <c r="ADX924">
        <v>0</v>
      </c>
      <c r="ADY924">
        <v>0</v>
      </c>
      <c r="ADZ924">
        <v>0</v>
      </c>
      <c r="AEA924">
        <v>0</v>
      </c>
      <c r="AEB924">
        <v>0</v>
      </c>
      <c r="AEC924">
        <v>1</v>
      </c>
      <c r="AED924">
        <v>0</v>
      </c>
      <c r="AEE924">
        <v>0</v>
      </c>
      <c r="AEF924">
        <v>0</v>
      </c>
      <c r="AEG924">
        <v>0</v>
      </c>
      <c r="AEH924">
        <v>0</v>
      </c>
      <c r="AEI924">
        <v>0</v>
      </c>
      <c r="AEJ924">
        <v>0</v>
      </c>
      <c r="AEK924">
        <v>0</v>
      </c>
      <c r="AEL924">
        <v>0</v>
      </c>
      <c r="AEM924">
        <v>0</v>
      </c>
      <c r="AEN924">
        <v>0</v>
      </c>
      <c r="AEO924">
        <v>0</v>
      </c>
      <c r="AEP924">
        <v>0</v>
      </c>
      <c r="AEQ924">
        <v>0</v>
      </c>
      <c r="AER924">
        <v>0</v>
      </c>
      <c r="AES924">
        <v>0</v>
      </c>
      <c r="AET924">
        <v>0</v>
      </c>
      <c r="AEU924">
        <v>0</v>
      </c>
      <c r="AEV924">
        <v>0</v>
      </c>
      <c r="AEW924">
        <v>0</v>
      </c>
      <c r="AEX924">
        <v>0</v>
      </c>
      <c r="AEY924">
        <v>0</v>
      </c>
      <c r="AEZ924">
        <v>0</v>
      </c>
      <c r="AFA924">
        <v>0</v>
      </c>
      <c r="AFB924">
        <v>0</v>
      </c>
      <c r="AFC924">
        <v>0</v>
      </c>
      <c r="AFD924">
        <v>0</v>
      </c>
      <c r="AFE924">
        <v>0</v>
      </c>
      <c r="AFF924">
        <v>0</v>
      </c>
      <c r="AFG924">
        <v>0</v>
      </c>
      <c r="AFH924">
        <v>0</v>
      </c>
      <c r="AFI924">
        <v>0</v>
      </c>
      <c r="AFJ924">
        <v>0</v>
      </c>
      <c r="AFK924">
        <v>0</v>
      </c>
      <c r="AFL924">
        <v>0</v>
      </c>
      <c r="AFM924">
        <v>0</v>
      </c>
      <c r="AFN924">
        <v>0</v>
      </c>
      <c r="AFO924">
        <v>0</v>
      </c>
      <c r="AFP924">
        <v>0</v>
      </c>
      <c r="AFQ924">
        <v>0</v>
      </c>
      <c r="AFR924">
        <v>0</v>
      </c>
      <c r="AFS924">
        <v>0</v>
      </c>
      <c r="AFT924">
        <v>0</v>
      </c>
      <c r="AFU924">
        <v>0</v>
      </c>
      <c r="AFV924">
        <v>0</v>
      </c>
      <c r="AFW924">
        <v>0</v>
      </c>
      <c r="AFX924">
        <v>0</v>
      </c>
      <c r="AFY924">
        <v>0</v>
      </c>
      <c r="AFZ924">
        <v>0</v>
      </c>
      <c r="AGA924">
        <v>0</v>
      </c>
      <c r="AGB924">
        <v>0</v>
      </c>
      <c r="AGC924">
        <v>0</v>
      </c>
      <c r="AGD924">
        <v>0</v>
      </c>
      <c r="AGE924">
        <v>0</v>
      </c>
      <c r="AGF924">
        <v>0</v>
      </c>
      <c r="AGG924">
        <v>1</v>
      </c>
      <c r="AGH924">
        <v>0</v>
      </c>
      <c r="AGI924">
        <v>0</v>
      </c>
      <c r="AGJ924">
        <v>0</v>
      </c>
      <c r="AGK924">
        <v>0</v>
      </c>
      <c r="AGL924">
        <v>0</v>
      </c>
      <c r="AGM924">
        <v>0</v>
      </c>
      <c r="AGN924">
        <v>0</v>
      </c>
      <c r="AGO924">
        <v>0</v>
      </c>
      <c r="AGP924">
        <v>0</v>
      </c>
      <c r="AGQ924">
        <v>0</v>
      </c>
      <c r="AGR924">
        <v>0</v>
      </c>
      <c r="AGS924">
        <v>0</v>
      </c>
      <c r="AGT924">
        <v>0</v>
      </c>
      <c r="AGU924">
        <v>1</v>
      </c>
      <c r="AGV924">
        <v>0</v>
      </c>
      <c r="AGW924">
        <v>0</v>
      </c>
      <c r="AGX924">
        <v>0</v>
      </c>
      <c r="AGY924">
        <v>0</v>
      </c>
      <c r="AGZ924">
        <v>0</v>
      </c>
      <c r="AHA924">
        <v>0</v>
      </c>
      <c r="AHB924">
        <v>1</v>
      </c>
      <c r="AHC924">
        <v>0</v>
      </c>
      <c r="AHD924">
        <v>0</v>
      </c>
      <c r="AHE924">
        <v>0</v>
      </c>
      <c r="AHF924">
        <v>0</v>
      </c>
      <c r="AHG924">
        <v>0</v>
      </c>
      <c r="AHH924">
        <v>0</v>
      </c>
      <c r="AHI924">
        <v>0</v>
      </c>
      <c r="AHJ924">
        <v>0</v>
      </c>
      <c r="AHK924">
        <v>0</v>
      </c>
      <c r="AHL924">
        <v>0</v>
      </c>
      <c r="AHM924">
        <v>0</v>
      </c>
      <c r="AHN924">
        <v>0</v>
      </c>
      <c r="AHO924">
        <v>0</v>
      </c>
      <c r="AHP924">
        <v>0</v>
      </c>
      <c r="AHQ924">
        <v>0</v>
      </c>
      <c r="AHR924">
        <v>0</v>
      </c>
      <c r="AHS924">
        <v>0</v>
      </c>
      <c r="AHT924">
        <v>1</v>
      </c>
      <c r="AHU924">
        <v>0</v>
      </c>
      <c r="AHV924">
        <v>0</v>
      </c>
      <c r="AHW924">
        <v>0</v>
      </c>
      <c r="AHX924">
        <v>0</v>
      </c>
      <c r="AHY924">
        <v>0</v>
      </c>
      <c r="AHZ924">
        <v>1</v>
      </c>
      <c r="AIA924">
        <v>0</v>
      </c>
      <c r="AIB924">
        <v>0</v>
      </c>
      <c r="AIC924">
        <v>0</v>
      </c>
      <c r="AID924">
        <v>0</v>
      </c>
      <c r="AIE924">
        <v>0</v>
      </c>
      <c r="AIF924">
        <v>0</v>
      </c>
      <c r="AIG924">
        <v>0</v>
      </c>
      <c r="AIH924">
        <v>0</v>
      </c>
      <c r="AII924">
        <v>0</v>
      </c>
      <c r="AIJ924">
        <v>0</v>
      </c>
      <c r="AIK924">
        <v>0</v>
      </c>
      <c r="AIL924">
        <v>0</v>
      </c>
      <c r="AIM924">
        <v>0</v>
      </c>
      <c r="AIN924">
        <v>0</v>
      </c>
      <c r="AIO924">
        <v>0</v>
      </c>
      <c r="AIP924">
        <v>0</v>
      </c>
      <c r="AIQ924">
        <v>0</v>
      </c>
      <c r="AIR924">
        <v>0</v>
      </c>
      <c r="AIS924">
        <v>0</v>
      </c>
      <c r="AIT924">
        <v>0</v>
      </c>
      <c r="AIU924">
        <v>0</v>
      </c>
      <c r="AIV924">
        <v>0</v>
      </c>
      <c r="AIW924">
        <v>0</v>
      </c>
      <c r="AIX924">
        <v>0</v>
      </c>
      <c r="AIY924">
        <v>0</v>
      </c>
      <c r="AIZ924">
        <v>0</v>
      </c>
      <c r="AJA924">
        <v>0</v>
      </c>
      <c r="AJB924">
        <v>0</v>
      </c>
      <c r="AJC924">
        <v>0</v>
      </c>
      <c r="AJD924">
        <v>0</v>
      </c>
      <c r="AJE924">
        <v>0</v>
      </c>
      <c r="AJF924">
        <v>0</v>
      </c>
      <c r="AJG924">
        <v>0</v>
      </c>
      <c r="AJH924">
        <v>0</v>
      </c>
      <c r="AJI924">
        <v>0</v>
      </c>
      <c r="AJJ924">
        <v>0</v>
      </c>
      <c r="AJK924">
        <v>0</v>
      </c>
      <c r="AJL924">
        <v>0</v>
      </c>
      <c r="AJM924">
        <v>0</v>
      </c>
      <c r="AJN924">
        <v>0</v>
      </c>
      <c r="AJO924">
        <v>0</v>
      </c>
      <c r="AJP924">
        <v>0</v>
      </c>
      <c r="AJQ924">
        <v>0</v>
      </c>
      <c r="AJR924">
        <v>0</v>
      </c>
      <c r="AJS924">
        <v>0</v>
      </c>
      <c r="AJT924">
        <v>0</v>
      </c>
      <c r="AJU924">
        <v>0</v>
      </c>
      <c r="AJV924">
        <v>0</v>
      </c>
      <c r="AJW924">
        <v>0</v>
      </c>
      <c r="AJX924">
        <v>0</v>
      </c>
      <c r="AJY924">
        <v>0</v>
      </c>
      <c r="AJZ924">
        <v>0</v>
      </c>
      <c r="AKA924">
        <v>1</v>
      </c>
      <c r="AKB924">
        <v>0</v>
      </c>
      <c r="AKC924">
        <v>1</v>
      </c>
      <c r="AKD924">
        <v>0</v>
      </c>
      <c r="AKE924">
        <v>0</v>
      </c>
      <c r="AKF924">
        <v>0</v>
      </c>
      <c r="AKG924">
        <v>0</v>
      </c>
      <c r="AKH924">
        <v>0</v>
      </c>
      <c r="AKI924">
        <v>1</v>
      </c>
      <c r="AKJ924">
        <v>0</v>
      </c>
      <c r="AKK924">
        <v>0</v>
      </c>
      <c r="AKL924">
        <v>0</v>
      </c>
      <c r="AKM924">
        <v>0</v>
      </c>
      <c r="AKN924">
        <v>0</v>
      </c>
      <c r="AKO924">
        <v>0</v>
      </c>
      <c r="AKP924">
        <v>0</v>
      </c>
      <c r="AKQ924">
        <v>0</v>
      </c>
      <c r="AKR924">
        <v>0</v>
      </c>
      <c r="AKS924">
        <v>0</v>
      </c>
      <c r="AKT924">
        <v>0</v>
      </c>
      <c r="AKU924">
        <v>0</v>
      </c>
      <c r="AKV924">
        <v>0</v>
      </c>
      <c r="AKW924">
        <v>0</v>
      </c>
      <c r="AKX924">
        <v>0</v>
      </c>
      <c r="AKY924">
        <v>0</v>
      </c>
      <c r="AKZ924">
        <v>0</v>
      </c>
      <c r="ALA924">
        <v>0</v>
      </c>
      <c r="ALB924">
        <v>0</v>
      </c>
      <c r="ALC924">
        <v>1</v>
      </c>
      <c r="ALD924">
        <v>0</v>
      </c>
      <c r="ALE924">
        <v>0</v>
      </c>
      <c r="ALF924">
        <v>0</v>
      </c>
      <c r="ALG924">
        <v>0</v>
      </c>
      <c r="ALH924">
        <v>0</v>
      </c>
      <c r="ALI924">
        <v>0</v>
      </c>
      <c r="ALJ924">
        <v>0</v>
      </c>
      <c r="ALK924">
        <v>0</v>
      </c>
      <c r="ALL924">
        <v>0</v>
      </c>
      <c r="ALM924">
        <v>0</v>
      </c>
      <c r="ALN924">
        <v>0</v>
      </c>
      <c r="ALO924">
        <v>0</v>
      </c>
      <c r="ALP924">
        <v>1</v>
      </c>
      <c r="ALQ924">
        <v>0</v>
      </c>
      <c r="ALR924">
        <v>0</v>
      </c>
      <c r="ALS924">
        <v>0</v>
      </c>
      <c r="ALT924">
        <v>0</v>
      </c>
      <c r="ALU924">
        <v>0</v>
      </c>
      <c r="ALV924">
        <v>0</v>
      </c>
      <c r="ALW924">
        <v>0</v>
      </c>
      <c r="ALX924">
        <v>1</v>
      </c>
      <c r="ALY924">
        <v>0</v>
      </c>
      <c r="ALZ924">
        <v>0</v>
      </c>
      <c r="AMA924">
        <v>0</v>
      </c>
      <c r="AMB924">
        <v>0</v>
      </c>
      <c r="AMC924">
        <v>0</v>
      </c>
      <c r="AMD924">
        <v>0</v>
      </c>
      <c r="AME924">
        <v>0</v>
      </c>
      <c r="AMF924">
        <v>0</v>
      </c>
      <c r="AMG924">
        <v>0</v>
      </c>
      <c r="AMH924">
        <v>0</v>
      </c>
      <c r="AMI924">
        <v>0</v>
      </c>
      <c r="AMJ924">
        <v>0</v>
      </c>
      <c r="AMK924">
        <v>0</v>
      </c>
      <c r="AML924">
        <v>0</v>
      </c>
      <c r="AMM924">
        <v>0</v>
      </c>
      <c r="AMN924">
        <v>0</v>
      </c>
      <c r="AMO924">
        <v>0</v>
      </c>
      <c r="AMP924">
        <v>0</v>
      </c>
      <c r="AMQ924">
        <v>0</v>
      </c>
      <c r="AMR924">
        <v>0</v>
      </c>
      <c r="AMS924">
        <v>0</v>
      </c>
      <c r="AMT924">
        <v>0</v>
      </c>
      <c r="AMU924">
        <v>0</v>
      </c>
      <c r="AMV924">
        <v>0</v>
      </c>
      <c r="AMW924">
        <v>0</v>
      </c>
      <c r="AMX924">
        <v>0</v>
      </c>
      <c r="AMY924">
        <v>0</v>
      </c>
      <c r="AMZ924">
        <v>0</v>
      </c>
      <c r="ANA924">
        <v>0</v>
      </c>
      <c r="ANB924">
        <v>0</v>
      </c>
      <c r="ANC924">
        <v>0</v>
      </c>
      <c r="AND924">
        <v>0</v>
      </c>
      <c r="ANE924">
        <v>0</v>
      </c>
      <c r="ANF924">
        <v>0</v>
      </c>
      <c r="ANG924">
        <v>0</v>
      </c>
      <c r="ANH924">
        <v>0</v>
      </c>
      <c r="ANI924">
        <v>1</v>
      </c>
      <c r="ANJ924">
        <v>0</v>
      </c>
      <c r="ANK924">
        <v>0</v>
      </c>
      <c r="ANL924">
        <v>0</v>
      </c>
      <c r="ANM924">
        <v>0</v>
      </c>
      <c r="ANN924">
        <v>0</v>
      </c>
      <c r="ANO924">
        <v>0</v>
      </c>
      <c r="ANP924">
        <v>0</v>
      </c>
      <c r="ANQ924">
        <v>0</v>
      </c>
      <c r="ANR924">
        <v>0</v>
      </c>
      <c r="ANS924">
        <v>1</v>
      </c>
      <c r="ANT924">
        <v>0</v>
      </c>
      <c r="ANU924">
        <v>0</v>
      </c>
      <c r="ANV924">
        <v>0</v>
      </c>
      <c r="ANW924">
        <v>0</v>
      </c>
      <c r="ANX924">
        <v>0</v>
      </c>
      <c r="ANY924">
        <v>0</v>
      </c>
      <c r="ANZ924">
        <v>0</v>
      </c>
      <c r="AOA924">
        <v>0</v>
      </c>
      <c r="AOB924">
        <v>1</v>
      </c>
      <c r="AOC924">
        <v>0</v>
      </c>
      <c r="AOD924">
        <v>0</v>
      </c>
      <c r="AOE924">
        <v>0</v>
      </c>
      <c r="AOF924">
        <v>1</v>
      </c>
      <c r="AOG924">
        <v>0</v>
      </c>
      <c r="AOH924">
        <v>0</v>
      </c>
      <c r="AOI924">
        <v>0</v>
      </c>
      <c r="AOJ924">
        <v>0</v>
      </c>
      <c r="AOK924">
        <v>0</v>
      </c>
      <c r="AOL924">
        <v>0</v>
      </c>
      <c r="AOM924">
        <v>0</v>
      </c>
      <c r="AON924">
        <v>0</v>
      </c>
      <c r="AOO924">
        <v>0</v>
      </c>
      <c r="AOP924">
        <v>1</v>
      </c>
      <c r="AOQ924">
        <v>0</v>
      </c>
      <c r="AOR924">
        <v>0</v>
      </c>
      <c r="AOS924">
        <v>0</v>
      </c>
      <c r="AOT924">
        <v>0</v>
      </c>
      <c r="AOU924">
        <v>0</v>
      </c>
      <c r="AOV924">
        <v>0</v>
      </c>
      <c r="AOW924">
        <v>0</v>
      </c>
      <c r="AOX924">
        <v>0</v>
      </c>
      <c r="AOY924">
        <v>0</v>
      </c>
      <c r="AOZ924">
        <v>0</v>
      </c>
      <c r="APA924">
        <v>0</v>
      </c>
      <c r="APB924">
        <v>0</v>
      </c>
      <c r="APC924">
        <v>1</v>
      </c>
      <c r="APD924">
        <v>1</v>
      </c>
      <c r="APE924">
        <v>0</v>
      </c>
      <c r="APF924">
        <v>0</v>
      </c>
      <c r="APG924">
        <v>0</v>
      </c>
      <c r="APH924">
        <v>0</v>
      </c>
      <c r="API924">
        <v>0</v>
      </c>
      <c r="APJ924">
        <v>0</v>
      </c>
      <c r="APK924">
        <v>0</v>
      </c>
      <c r="APL924">
        <v>0</v>
      </c>
      <c r="APM924">
        <v>0</v>
      </c>
      <c r="APN924">
        <v>0</v>
      </c>
      <c r="APO924">
        <v>1</v>
      </c>
      <c r="APP924">
        <v>1</v>
      </c>
      <c r="APQ924">
        <v>0</v>
      </c>
      <c r="APR924">
        <v>0</v>
      </c>
      <c r="APS924">
        <v>0</v>
      </c>
      <c r="APT924">
        <v>0</v>
      </c>
      <c r="APU924">
        <v>1</v>
      </c>
      <c r="APV924">
        <v>0</v>
      </c>
      <c r="APW924">
        <v>0</v>
      </c>
      <c r="APX924">
        <v>0</v>
      </c>
      <c r="APY924">
        <v>0</v>
      </c>
      <c r="APZ924">
        <v>0</v>
      </c>
      <c r="AQA924">
        <v>0</v>
      </c>
      <c r="AQB924">
        <v>0</v>
      </c>
      <c r="AQC924">
        <v>0</v>
      </c>
      <c r="AQD924">
        <v>0</v>
      </c>
      <c r="AQE924">
        <v>0</v>
      </c>
      <c r="AQF924">
        <v>0</v>
      </c>
      <c r="AQG924">
        <v>0</v>
      </c>
      <c r="AQH924">
        <v>0</v>
      </c>
      <c r="AQI924">
        <v>0</v>
      </c>
      <c r="AQJ924">
        <v>0</v>
      </c>
      <c r="AQK924">
        <v>0</v>
      </c>
      <c r="AQL924">
        <v>0</v>
      </c>
      <c r="AQM924">
        <v>0</v>
      </c>
      <c r="AQN924">
        <v>0</v>
      </c>
      <c r="AQO924">
        <v>0</v>
      </c>
      <c r="AQP924">
        <v>0</v>
      </c>
      <c r="AQQ924">
        <v>0</v>
      </c>
      <c r="AQR924">
        <v>0</v>
      </c>
      <c r="AQS924">
        <v>0</v>
      </c>
      <c r="AQT924">
        <v>0</v>
      </c>
      <c r="AQU924">
        <v>0</v>
      </c>
      <c r="AQV924">
        <v>0</v>
      </c>
      <c r="AQW924">
        <v>0</v>
      </c>
      <c r="AQX924">
        <v>0</v>
      </c>
      <c r="AQY924">
        <v>0</v>
      </c>
      <c r="AQZ924">
        <v>0</v>
      </c>
      <c r="ARA924">
        <v>0</v>
      </c>
      <c r="ARB924">
        <v>0</v>
      </c>
      <c r="ARC924">
        <v>0</v>
      </c>
      <c r="ARD924">
        <v>1</v>
      </c>
      <c r="ARE924">
        <v>0</v>
      </c>
      <c r="ARF924">
        <v>0</v>
      </c>
      <c r="ARG924">
        <v>0</v>
      </c>
      <c r="ARH924">
        <v>0</v>
      </c>
      <c r="ARI924">
        <v>0</v>
      </c>
      <c r="ARJ924">
        <v>0</v>
      </c>
      <c r="ARK924">
        <v>0</v>
      </c>
      <c r="ARL924">
        <v>0</v>
      </c>
      <c r="ARM924">
        <v>0</v>
      </c>
      <c r="ARN924">
        <v>0</v>
      </c>
      <c r="ARO924">
        <v>0</v>
      </c>
      <c r="ARP924">
        <v>0</v>
      </c>
      <c r="ARQ924">
        <v>0</v>
      </c>
      <c r="ARR924">
        <v>0</v>
      </c>
      <c r="ARS924">
        <v>0</v>
      </c>
      <c r="ART924">
        <v>0</v>
      </c>
      <c r="ARU924">
        <v>0</v>
      </c>
      <c r="ARV924">
        <v>0</v>
      </c>
      <c r="ARW924">
        <v>0</v>
      </c>
      <c r="ARX924">
        <v>0</v>
      </c>
      <c r="ARY924">
        <v>0</v>
      </c>
      <c r="ARZ924">
        <v>0</v>
      </c>
      <c r="ASA924">
        <v>0</v>
      </c>
      <c r="ASB924">
        <v>0</v>
      </c>
      <c r="ASC924">
        <v>0</v>
      </c>
      <c r="ASD924">
        <v>0</v>
      </c>
      <c r="ASE924">
        <v>0</v>
      </c>
      <c r="ASF924">
        <v>0</v>
      </c>
      <c r="ASG924">
        <v>0</v>
      </c>
      <c r="ASH924">
        <v>1</v>
      </c>
      <c r="ASI924">
        <v>0</v>
      </c>
      <c r="ASJ924">
        <v>1</v>
      </c>
      <c r="ASK924">
        <v>0</v>
      </c>
      <c r="ASL924">
        <v>0</v>
      </c>
      <c r="ASM924">
        <v>0</v>
      </c>
      <c r="ASN924">
        <v>0</v>
      </c>
      <c r="ASO924">
        <v>0</v>
      </c>
      <c r="ASP924">
        <v>0</v>
      </c>
      <c r="ASQ924">
        <v>0</v>
      </c>
      <c r="ASR924">
        <v>0</v>
      </c>
      <c r="ASS924">
        <v>0</v>
      </c>
      <c r="AST924">
        <v>0</v>
      </c>
      <c r="ASU924">
        <v>0</v>
      </c>
      <c r="ASV924">
        <v>0</v>
      </c>
      <c r="ASW924">
        <v>0</v>
      </c>
      <c r="ASX924">
        <v>0</v>
      </c>
      <c r="ASY924">
        <v>0</v>
      </c>
      <c r="ASZ924">
        <v>0</v>
      </c>
      <c r="ATA924">
        <v>0</v>
      </c>
      <c r="ATB924">
        <v>0</v>
      </c>
      <c r="ATC924">
        <v>0</v>
      </c>
      <c r="ATD924">
        <v>0</v>
      </c>
      <c r="ATE924">
        <v>0</v>
      </c>
      <c r="ATF924">
        <v>0</v>
      </c>
      <c r="ATG924">
        <v>0</v>
      </c>
      <c r="ATH924">
        <v>0</v>
      </c>
      <c r="ATI924">
        <v>0</v>
      </c>
      <c r="ATJ924">
        <v>0</v>
      </c>
      <c r="ATK924">
        <v>0</v>
      </c>
      <c r="ATL924">
        <v>0</v>
      </c>
      <c r="ATM924">
        <v>0</v>
      </c>
      <c r="ATN924">
        <v>0</v>
      </c>
      <c r="ATO924">
        <v>0</v>
      </c>
      <c r="ATP924">
        <v>0</v>
      </c>
      <c r="ATQ924">
        <v>0</v>
      </c>
      <c r="ATR924">
        <v>0</v>
      </c>
      <c r="ATS924">
        <v>0</v>
      </c>
      <c r="ATT924">
        <v>0</v>
      </c>
      <c r="ATU924">
        <v>0</v>
      </c>
      <c r="ATV924">
        <v>0</v>
      </c>
      <c r="ATW924">
        <v>0</v>
      </c>
      <c r="ATX924">
        <v>0</v>
      </c>
      <c r="ATY924">
        <v>0</v>
      </c>
      <c r="ATZ924">
        <v>0</v>
      </c>
      <c r="AUA924">
        <v>0</v>
      </c>
      <c r="AUB924">
        <v>0</v>
      </c>
      <c r="AUC924">
        <v>0</v>
      </c>
      <c r="AUD924">
        <v>0</v>
      </c>
      <c r="AUE924">
        <v>0</v>
      </c>
      <c r="AUF924">
        <v>0</v>
      </c>
      <c r="AUG924">
        <v>0</v>
      </c>
      <c r="AUH924">
        <v>0</v>
      </c>
      <c r="AUI924">
        <v>0</v>
      </c>
      <c r="AUJ924">
        <v>0</v>
      </c>
      <c r="AUK924">
        <v>0</v>
      </c>
      <c r="AUL924">
        <v>0</v>
      </c>
      <c r="AUM924">
        <v>0</v>
      </c>
      <c r="AUN924">
        <v>0</v>
      </c>
      <c r="AUO924">
        <v>0</v>
      </c>
      <c r="AUP924">
        <v>1</v>
      </c>
      <c r="AUQ924">
        <v>0</v>
      </c>
      <c r="AUR924">
        <v>1</v>
      </c>
      <c r="AUS924">
        <v>0</v>
      </c>
      <c r="AUT924">
        <v>0</v>
      </c>
      <c r="AUU924">
        <v>0</v>
      </c>
      <c r="AUV924">
        <v>0</v>
      </c>
      <c r="AUW924">
        <v>0</v>
      </c>
      <c r="AUX924">
        <v>0</v>
      </c>
      <c r="AUY924">
        <v>0</v>
      </c>
      <c r="AUZ924">
        <v>1</v>
      </c>
      <c r="AVA924">
        <v>0</v>
      </c>
      <c r="AVB924">
        <v>0</v>
      </c>
      <c r="AVC924">
        <v>0</v>
      </c>
      <c r="AVD924">
        <v>0</v>
      </c>
      <c r="AVE924">
        <v>0</v>
      </c>
      <c r="AVF924">
        <v>0</v>
      </c>
      <c r="AVG924">
        <v>0</v>
      </c>
      <c r="AVH924">
        <v>0</v>
      </c>
      <c r="AVI924">
        <v>0</v>
      </c>
      <c r="AVJ924">
        <v>0</v>
      </c>
      <c r="AVK924">
        <v>0</v>
      </c>
      <c r="AVL924">
        <v>0</v>
      </c>
      <c r="AVM924">
        <v>0</v>
      </c>
      <c r="AVN924">
        <v>0</v>
      </c>
      <c r="AVO924">
        <v>0</v>
      </c>
      <c r="AVP924">
        <v>0</v>
      </c>
      <c r="AVQ924">
        <v>0</v>
      </c>
      <c r="AVR924">
        <v>0</v>
      </c>
      <c r="AVS924">
        <v>0</v>
      </c>
      <c r="AVT924">
        <v>0</v>
      </c>
      <c r="AVU924">
        <v>0</v>
      </c>
      <c r="AVV924">
        <v>0</v>
      </c>
      <c r="AVW924">
        <v>0</v>
      </c>
      <c r="AVX924">
        <v>0</v>
      </c>
      <c r="AVY924">
        <v>0</v>
      </c>
      <c r="AVZ924">
        <v>0</v>
      </c>
      <c r="AWA924">
        <v>0</v>
      </c>
      <c r="AWB924">
        <v>0</v>
      </c>
      <c r="AWC924">
        <v>0</v>
      </c>
      <c r="AWD924">
        <v>0</v>
      </c>
      <c r="AWE924">
        <v>0</v>
      </c>
      <c r="AWF924">
        <v>0</v>
      </c>
      <c r="AWG924">
        <v>0</v>
      </c>
      <c r="AWH924">
        <v>0</v>
      </c>
      <c r="AWI924">
        <v>0</v>
      </c>
      <c r="AWJ924">
        <v>0</v>
      </c>
      <c r="AWK924">
        <v>0</v>
      </c>
      <c r="AWL924">
        <v>0</v>
      </c>
      <c r="AWM924">
        <v>0</v>
      </c>
      <c r="AWN924">
        <v>0</v>
      </c>
      <c r="AWO924" s="16">
        <v>5</v>
      </c>
    </row>
    <row r="925" spans="1:1289" x14ac:dyDescent="0.25">
      <c r="A925">
        <v>3497</v>
      </c>
      <c r="B925">
        <v>1</v>
      </c>
      <c r="C925">
        <v>1</v>
      </c>
      <c r="D925">
        <v>1</v>
      </c>
      <c r="E925">
        <v>1</v>
      </c>
      <c r="F925">
        <v>1</v>
      </c>
      <c r="G925">
        <v>1</v>
      </c>
      <c r="H925">
        <v>1</v>
      </c>
      <c r="I925">
        <v>1</v>
      </c>
      <c r="J925">
        <v>1</v>
      </c>
      <c r="K925">
        <v>1</v>
      </c>
      <c r="L925">
        <v>1</v>
      </c>
      <c r="M925">
        <v>1</v>
      </c>
      <c r="N925">
        <v>1</v>
      </c>
      <c r="O925">
        <v>1</v>
      </c>
      <c r="P925">
        <v>1</v>
      </c>
      <c r="Q925">
        <v>1</v>
      </c>
      <c r="R925">
        <v>0</v>
      </c>
      <c r="S925">
        <v>1</v>
      </c>
      <c r="T925">
        <v>1</v>
      </c>
      <c r="U925">
        <v>1</v>
      </c>
      <c r="V925">
        <v>0</v>
      </c>
      <c r="W925">
        <v>1</v>
      </c>
      <c r="X925">
        <v>1</v>
      </c>
      <c r="Y925">
        <v>0</v>
      </c>
      <c r="Z925">
        <v>0</v>
      </c>
      <c r="AA925">
        <v>1</v>
      </c>
      <c r="AB925">
        <v>1</v>
      </c>
      <c r="AC925">
        <v>1</v>
      </c>
      <c r="AD925">
        <v>1</v>
      </c>
      <c r="AE925">
        <v>0</v>
      </c>
      <c r="AF925">
        <v>0</v>
      </c>
      <c r="AG925">
        <v>1</v>
      </c>
      <c r="AH925">
        <v>1</v>
      </c>
      <c r="AI925">
        <v>0</v>
      </c>
      <c r="AJ925">
        <v>1</v>
      </c>
      <c r="AK925">
        <v>1</v>
      </c>
      <c r="AL925">
        <v>1</v>
      </c>
      <c r="AM925">
        <v>1</v>
      </c>
      <c r="AN925">
        <v>1</v>
      </c>
      <c r="AO925">
        <v>1</v>
      </c>
      <c r="AP925">
        <v>1</v>
      </c>
      <c r="AQ925">
        <v>0</v>
      </c>
      <c r="AR925">
        <v>1</v>
      </c>
      <c r="AS925">
        <v>1</v>
      </c>
      <c r="AT925">
        <v>0</v>
      </c>
      <c r="AU925">
        <v>1</v>
      </c>
      <c r="AV925">
        <v>0</v>
      </c>
      <c r="AW925">
        <v>1</v>
      </c>
      <c r="AX925">
        <v>1</v>
      </c>
      <c r="AY925">
        <v>1</v>
      </c>
      <c r="AZ925">
        <v>1</v>
      </c>
      <c r="BA925">
        <v>1</v>
      </c>
      <c r="BB925">
        <v>0</v>
      </c>
      <c r="BC925">
        <v>1</v>
      </c>
      <c r="BD925">
        <v>0</v>
      </c>
      <c r="BE925">
        <v>1</v>
      </c>
      <c r="BF925">
        <v>0</v>
      </c>
      <c r="BG925">
        <v>0</v>
      </c>
      <c r="BH925">
        <v>0</v>
      </c>
      <c r="BI925">
        <v>0</v>
      </c>
      <c r="BJ925">
        <v>1</v>
      </c>
      <c r="BK925">
        <v>0</v>
      </c>
      <c r="BL925">
        <v>0</v>
      </c>
      <c r="BM925">
        <v>1</v>
      </c>
      <c r="BN925">
        <v>1</v>
      </c>
      <c r="BO925">
        <v>1</v>
      </c>
      <c r="BP925">
        <v>0</v>
      </c>
      <c r="BQ925">
        <v>1</v>
      </c>
      <c r="BR925">
        <v>0</v>
      </c>
      <c r="BS925">
        <v>1</v>
      </c>
      <c r="BT925">
        <v>1</v>
      </c>
      <c r="BU925">
        <v>0</v>
      </c>
      <c r="BV925">
        <v>1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1</v>
      </c>
      <c r="CC925">
        <v>1</v>
      </c>
      <c r="CD925">
        <v>0</v>
      </c>
      <c r="CE925">
        <v>0</v>
      </c>
      <c r="CF925">
        <v>0</v>
      </c>
      <c r="CG925">
        <v>1</v>
      </c>
      <c r="CH925">
        <v>0</v>
      </c>
      <c r="CI925">
        <v>0</v>
      </c>
      <c r="CJ925">
        <v>0</v>
      </c>
      <c r="CK925">
        <v>0</v>
      </c>
      <c r="CL925">
        <v>1</v>
      </c>
      <c r="CM925">
        <v>0</v>
      </c>
      <c r="CN925">
        <v>0</v>
      </c>
      <c r="CO925">
        <v>0</v>
      </c>
      <c r="CP925">
        <v>1</v>
      </c>
      <c r="CQ925">
        <v>1</v>
      </c>
      <c r="CR925">
        <v>1</v>
      </c>
      <c r="CS925">
        <v>1</v>
      </c>
      <c r="CT925">
        <v>0</v>
      </c>
      <c r="CU925">
        <v>0</v>
      </c>
      <c r="CV925">
        <v>1</v>
      </c>
      <c r="CW925">
        <v>1</v>
      </c>
      <c r="CX925">
        <v>1</v>
      </c>
      <c r="CY925">
        <v>0</v>
      </c>
      <c r="CZ925">
        <v>1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1</v>
      </c>
      <c r="DG925">
        <v>0</v>
      </c>
      <c r="DH925">
        <v>0</v>
      </c>
      <c r="DI925">
        <v>1</v>
      </c>
      <c r="DJ925">
        <v>0</v>
      </c>
      <c r="DK925">
        <v>0</v>
      </c>
      <c r="DL925">
        <v>0</v>
      </c>
      <c r="DM925">
        <v>0</v>
      </c>
      <c r="DN925">
        <v>1</v>
      </c>
      <c r="DO925">
        <v>1</v>
      </c>
      <c r="DP925">
        <v>0</v>
      </c>
      <c r="DQ925">
        <v>0</v>
      </c>
      <c r="DR925">
        <v>0</v>
      </c>
      <c r="DS925">
        <v>0</v>
      </c>
      <c r="DT925">
        <v>1</v>
      </c>
      <c r="DU925">
        <v>0</v>
      </c>
      <c r="DV925">
        <v>0</v>
      </c>
      <c r="DW925">
        <v>0</v>
      </c>
      <c r="DX925">
        <v>1</v>
      </c>
      <c r="DY925">
        <v>0</v>
      </c>
      <c r="DZ925">
        <v>0</v>
      </c>
      <c r="EA925">
        <v>0</v>
      </c>
      <c r="EB925">
        <v>0</v>
      </c>
      <c r="EC925">
        <v>1</v>
      </c>
      <c r="ED925">
        <v>0</v>
      </c>
      <c r="EE925">
        <v>1</v>
      </c>
      <c r="EF925">
        <v>0</v>
      </c>
      <c r="EG925">
        <v>0</v>
      </c>
      <c r="EH925">
        <v>0</v>
      </c>
      <c r="EI925">
        <v>1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1</v>
      </c>
      <c r="EQ925">
        <v>0</v>
      </c>
      <c r="ER925">
        <v>0</v>
      </c>
      <c r="ES925">
        <v>0</v>
      </c>
      <c r="ET925">
        <v>1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1</v>
      </c>
      <c r="FA925">
        <v>0</v>
      </c>
      <c r="FB925">
        <v>0</v>
      </c>
      <c r="FC925">
        <v>1</v>
      </c>
      <c r="FD925">
        <v>0</v>
      </c>
      <c r="FE925">
        <v>0</v>
      </c>
      <c r="FF925">
        <v>0</v>
      </c>
      <c r="FG925">
        <v>0</v>
      </c>
      <c r="FH925">
        <v>1</v>
      </c>
      <c r="FI925">
        <v>1</v>
      </c>
      <c r="FJ925">
        <v>0</v>
      </c>
      <c r="FK925">
        <v>0</v>
      </c>
      <c r="FL925">
        <v>0</v>
      </c>
      <c r="FM925">
        <v>1</v>
      </c>
      <c r="FN925">
        <v>0</v>
      </c>
      <c r="FO925">
        <v>0</v>
      </c>
      <c r="FP925">
        <v>0</v>
      </c>
      <c r="FQ925">
        <v>0</v>
      </c>
      <c r="FR925">
        <v>1</v>
      </c>
      <c r="FS925">
        <v>1</v>
      </c>
      <c r="FT925">
        <v>0</v>
      </c>
      <c r="FU925">
        <v>0</v>
      </c>
      <c r="FV925">
        <v>1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1</v>
      </c>
      <c r="GC925">
        <v>1</v>
      </c>
      <c r="GD925">
        <v>0</v>
      </c>
      <c r="GE925">
        <v>1</v>
      </c>
      <c r="GF925">
        <v>0</v>
      </c>
      <c r="GG925">
        <v>0</v>
      </c>
      <c r="GH925">
        <v>0</v>
      </c>
      <c r="GI925">
        <v>0</v>
      </c>
      <c r="GJ925">
        <v>0</v>
      </c>
      <c r="GK925">
        <v>0</v>
      </c>
      <c r="GL925">
        <v>0</v>
      </c>
      <c r="GM925">
        <v>0</v>
      </c>
      <c r="GN925">
        <v>0</v>
      </c>
      <c r="GO925">
        <v>1</v>
      </c>
      <c r="GP925">
        <v>0</v>
      </c>
      <c r="GQ925">
        <v>0</v>
      </c>
      <c r="GR925">
        <v>0</v>
      </c>
      <c r="GS925">
        <v>0</v>
      </c>
      <c r="GT925">
        <v>0</v>
      </c>
      <c r="GU925">
        <v>0</v>
      </c>
      <c r="GV925">
        <v>1</v>
      </c>
      <c r="GW925">
        <v>1</v>
      </c>
      <c r="GX925">
        <v>0</v>
      </c>
      <c r="GY925">
        <v>0</v>
      </c>
      <c r="GZ925">
        <v>0</v>
      </c>
      <c r="HA925">
        <v>0</v>
      </c>
      <c r="HB925">
        <v>0</v>
      </c>
      <c r="HC925">
        <v>0</v>
      </c>
      <c r="HD925">
        <v>0</v>
      </c>
      <c r="HE925">
        <v>0</v>
      </c>
      <c r="HF925">
        <v>0</v>
      </c>
      <c r="HG925">
        <v>1</v>
      </c>
      <c r="HH925">
        <v>1</v>
      </c>
      <c r="HI925">
        <v>0</v>
      </c>
      <c r="HJ925">
        <v>1</v>
      </c>
      <c r="HK925">
        <v>1</v>
      </c>
      <c r="HL925">
        <v>1</v>
      </c>
      <c r="HM925">
        <v>0</v>
      </c>
      <c r="HN925">
        <v>0</v>
      </c>
      <c r="HO925">
        <v>0</v>
      </c>
      <c r="HP925">
        <v>0</v>
      </c>
      <c r="HQ925">
        <v>1</v>
      </c>
      <c r="HR925">
        <v>0</v>
      </c>
      <c r="HS925">
        <v>0</v>
      </c>
      <c r="HT925">
        <v>0</v>
      </c>
      <c r="HU925">
        <v>1</v>
      </c>
      <c r="HV925">
        <v>0</v>
      </c>
      <c r="HW925">
        <v>0</v>
      </c>
      <c r="HX925">
        <v>0</v>
      </c>
      <c r="HY925">
        <v>0</v>
      </c>
      <c r="HZ925">
        <v>0</v>
      </c>
      <c r="IA925">
        <v>0</v>
      </c>
      <c r="IB925">
        <v>0</v>
      </c>
      <c r="IC925">
        <v>0</v>
      </c>
      <c r="ID925">
        <v>1</v>
      </c>
      <c r="IE925">
        <v>1</v>
      </c>
      <c r="IF925">
        <v>0</v>
      </c>
      <c r="IG925">
        <v>0</v>
      </c>
      <c r="IH925">
        <v>0</v>
      </c>
      <c r="II925">
        <v>0</v>
      </c>
      <c r="IJ925">
        <v>1</v>
      </c>
      <c r="IK925">
        <v>1</v>
      </c>
      <c r="IL925">
        <v>0</v>
      </c>
      <c r="IM925">
        <v>0</v>
      </c>
      <c r="IN925">
        <v>1</v>
      </c>
      <c r="IO925">
        <v>0</v>
      </c>
      <c r="IP925">
        <v>0</v>
      </c>
      <c r="IQ925">
        <v>0</v>
      </c>
      <c r="IR925">
        <v>0</v>
      </c>
      <c r="IS925">
        <v>0</v>
      </c>
      <c r="IT925">
        <v>1</v>
      </c>
      <c r="IU925">
        <v>0</v>
      </c>
      <c r="IV925">
        <v>0</v>
      </c>
      <c r="IW925">
        <v>0</v>
      </c>
      <c r="IX925">
        <v>0</v>
      </c>
      <c r="IY925">
        <v>0</v>
      </c>
      <c r="IZ925">
        <v>1</v>
      </c>
      <c r="JA925">
        <v>0</v>
      </c>
      <c r="JB925">
        <v>0</v>
      </c>
      <c r="JC925">
        <v>0</v>
      </c>
      <c r="JD925">
        <v>0</v>
      </c>
      <c r="JE925">
        <v>0</v>
      </c>
      <c r="JF925">
        <v>0</v>
      </c>
      <c r="JG925">
        <v>0</v>
      </c>
      <c r="JH925">
        <v>0</v>
      </c>
      <c r="JI925">
        <v>1</v>
      </c>
      <c r="JJ925">
        <v>0</v>
      </c>
      <c r="JK925">
        <v>0</v>
      </c>
      <c r="JL925">
        <v>1</v>
      </c>
      <c r="JM925">
        <v>0</v>
      </c>
      <c r="JN925">
        <v>0</v>
      </c>
      <c r="JO925">
        <v>0</v>
      </c>
      <c r="JP925">
        <v>0</v>
      </c>
      <c r="JQ925">
        <v>1</v>
      </c>
      <c r="JR925">
        <v>0</v>
      </c>
      <c r="JS925">
        <v>1</v>
      </c>
      <c r="JT925">
        <v>0</v>
      </c>
      <c r="JU925">
        <v>0</v>
      </c>
      <c r="JV925">
        <v>1</v>
      </c>
      <c r="JW925">
        <v>1</v>
      </c>
      <c r="JX925">
        <v>0</v>
      </c>
      <c r="JY925">
        <v>1</v>
      </c>
      <c r="JZ925">
        <v>1</v>
      </c>
      <c r="KA925">
        <v>0</v>
      </c>
      <c r="KB925">
        <v>0</v>
      </c>
      <c r="KC925">
        <v>0</v>
      </c>
      <c r="KD925">
        <v>1</v>
      </c>
      <c r="KE925">
        <v>1</v>
      </c>
      <c r="KF925">
        <v>0</v>
      </c>
      <c r="KG925">
        <v>1</v>
      </c>
      <c r="KH925">
        <v>0</v>
      </c>
      <c r="KI925">
        <v>0</v>
      </c>
      <c r="KJ925">
        <v>0</v>
      </c>
      <c r="KK925">
        <v>0</v>
      </c>
      <c r="KL925">
        <v>1</v>
      </c>
      <c r="KM925">
        <v>0</v>
      </c>
      <c r="KN925">
        <v>0</v>
      </c>
      <c r="KO925">
        <v>0</v>
      </c>
      <c r="KP925">
        <v>1</v>
      </c>
      <c r="KQ925">
        <v>0</v>
      </c>
      <c r="KR925">
        <v>0</v>
      </c>
      <c r="KS925">
        <v>0</v>
      </c>
      <c r="KT925">
        <v>0</v>
      </c>
      <c r="KU925">
        <v>1</v>
      </c>
      <c r="KV925">
        <v>0</v>
      </c>
      <c r="KW925">
        <v>0</v>
      </c>
      <c r="KX925">
        <v>0</v>
      </c>
      <c r="KY925">
        <v>0</v>
      </c>
      <c r="KZ925">
        <v>0</v>
      </c>
      <c r="LA925">
        <v>0</v>
      </c>
      <c r="LB925">
        <v>0</v>
      </c>
      <c r="LC925">
        <v>0</v>
      </c>
      <c r="LD925">
        <v>0</v>
      </c>
      <c r="LE925">
        <v>1</v>
      </c>
      <c r="LF925">
        <v>0</v>
      </c>
      <c r="LG925">
        <v>0</v>
      </c>
      <c r="LH925">
        <v>1</v>
      </c>
      <c r="LI925">
        <v>0</v>
      </c>
      <c r="LJ925">
        <v>0</v>
      </c>
      <c r="LK925">
        <v>0</v>
      </c>
      <c r="LL925">
        <v>0</v>
      </c>
      <c r="LM925">
        <v>0</v>
      </c>
      <c r="LN925">
        <v>0</v>
      </c>
      <c r="LO925">
        <v>0</v>
      </c>
      <c r="LP925">
        <v>0</v>
      </c>
      <c r="LQ925">
        <v>0</v>
      </c>
      <c r="LR925">
        <v>0</v>
      </c>
      <c r="LS925">
        <v>1</v>
      </c>
      <c r="LT925">
        <v>0</v>
      </c>
      <c r="LU925">
        <v>0</v>
      </c>
      <c r="LV925">
        <v>0</v>
      </c>
      <c r="LW925">
        <v>0</v>
      </c>
      <c r="LX925">
        <v>1</v>
      </c>
      <c r="LY925">
        <v>0</v>
      </c>
      <c r="LZ925">
        <v>0</v>
      </c>
      <c r="MA925">
        <v>0</v>
      </c>
      <c r="MB925">
        <v>0</v>
      </c>
      <c r="MC925">
        <v>0</v>
      </c>
      <c r="MD925">
        <v>0</v>
      </c>
      <c r="ME925">
        <v>0</v>
      </c>
      <c r="MF925">
        <v>1</v>
      </c>
      <c r="MG925">
        <v>0</v>
      </c>
      <c r="MH925">
        <v>0</v>
      </c>
      <c r="MI925">
        <v>1</v>
      </c>
      <c r="MJ925">
        <v>0</v>
      </c>
      <c r="MK925">
        <v>0</v>
      </c>
      <c r="ML925">
        <v>0</v>
      </c>
      <c r="MM925">
        <v>0</v>
      </c>
      <c r="MN925">
        <v>0</v>
      </c>
      <c r="MO925">
        <v>0</v>
      </c>
      <c r="MP925">
        <v>0</v>
      </c>
      <c r="MQ925">
        <v>0</v>
      </c>
      <c r="MR925">
        <v>0</v>
      </c>
      <c r="MS925">
        <v>0</v>
      </c>
      <c r="MT925">
        <v>0</v>
      </c>
      <c r="MU925">
        <v>1</v>
      </c>
      <c r="MV925">
        <v>0</v>
      </c>
      <c r="MW925">
        <v>0</v>
      </c>
      <c r="MX925">
        <v>0</v>
      </c>
      <c r="MY925">
        <v>0</v>
      </c>
      <c r="MZ925">
        <v>1</v>
      </c>
      <c r="NA925">
        <v>0</v>
      </c>
      <c r="NB925">
        <v>0</v>
      </c>
      <c r="NC925">
        <v>0</v>
      </c>
      <c r="ND925">
        <v>1</v>
      </c>
      <c r="NE925">
        <v>0</v>
      </c>
      <c r="NF925">
        <v>0</v>
      </c>
      <c r="NG925">
        <v>0</v>
      </c>
      <c r="NH925">
        <v>0</v>
      </c>
      <c r="NI925">
        <v>1</v>
      </c>
      <c r="NJ925">
        <v>1</v>
      </c>
      <c r="NK925">
        <v>0</v>
      </c>
      <c r="NL925">
        <v>0</v>
      </c>
      <c r="NM925">
        <v>0</v>
      </c>
      <c r="NN925">
        <v>0</v>
      </c>
      <c r="NO925">
        <v>0</v>
      </c>
      <c r="NP925">
        <v>0</v>
      </c>
      <c r="NQ925">
        <v>1</v>
      </c>
      <c r="NR925">
        <v>0</v>
      </c>
      <c r="NS925">
        <v>0</v>
      </c>
      <c r="NT925">
        <v>0</v>
      </c>
      <c r="NU925">
        <v>1</v>
      </c>
      <c r="NV925">
        <v>0</v>
      </c>
      <c r="NW925">
        <v>0</v>
      </c>
      <c r="NX925">
        <v>0</v>
      </c>
      <c r="NY925">
        <v>0</v>
      </c>
      <c r="NZ925">
        <v>0</v>
      </c>
      <c r="OA925">
        <v>0</v>
      </c>
      <c r="OB925">
        <v>0</v>
      </c>
      <c r="OC925">
        <v>0</v>
      </c>
      <c r="OD925">
        <v>0</v>
      </c>
      <c r="OE925">
        <v>0</v>
      </c>
      <c r="OF925">
        <v>0</v>
      </c>
      <c r="OG925">
        <v>0</v>
      </c>
      <c r="OH925">
        <v>0</v>
      </c>
      <c r="OI925">
        <v>0</v>
      </c>
      <c r="OJ925">
        <v>1</v>
      </c>
      <c r="OK925">
        <v>0</v>
      </c>
      <c r="OL925">
        <v>1</v>
      </c>
      <c r="OM925">
        <v>1</v>
      </c>
      <c r="ON925">
        <v>0</v>
      </c>
      <c r="OO925">
        <v>0</v>
      </c>
      <c r="OP925">
        <v>0</v>
      </c>
      <c r="OQ925">
        <v>0</v>
      </c>
      <c r="OR925">
        <v>0</v>
      </c>
      <c r="OS925">
        <v>0</v>
      </c>
      <c r="OT925">
        <v>0</v>
      </c>
      <c r="OU925">
        <v>1</v>
      </c>
      <c r="OV925">
        <v>1</v>
      </c>
      <c r="OW925">
        <v>0</v>
      </c>
      <c r="OX925">
        <v>0</v>
      </c>
      <c r="OY925">
        <v>0</v>
      </c>
      <c r="OZ925">
        <v>1</v>
      </c>
      <c r="PA925">
        <v>1</v>
      </c>
      <c r="PB925">
        <v>1</v>
      </c>
      <c r="PC925">
        <v>0</v>
      </c>
      <c r="PD925">
        <v>0</v>
      </c>
      <c r="PE925">
        <v>0</v>
      </c>
      <c r="PF925">
        <v>0</v>
      </c>
      <c r="PG925">
        <v>0</v>
      </c>
      <c r="PH925">
        <v>0</v>
      </c>
      <c r="PI925">
        <v>0</v>
      </c>
      <c r="PJ925">
        <v>0</v>
      </c>
      <c r="PK925">
        <v>0</v>
      </c>
      <c r="PL925">
        <v>0</v>
      </c>
      <c r="PM925">
        <v>0</v>
      </c>
      <c r="PN925">
        <v>1</v>
      </c>
      <c r="PO925">
        <v>1</v>
      </c>
      <c r="PP925">
        <v>0</v>
      </c>
      <c r="PQ925">
        <v>0</v>
      </c>
      <c r="PR925">
        <v>1</v>
      </c>
      <c r="PS925">
        <v>1</v>
      </c>
      <c r="PT925">
        <v>0</v>
      </c>
      <c r="PU925">
        <v>0</v>
      </c>
      <c r="PV925">
        <v>0</v>
      </c>
      <c r="PW925">
        <v>1</v>
      </c>
      <c r="PX925">
        <v>0</v>
      </c>
      <c r="PY925">
        <v>0</v>
      </c>
      <c r="PZ925">
        <v>0</v>
      </c>
      <c r="QA925">
        <v>0</v>
      </c>
      <c r="QB925">
        <v>0</v>
      </c>
      <c r="QC925">
        <v>0</v>
      </c>
      <c r="QD925">
        <v>0</v>
      </c>
      <c r="QE925">
        <v>0</v>
      </c>
      <c r="QF925">
        <v>0</v>
      </c>
      <c r="QG925">
        <v>0</v>
      </c>
      <c r="QH925">
        <v>0</v>
      </c>
      <c r="QI925">
        <v>0</v>
      </c>
      <c r="QJ925">
        <v>0</v>
      </c>
      <c r="QK925">
        <v>0</v>
      </c>
      <c r="QL925">
        <v>1</v>
      </c>
      <c r="QM925">
        <v>0</v>
      </c>
      <c r="QN925">
        <v>0</v>
      </c>
      <c r="QO925">
        <v>0</v>
      </c>
      <c r="QP925">
        <v>0</v>
      </c>
      <c r="QQ925">
        <v>0</v>
      </c>
      <c r="QR925">
        <v>0</v>
      </c>
      <c r="QS925">
        <v>0</v>
      </c>
      <c r="QT925">
        <v>1</v>
      </c>
      <c r="QU925">
        <v>0</v>
      </c>
      <c r="QV925">
        <v>0</v>
      </c>
      <c r="QW925">
        <v>0</v>
      </c>
      <c r="QX925">
        <v>0</v>
      </c>
      <c r="QY925">
        <v>0</v>
      </c>
      <c r="QZ925">
        <v>0</v>
      </c>
      <c r="RA925">
        <v>0</v>
      </c>
      <c r="RB925">
        <v>0</v>
      </c>
      <c r="RC925">
        <v>0</v>
      </c>
      <c r="RD925">
        <v>1</v>
      </c>
      <c r="RE925">
        <v>0</v>
      </c>
      <c r="RF925">
        <v>0</v>
      </c>
      <c r="RG925">
        <v>1</v>
      </c>
      <c r="RH925">
        <v>1</v>
      </c>
      <c r="RI925">
        <v>0</v>
      </c>
      <c r="RJ925">
        <v>0</v>
      </c>
      <c r="RK925">
        <v>0</v>
      </c>
      <c r="RL925">
        <v>0</v>
      </c>
      <c r="RM925">
        <v>1</v>
      </c>
      <c r="RN925">
        <v>0</v>
      </c>
      <c r="RO925">
        <v>0</v>
      </c>
      <c r="RP925">
        <v>0</v>
      </c>
      <c r="RQ925">
        <v>0</v>
      </c>
      <c r="RR925">
        <v>1</v>
      </c>
      <c r="RS925">
        <v>0</v>
      </c>
      <c r="RT925">
        <v>0</v>
      </c>
      <c r="RU925">
        <v>0</v>
      </c>
      <c r="RV925">
        <v>0</v>
      </c>
      <c r="RW925">
        <v>0</v>
      </c>
      <c r="RX925">
        <v>0</v>
      </c>
      <c r="RY925">
        <v>1</v>
      </c>
      <c r="RZ925">
        <v>0</v>
      </c>
      <c r="SA925">
        <v>0</v>
      </c>
      <c r="SB925">
        <v>0</v>
      </c>
      <c r="SC925">
        <v>1</v>
      </c>
      <c r="SD925">
        <v>1</v>
      </c>
      <c r="SE925">
        <v>0</v>
      </c>
      <c r="SF925">
        <v>0</v>
      </c>
      <c r="SG925">
        <v>0</v>
      </c>
      <c r="SH925">
        <v>0</v>
      </c>
      <c r="SI925">
        <v>0</v>
      </c>
      <c r="SJ925">
        <v>0</v>
      </c>
      <c r="SK925">
        <v>0</v>
      </c>
      <c r="SL925">
        <v>0</v>
      </c>
      <c r="SM925">
        <v>0</v>
      </c>
      <c r="SN925">
        <v>0</v>
      </c>
      <c r="SO925">
        <v>0</v>
      </c>
      <c r="SP925">
        <v>0</v>
      </c>
      <c r="SQ925">
        <v>1</v>
      </c>
      <c r="SR925">
        <v>0</v>
      </c>
      <c r="SS925">
        <v>0</v>
      </c>
      <c r="ST925">
        <v>0</v>
      </c>
      <c r="SU925">
        <v>1</v>
      </c>
      <c r="SV925">
        <v>1</v>
      </c>
      <c r="SW925">
        <v>1</v>
      </c>
      <c r="SX925">
        <v>1</v>
      </c>
      <c r="SY925">
        <v>0</v>
      </c>
      <c r="SZ925">
        <v>0</v>
      </c>
      <c r="TA925">
        <v>0</v>
      </c>
      <c r="TB925">
        <v>0</v>
      </c>
      <c r="TC925">
        <v>0</v>
      </c>
      <c r="TD925">
        <v>0</v>
      </c>
      <c r="TE925">
        <v>0</v>
      </c>
      <c r="TF925">
        <v>0</v>
      </c>
      <c r="TG925">
        <v>0</v>
      </c>
      <c r="TH925">
        <v>1</v>
      </c>
      <c r="TI925">
        <v>1</v>
      </c>
      <c r="TJ925">
        <v>0</v>
      </c>
      <c r="TK925">
        <v>1</v>
      </c>
      <c r="TL925">
        <v>0</v>
      </c>
      <c r="TM925">
        <v>0</v>
      </c>
      <c r="TN925">
        <v>1</v>
      </c>
      <c r="TO925">
        <v>0</v>
      </c>
      <c r="TP925">
        <v>0</v>
      </c>
      <c r="TQ925">
        <v>0</v>
      </c>
      <c r="TR925">
        <v>0</v>
      </c>
      <c r="TS925">
        <v>0</v>
      </c>
      <c r="TT925">
        <v>0</v>
      </c>
      <c r="TU925">
        <v>0</v>
      </c>
      <c r="TV925">
        <v>0</v>
      </c>
      <c r="TW925">
        <v>1</v>
      </c>
      <c r="TX925">
        <v>0</v>
      </c>
      <c r="TY925">
        <v>0</v>
      </c>
      <c r="TZ925">
        <v>0</v>
      </c>
      <c r="UA925">
        <v>0</v>
      </c>
      <c r="UB925">
        <v>0</v>
      </c>
      <c r="UC925">
        <v>0</v>
      </c>
      <c r="UD925">
        <v>0</v>
      </c>
      <c r="UE925">
        <v>0</v>
      </c>
      <c r="UF925">
        <v>0</v>
      </c>
      <c r="UG925">
        <v>1</v>
      </c>
      <c r="UH925">
        <v>0</v>
      </c>
      <c r="UI925">
        <v>0</v>
      </c>
      <c r="UJ925">
        <v>0</v>
      </c>
      <c r="UK925">
        <v>0</v>
      </c>
      <c r="UL925">
        <v>0</v>
      </c>
      <c r="UM925">
        <v>0</v>
      </c>
      <c r="UN925">
        <v>0</v>
      </c>
      <c r="UO925">
        <v>0</v>
      </c>
      <c r="UP925">
        <v>0</v>
      </c>
      <c r="UQ925">
        <v>1</v>
      </c>
      <c r="UR925">
        <v>1</v>
      </c>
      <c r="US925">
        <v>1</v>
      </c>
      <c r="UT925">
        <v>0</v>
      </c>
      <c r="UU925">
        <v>0</v>
      </c>
      <c r="UV925">
        <v>0</v>
      </c>
      <c r="UW925">
        <v>1</v>
      </c>
      <c r="UX925">
        <v>0</v>
      </c>
      <c r="UY925">
        <v>0</v>
      </c>
      <c r="UZ925">
        <v>0</v>
      </c>
      <c r="VA925">
        <v>0</v>
      </c>
      <c r="VB925">
        <v>0</v>
      </c>
      <c r="VC925">
        <v>1</v>
      </c>
      <c r="VD925">
        <v>0</v>
      </c>
      <c r="VE925">
        <v>0</v>
      </c>
      <c r="VF925">
        <v>0</v>
      </c>
      <c r="VG925">
        <v>0</v>
      </c>
      <c r="VH925">
        <v>0</v>
      </c>
      <c r="VI925">
        <v>0</v>
      </c>
      <c r="VJ925">
        <v>0</v>
      </c>
      <c r="VK925">
        <v>0</v>
      </c>
      <c r="VL925">
        <v>0</v>
      </c>
      <c r="VM925">
        <v>0</v>
      </c>
      <c r="VN925">
        <v>0</v>
      </c>
      <c r="VO925">
        <v>0</v>
      </c>
      <c r="VP925">
        <v>0</v>
      </c>
      <c r="VQ925">
        <v>0</v>
      </c>
      <c r="VR925">
        <v>0</v>
      </c>
      <c r="VS925">
        <v>1</v>
      </c>
      <c r="VT925">
        <v>0</v>
      </c>
      <c r="VU925">
        <v>1</v>
      </c>
      <c r="VV925">
        <v>1</v>
      </c>
      <c r="VW925">
        <v>0</v>
      </c>
      <c r="VX925">
        <v>0</v>
      </c>
      <c r="VY925">
        <v>0</v>
      </c>
      <c r="VZ925">
        <v>0</v>
      </c>
      <c r="WA925">
        <v>0</v>
      </c>
      <c r="WB925">
        <v>0</v>
      </c>
      <c r="WC925">
        <v>0</v>
      </c>
      <c r="WD925">
        <v>0</v>
      </c>
      <c r="WE925">
        <v>0</v>
      </c>
      <c r="WF925">
        <v>0</v>
      </c>
      <c r="WG925">
        <v>1</v>
      </c>
      <c r="WH925">
        <v>1</v>
      </c>
      <c r="WI925">
        <v>1</v>
      </c>
      <c r="WJ925">
        <v>0</v>
      </c>
      <c r="WK925">
        <v>0</v>
      </c>
      <c r="WL925">
        <v>1</v>
      </c>
      <c r="WM925">
        <v>0</v>
      </c>
      <c r="WN925">
        <v>0</v>
      </c>
      <c r="WO925">
        <v>0</v>
      </c>
      <c r="WP925">
        <v>0</v>
      </c>
      <c r="WQ925">
        <v>0</v>
      </c>
      <c r="WR925">
        <v>0</v>
      </c>
      <c r="WS925">
        <v>0</v>
      </c>
      <c r="WT925">
        <v>0</v>
      </c>
      <c r="WU925">
        <v>0</v>
      </c>
      <c r="WV925">
        <v>0</v>
      </c>
      <c r="WW925">
        <v>0</v>
      </c>
      <c r="WX925">
        <v>0</v>
      </c>
      <c r="WY925">
        <v>0</v>
      </c>
      <c r="WZ925">
        <v>0</v>
      </c>
      <c r="XA925">
        <v>0</v>
      </c>
      <c r="XB925">
        <v>1</v>
      </c>
      <c r="XC925">
        <v>0</v>
      </c>
      <c r="XD925">
        <v>0</v>
      </c>
      <c r="XE925">
        <v>0</v>
      </c>
      <c r="XF925">
        <v>0</v>
      </c>
      <c r="XG925">
        <v>0</v>
      </c>
      <c r="XH925">
        <v>0</v>
      </c>
      <c r="XI925">
        <v>0</v>
      </c>
      <c r="XJ925">
        <v>0</v>
      </c>
      <c r="XK925">
        <v>1</v>
      </c>
      <c r="XL925">
        <v>0</v>
      </c>
      <c r="XM925">
        <v>0</v>
      </c>
      <c r="XN925">
        <v>0</v>
      </c>
      <c r="XO925">
        <v>0</v>
      </c>
      <c r="XP925">
        <v>1</v>
      </c>
      <c r="XQ925">
        <v>0</v>
      </c>
      <c r="XR925">
        <v>0</v>
      </c>
      <c r="XS925">
        <v>0</v>
      </c>
      <c r="XT925">
        <v>0</v>
      </c>
      <c r="XU925">
        <v>0</v>
      </c>
      <c r="XV925">
        <v>0</v>
      </c>
      <c r="XW925">
        <v>0</v>
      </c>
      <c r="XX925">
        <v>0</v>
      </c>
      <c r="XY925">
        <v>0</v>
      </c>
      <c r="XZ925">
        <v>0</v>
      </c>
      <c r="YA925">
        <v>0</v>
      </c>
      <c r="YB925">
        <v>0</v>
      </c>
      <c r="YC925">
        <v>0</v>
      </c>
      <c r="YD925">
        <v>0</v>
      </c>
      <c r="YE925">
        <v>0</v>
      </c>
      <c r="YF925">
        <v>0</v>
      </c>
      <c r="YG925">
        <v>0</v>
      </c>
      <c r="YH925">
        <v>0</v>
      </c>
      <c r="YI925">
        <v>0</v>
      </c>
      <c r="YJ925">
        <v>1</v>
      </c>
      <c r="YK925">
        <v>1</v>
      </c>
      <c r="YL925">
        <v>1</v>
      </c>
      <c r="YM925">
        <v>1</v>
      </c>
      <c r="YN925">
        <v>0</v>
      </c>
      <c r="YO925">
        <v>0</v>
      </c>
      <c r="YP925">
        <v>0</v>
      </c>
      <c r="YQ925">
        <v>0</v>
      </c>
      <c r="YR925">
        <v>0</v>
      </c>
      <c r="YS925">
        <v>0</v>
      </c>
      <c r="YT925">
        <v>0</v>
      </c>
      <c r="YU925">
        <v>0</v>
      </c>
      <c r="YV925">
        <v>0</v>
      </c>
      <c r="YW925">
        <v>1</v>
      </c>
      <c r="YX925">
        <v>0</v>
      </c>
      <c r="YY925">
        <v>0</v>
      </c>
      <c r="YZ925">
        <v>1</v>
      </c>
      <c r="ZA925">
        <v>1</v>
      </c>
      <c r="ZB925">
        <v>0</v>
      </c>
      <c r="ZC925">
        <v>0</v>
      </c>
      <c r="ZD925">
        <v>0</v>
      </c>
      <c r="ZE925">
        <v>0</v>
      </c>
      <c r="ZF925">
        <v>0</v>
      </c>
      <c r="ZG925">
        <v>1</v>
      </c>
      <c r="ZH925">
        <v>0</v>
      </c>
      <c r="ZI925">
        <v>0</v>
      </c>
      <c r="ZJ925">
        <v>0</v>
      </c>
      <c r="ZK925">
        <v>0</v>
      </c>
      <c r="ZL925">
        <v>0</v>
      </c>
      <c r="ZM925">
        <v>0</v>
      </c>
      <c r="ZN925">
        <v>0</v>
      </c>
      <c r="ZO925">
        <v>0</v>
      </c>
      <c r="ZP925">
        <v>0</v>
      </c>
      <c r="ZQ925">
        <v>0</v>
      </c>
      <c r="ZR925">
        <v>0</v>
      </c>
      <c r="ZS925">
        <v>0</v>
      </c>
      <c r="ZT925">
        <v>0</v>
      </c>
      <c r="ZU925">
        <v>0</v>
      </c>
      <c r="ZV925">
        <v>1</v>
      </c>
      <c r="ZW925">
        <v>0</v>
      </c>
      <c r="ZX925">
        <v>0</v>
      </c>
      <c r="ZY925">
        <v>1</v>
      </c>
      <c r="ZZ925">
        <v>0</v>
      </c>
      <c r="AAA925">
        <v>0</v>
      </c>
      <c r="AAB925">
        <v>0</v>
      </c>
      <c r="AAC925">
        <v>0</v>
      </c>
      <c r="AAD925">
        <v>0</v>
      </c>
      <c r="AAE925">
        <v>0</v>
      </c>
      <c r="AAF925">
        <v>0</v>
      </c>
      <c r="AAG925">
        <v>0</v>
      </c>
      <c r="AAH925">
        <v>0</v>
      </c>
      <c r="AAI925">
        <v>0</v>
      </c>
      <c r="AAJ925">
        <v>0</v>
      </c>
      <c r="AAK925">
        <v>0</v>
      </c>
      <c r="AAL925">
        <v>1</v>
      </c>
      <c r="AAM925">
        <v>0</v>
      </c>
      <c r="AAN925">
        <v>0</v>
      </c>
      <c r="AAO925">
        <v>0</v>
      </c>
      <c r="AAP925">
        <v>0</v>
      </c>
      <c r="AAQ925">
        <v>0</v>
      </c>
      <c r="AAR925">
        <v>0</v>
      </c>
      <c r="AAS925">
        <v>0</v>
      </c>
      <c r="AAT925">
        <v>0</v>
      </c>
      <c r="AAU925">
        <v>0</v>
      </c>
      <c r="AAV925">
        <v>1</v>
      </c>
      <c r="AAW925">
        <v>1</v>
      </c>
      <c r="AAX925">
        <v>0</v>
      </c>
      <c r="AAY925">
        <v>1</v>
      </c>
      <c r="AAZ925">
        <v>1</v>
      </c>
      <c r="ABA925">
        <v>1</v>
      </c>
      <c r="ABB925">
        <v>0</v>
      </c>
      <c r="ABC925">
        <v>0</v>
      </c>
      <c r="ABD925">
        <v>0</v>
      </c>
      <c r="ABE925">
        <v>1</v>
      </c>
      <c r="ABF925">
        <v>0</v>
      </c>
      <c r="ABG925">
        <v>0</v>
      </c>
      <c r="ABH925">
        <v>0</v>
      </c>
      <c r="ABI925">
        <v>0</v>
      </c>
      <c r="ABJ925">
        <v>1</v>
      </c>
      <c r="ABK925">
        <v>1</v>
      </c>
      <c r="ABL925">
        <v>0</v>
      </c>
      <c r="ABM925">
        <v>0</v>
      </c>
      <c r="ABN925">
        <v>0</v>
      </c>
      <c r="ABO925">
        <v>0</v>
      </c>
      <c r="ABP925">
        <v>1</v>
      </c>
      <c r="ABQ925">
        <v>0</v>
      </c>
      <c r="ABR925">
        <v>0</v>
      </c>
      <c r="ABS925">
        <v>0</v>
      </c>
      <c r="ABT925">
        <v>0</v>
      </c>
      <c r="ABU925">
        <v>0</v>
      </c>
      <c r="ABV925">
        <v>0</v>
      </c>
      <c r="ABW925">
        <v>0</v>
      </c>
      <c r="ABX925">
        <v>0</v>
      </c>
      <c r="ABY925">
        <v>0</v>
      </c>
      <c r="ABZ925">
        <v>0</v>
      </c>
      <c r="ACA925">
        <v>1</v>
      </c>
      <c r="ACB925">
        <v>0</v>
      </c>
      <c r="ACC925">
        <v>1</v>
      </c>
      <c r="ACD925">
        <v>1</v>
      </c>
      <c r="ACE925">
        <v>0</v>
      </c>
      <c r="ACF925">
        <v>0</v>
      </c>
      <c r="ACG925">
        <v>0</v>
      </c>
      <c r="ACH925">
        <v>0</v>
      </c>
      <c r="ACI925">
        <v>0</v>
      </c>
      <c r="ACJ925">
        <v>1</v>
      </c>
      <c r="ACK925">
        <v>0</v>
      </c>
      <c r="ACL925">
        <v>1</v>
      </c>
      <c r="ACM925">
        <v>1</v>
      </c>
      <c r="ACN925">
        <v>0</v>
      </c>
      <c r="ACO925">
        <v>0</v>
      </c>
      <c r="ACP925">
        <v>0</v>
      </c>
      <c r="ACQ925">
        <v>0</v>
      </c>
      <c r="ACR925">
        <v>0</v>
      </c>
      <c r="ACS925">
        <v>0</v>
      </c>
      <c r="ACT925">
        <v>0</v>
      </c>
      <c r="ACU925">
        <v>0</v>
      </c>
      <c r="ACV925">
        <v>0</v>
      </c>
      <c r="ACW925">
        <v>0</v>
      </c>
      <c r="ACX925">
        <v>0</v>
      </c>
      <c r="ACY925">
        <v>0</v>
      </c>
      <c r="ACZ925">
        <v>0</v>
      </c>
      <c r="ADA925">
        <v>1</v>
      </c>
      <c r="ADB925">
        <v>1</v>
      </c>
      <c r="ADC925">
        <v>0</v>
      </c>
      <c r="ADD925">
        <v>0</v>
      </c>
      <c r="ADE925">
        <v>0</v>
      </c>
      <c r="ADF925">
        <v>1</v>
      </c>
      <c r="ADG925">
        <v>0</v>
      </c>
      <c r="ADH925">
        <v>0</v>
      </c>
      <c r="ADI925">
        <v>0</v>
      </c>
      <c r="ADJ925">
        <v>0</v>
      </c>
      <c r="ADK925">
        <v>0</v>
      </c>
      <c r="ADL925">
        <v>0</v>
      </c>
      <c r="ADM925">
        <v>0</v>
      </c>
      <c r="ADN925">
        <v>0</v>
      </c>
      <c r="ADO925">
        <v>0</v>
      </c>
      <c r="ADP925">
        <v>0</v>
      </c>
      <c r="ADQ925">
        <v>0</v>
      </c>
      <c r="ADR925">
        <v>0</v>
      </c>
      <c r="ADS925">
        <v>0</v>
      </c>
      <c r="ADT925">
        <v>1</v>
      </c>
      <c r="ADU925">
        <v>0</v>
      </c>
      <c r="ADV925">
        <v>0</v>
      </c>
      <c r="ADW925">
        <v>0</v>
      </c>
      <c r="ADX925">
        <v>0</v>
      </c>
      <c r="ADY925">
        <v>0</v>
      </c>
      <c r="ADZ925">
        <v>0</v>
      </c>
      <c r="AEA925">
        <v>0</v>
      </c>
      <c r="AEB925">
        <v>0</v>
      </c>
      <c r="AEC925">
        <v>0</v>
      </c>
      <c r="AED925">
        <v>0</v>
      </c>
      <c r="AEE925">
        <v>0</v>
      </c>
      <c r="AEF925">
        <v>0</v>
      </c>
      <c r="AEG925">
        <v>0</v>
      </c>
      <c r="AEH925">
        <v>0</v>
      </c>
      <c r="AEI925">
        <v>0</v>
      </c>
      <c r="AEJ925">
        <v>0</v>
      </c>
      <c r="AEK925">
        <v>0</v>
      </c>
      <c r="AEL925">
        <v>0</v>
      </c>
      <c r="AEM925">
        <v>0</v>
      </c>
      <c r="AEN925">
        <v>0</v>
      </c>
      <c r="AEO925">
        <v>0</v>
      </c>
      <c r="AEP925">
        <v>0</v>
      </c>
      <c r="AEQ925">
        <v>1</v>
      </c>
      <c r="AER925">
        <v>1</v>
      </c>
      <c r="AES925">
        <v>0</v>
      </c>
      <c r="AET925">
        <v>0</v>
      </c>
      <c r="AEU925">
        <v>0</v>
      </c>
      <c r="AEV925">
        <v>0</v>
      </c>
      <c r="AEW925">
        <v>0</v>
      </c>
      <c r="AEX925">
        <v>0</v>
      </c>
      <c r="AEY925">
        <v>1</v>
      </c>
      <c r="AEZ925">
        <v>0</v>
      </c>
      <c r="AFA925">
        <v>0</v>
      </c>
      <c r="AFB925">
        <v>0</v>
      </c>
      <c r="AFC925">
        <v>0</v>
      </c>
      <c r="AFD925">
        <v>0</v>
      </c>
      <c r="AFE925">
        <v>0</v>
      </c>
      <c r="AFF925">
        <v>0</v>
      </c>
      <c r="AFG925">
        <v>0</v>
      </c>
      <c r="AFH925">
        <v>1</v>
      </c>
      <c r="AFI925">
        <v>1</v>
      </c>
      <c r="AFJ925">
        <v>0</v>
      </c>
      <c r="AFK925">
        <v>0</v>
      </c>
      <c r="AFL925">
        <v>0</v>
      </c>
      <c r="AFM925">
        <v>0</v>
      </c>
      <c r="AFN925">
        <v>0</v>
      </c>
      <c r="AFO925">
        <v>0</v>
      </c>
      <c r="AFP925">
        <v>0</v>
      </c>
      <c r="AFQ925">
        <v>0</v>
      </c>
      <c r="AFR925">
        <v>0</v>
      </c>
      <c r="AFS925">
        <v>0</v>
      </c>
      <c r="AFT925">
        <v>0</v>
      </c>
      <c r="AFU925">
        <v>1</v>
      </c>
      <c r="AFV925">
        <v>0</v>
      </c>
      <c r="AFW925">
        <v>0</v>
      </c>
      <c r="AFX925">
        <v>1</v>
      </c>
      <c r="AFY925">
        <v>0</v>
      </c>
      <c r="AFZ925">
        <v>0</v>
      </c>
      <c r="AGA925">
        <v>0</v>
      </c>
      <c r="AGB925">
        <v>0</v>
      </c>
      <c r="AGC925">
        <v>0</v>
      </c>
      <c r="AGD925">
        <v>0</v>
      </c>
      <c r="AGE925">
        <v>1</v>
      </c>
      <c r="AGF925">
        <v>0</v>
      </c>
      <c r="AGG925">
        <v>0</v>
      </c>
      <c r="AGH925">
        <v>0</v>
      </c>
      <c r="AGI925">
        <v>0</v>
      </c>
      <c r="AGJ925">
        <v>0</v>
      </c>
      <c r="AGK925">
        <v>0</v>
      </c>
      <c r="AGL925">
        <v>0</v>
      </c>
      <c r="AGM925">
        <v>0</v>
      </c>
      <c r="AGN925">
        <v>1</v>
      </c>
      <c r="AGO925">
        <v>0</v>
      </c>
      <c r="AGP925">
        <v>1</v>
      </c>
      <c r="AGQ925">
        <v>0</v>
      </c>
      <c r="AGR925">
        <v>0</v>
      </c>
      <c r="AGS925">
        <v>1</v>
      </c>
      <c r="AGT925">
        <v>0</v>
      </c>
      <c r="AGU925">
        <v>0</v>
      </c>
      <c r="AGV925">
        <v>1</v>
      </c>
      <c r="AGW925">
        <v>0</v>
      </c>
      <c r="AGX925">
        <v>0</v>
      </c>
      <c r="AGY925">
        <v>0</v>
      </c>
      <c r="AGZ925">
        <v>0</v>
      </c>
      <c r="AHA925">
        <v>1</v>
      </c>
      <c r="AHB925">
        <v>0</v>
      </c>
      <c r="AHC925">
        <v>0</v>
      </c>
      <c r="AHD925">
        <v>0</v>
      </c>
      <c r="AHE925">
        <v>0</v>
      </c>
      <c r="AHF925">
        <v>0</v>
      </c>
      <c r="AHG925">
        <v>0</v>
      </c>
      <c r="AHH925">
        <v>0</v>
      </c>
      <c r="AHI925">
        <v>1</v>
      </c>
      <c r="AHJ925">
        <v>0</v>
      </c>
      <c r="AHK925">
        <v>0</v>
      </c>
      <c r="AHL925">
        <v>0</v>
      </c>
      <c r="AHM925">
        <v>0</v>
      </c>
      <c r="AHN925">
        <v>0</v>
      </c>
      <c r="AHO925">
        <v>0</v>
      </c>
      <c r="AHP925">
        <v>0</v>
      </c>
      <c r="AHQ925">
        <v>0</v>
      </c>
      <c r="AHR925">
        <v>0</v>
      </c>
      <c r="AHS925">
        <v>0</v>
      </c>
      <c r="AHT925">
        <v>0</v>
      </c>
      <c r="AHU925">
        <v>0</v>
      </c>
      <c r="AHV925">
        <v>0</v>
      </c>
      <c r="AHW925">
        <v>0</v>
      </c>
      <c r="AHX925">
        <v>0</v>
      </c>
      <c r="AHY925">
        <v>0</v>
      </c>
      <c r="AHZ925">
        <v>0</v>
      </c>
      <c r="AIA925">
        <v>0</v>
      </c>
      <c r="AIB925">
        <v>0</v>
      </c>
      <c r="AIC925">
        <v>0</v>
      </c>
      <c r="AID925">
        <v>0</v>
      </c>
      <c r="AIE925">
        <v>0</v>
      </c>
      <c r="AIF925">
        <v>1</v>
      </c>
      <c r="AIG925">
        <v>1</v>
      </c>
      <c r="AIH925">
        <v>0</v>
      </c>
      <c r="AII925">
        <v>1</v>
      </c>
      <c r="AIJ925">
        <v>0</v>
      </c>
      <c r="AIK925">
        <v>0</v>
      </c>
      <c r="AIL925">
        <v>0</v>
      </c>
      <c r="AIM925">
        <v>1</v>
      </c>
      <c r="AIN925">
        <v>0</v>
      </c>
      <c r="AIO925">
        <v>0</v>
      </c>
      <c r="AIP925">
        <v>0</v>
      </c>
      <c r="AIQ925">
        <v>0</v>
      </c>
      <c r="AIR925">
        <v>0</v>
      </c>
      <c r="AIS925">
        <v>0</v>
      </c>
      <c r="AIT925">
        <v>0</v>
      </c>
      <c r="AIU925">
        <v>0</v>
      </c>
      <c r="AIV925">
        <v>0</v>
      </c>
      <c r="AIW925">
        <v>0</v>
      </c>
      <c r="AIX925">
        <v>0</v>
      </c>
      <c r="AIY925">
        <v>0</v>
      </c>
      <c r="AIZ925">
        <v>0</v>
      </c>
      <c r="AJA925">
        <v>0</v>
      </c>
      <c r="AJB925">
        <v>0</v>
      </c>
      <c r="AJC925">
        <v>0</v>
      </c>
      <c r="AJD925">
        <v>0</v>
      </c>
      <c r="AJE925">
        <v>0</v>
      </c>
      <c r="AJF925">
        <v>1</v>
      </c>
      <c r="AJG925">
        <v>0</v>
      </c>
      <c r="AJH925">
        <v>0</v>
      </c>
      <c r="AJI925">
        <v>0</v>
      </c>
      <c r="AJJ925">
        <v>0</v>
      </c>
      <c r="AJK925">
        <v>0</v>
      </c>
      <c r="AJL925">
        <v>0</v>
      </c>
      <c r="AJM925">
        <v>0</v>
      </c>
      <c r="AJN925">
        <v>1</v>
      </c>
      <c r="AJO925">
        <v>0</v>
      </c>
      <c r="AJP925">
        <v>0</v>
      </c>
      <c r="AJQ925">
        <v>0</v>
      </c>
      <c r="AJR925">
        <v>0</v>
      </c>
      <c r="AJS925">
        <v>0</v>
      </c>
      <c r="AJT925">
        <v>1</v>
      </c>
      <c r="AJU925">
        <v>0</v>
      </c>
      <c r="AJV925">
        <v>0</v>
      </c>
      <c r="AJW925">
        <v>0</v>
      </c>
      <c r="AJX925">
        <v>1</v>
      </c>
      <c r="AJY925">
        <v>0</v>
      </c>
      <c r="AJZ925">
        <v>0</v>
      </c>
      <c r="AKA925">
        <v>0</v>
      </c>
      <c r="AKB925">
        <v>0</v>
      </c>
      <c r="AKC925">
        <v>0</v>
      </c>
      <c r="AKD925">
        <v>0</v>
      </c>
      <c r="AKE925">
        <v>0</v>
      </c>
      <c r="AKF925">
        <v>0</v>
      </c>
      <c r="AKG925">
        <v>0</v>
      </c>
      <c r="AKH925">
        <v>0</v>
      </c>
      <c r="AKI925">
        <v>0</v>
      </c>
      <c r="AKJ925">
        <v>0</v>
      </c>
      <c r="AKK925">
        <v>0</v>
      </c>
      <c r="AKL925">
        <v>0</v>
      </c>
      <c r="AKM925">
        <v>0</v>
      </c>
      <c r="AKN925">
        <v>0</v>
      </c>
      <c r="AKO925">
        <v>1</v>
      </c>
      <c r="AKP925">
        <v>0</v>
      </c>
      <c r="AKQ925">
        <v>0</v>
      </c>
      <c r="AKR925">
        <v>0</v>
      </c>
      <c r="AKS925">
        <v>1</v>
      </c>
      <c r="AKT925">
        <v>1</v>
      </c>
      <c r="AKU925">
        <v>0</v>
      </c>
      <c r="AKV925">
        <v>1</v>
      </c>
      <c r="AKW925">
        <v>1</v>
      </c>
      <c r="AKX925">
        <v>0</v>
      </c>
      <c r="AKY925">
        <v>0</v>
      </c>
      <c r="AKZ925">
        <v>0</v>
      </c>
      <c r="ALA925">
        <v>0</v>
      </c>
      <c r="ALB925">
        <v>1</v>
      </c>
      <c r="ALC925">
        <v>0</v>
      </c>
      <c r="ALD925">
        <v>0</v>
      </c>
      <c r="ALE925">
        <v>1</v>
      </c>
      <c r="ALF925">
        <v>0</v>
      </c>
      <c r="ALG925">
        <v>0</v>
      </c>
      <c r="ALH925">
        <v>0</v>
      </c>
      <c r="ALI925">
        <v>1</v>
      </c>
      <c r="ALJ925">
        <v>1</v>
      </c>
      <c r="ALK925">
        <v>1</v>
      </c>
      <c r="ALL925">
        <v>0</v>
      </c>
      <c r="ALM925">
        <v>0</v>
      </c>
      <c r="ALN925">
        <v>0</v>
      </c>
      <c r="ALO925">
        <v>0</v>
      </c>
      <c r="ALP925">
        <v>0</v>
      </c>
      <c r="ALQ925">
        <v>0</v>
      </c>
      <c r="ALR925">
        <v>0</v>
      </c>
      <c r="ALS925">
        <v>1</v>
      </c>
      <c r="ALT925">
        <v>0</v>
      </c>
      <c r="ALU925">
        <v>0</v>
      </c>
      <c r="ALV925">
        <v>0</v>
      </c>
      <c r="ALW925">
        <v>1</v>
      </c>
      <c r="ALX925">
        <v>0</v>
      </c>
      <c r="ALY925">
        <v>0</v>
      </c>
      <c r="ALZ925">
        <v>0</v>
      </c>
      <c r="AMA925">
        <v>0</v>
      </c>
      <c r="AMB925">
        <v>0</v>
      </c>
      <c r="AMC925">
        <v>0</v>
      </c>
      <c r="AMD925">
        <v>0</v>
      </c>
      <c r="AME925">
        <v>0</v>
      </c>
      <c r="AMF925">
        <v>0</v>
      </c>
      <c r="AMG925">
        <v>0</v>
      </c>
      <c r="AMH925">
        <v>1</v>
      </c>
      <c r="AMI925">
        <v>0</v>
      </c>
      <c r="AMJ925">
        <v>0</v>
      </c>
      <c r="AMK925">
        <v>0</v>
      </c>
      <c r="AML925">
        <v>0</v>
      </c>
      <c r="AMM925">
        <v>0</v>
      </c>
      <c r="AMN925">
        <v>0</v>
      </c>
      <c r="AMO925">
        <v>0</v>
      </c>
      <c r="AMP925">
        <v>0</v>
      </c>
      <c r="AMQ925">
        <v>0</v>
      </c>
      <c r="AMR925">
        <v>0</v>
      </c>
      <c r="AMS925">
        <v>0</v>
      </c>
      <c r="AMT925">
        <v>0</v>
      </c>
      <c r="AMU925">
        <v>0</v>
      </c>
      <c r="AMV925">
        <v>1</v>
      </c>
      <c r="AMW925">
        <v>1</v>
      </c>
      <c r="AMX925">
        <v>0</v>
      </c>
      <c r="AMY925">
        <v>0</v>
      </c>
      <c r="AMZ925">
        <v>0</v>
      </c>
      <c r="ANA925">
        <v>0</v>
      </c>
      <c r="ANB925">
        <v>0</v>
      </c>
      <c r="ANC925">
        <v>0</v>
      </c>
      <c r="AND925">
        <v>0</v>
      </c>
      <c r="ANE925">
        <v>0</v>
      </c>
      <c r="ANF925">
        <v>0</v>
      </c>
      <c r="ANG925">
        <v>0</v>
      </c>
      <c r="ANH925">
        <v>0</v>
      </c>
      <c r="ANI925">
        <v>0</v>
      </c>
      <c r="ANJ925">
        <v>1</v>
      </c>
      <c r="ANK925">
        <v>0</v>
      </c>
      <c r="ANL925">
        <v>1</v>
      </c>
      <c r="ANM925">
        <v>0</v>
      </c>
      <c r="ANN925">
        <v>0</v>
      </c>
      <c r="ANO925">
        <v>0</v>
      </c>
      <c r="ANP925">
        <v>0</v>
      </c>
      <c r="ANQ925">
        <v>0</v>
      </c>
      <c r="ANR925">
        <v>0</v>
      </c>
      <c r="ANS925">
        <v>0</v>
      </c>
      <c r="ANT925">
        <v>0</v>
      </c>
      <c r="ANU925">
        <v>0</v>
      </c>
      <c r="ANV925">
        <v>0</v>
      </c>
      <c r="ANW925">
        <v>0</v>
      </c>
      <c r="ANX925">
        <v>0</v>
      </c>
      <c r="ANY925">
        <v>0</v>
      </c>
      <c r="ANZ925">
        <v>0</v>
      </c>
      <c r="AOA925">
        <v>0</v>
      </c>
      <c r="AOB925">
        <v>0</v>
      </c>
      <c r="AOC925">
        <v>0</v>
      </c>
      <c r="AOD925">
        <v>0</v>
      </c>
      <c r="AOE925">
        <v>0</v>
      </c>
      <c r="AOF925">
        <v>0</v>
      </c>
      <c r="AOG925">
        <v>0</v>
      </c>
      <c r="AOH925">
        <v>0</v>
      </c>
      <c r="AOI925">
        <v>1</v>
      </c>
      <c r="AOJ925">
        <v>0</v>
      </c>
      <c r="AOK925">
        <v>0</v>
      </c>
      <c r="AOL925">
        <v>0</v>
      </c>
      <c r="AOM925">
        <v>0</v>
      </c>
      <c r="AON925">
        <v>0</v>
      </c>
      <c r="AOO925">
        <v>0</v>
      </c>
      <c r="AOP925">
        <v>0</v>
      </c>
      <c r="AOQ925">
        <v>0</v>
      </c>
      <c r="AOR925">
        <v>0</v>
      </c>
      <c r="AOS925">
        <v>0</v>
      </c>
      <c r="AOT925">
        <v>0</v>
      </c>
      <c r="AOU925">
        <v>0</v>
      </c>
      <c r="AOV925">
        <v>1</v>
      </c>
      <c r="AOW925">
        <v>0</v>
      </c>
      <c r="AOX925">
        <v>0</v>
      </c>
      <c r="AOY925">
        <v>0</v>
      </c>
      <c r="AOZ925">
        <v>0</v>
      </c>
      <c r="APA925">
        <v>0</v>
      </c>
      <c r="APB925">
        <v>0</v>
      </c>
      <c r="APC925">
        <v>0</v>
      </c>
      <c r="APD925">
        <v>0</v>
      </c>
      <c r="APE925">
        <v>0</v>
      </c>
      <c r="APF925">
        <v>0</v>
      </c>
      <c r="APG925">
        <v>0</v>
      </c>
      <c r="APH925">
        <v>0</v>
      </c>
      <c r="API925">
        <v>0</v>
      </c>
      <c r="APJ925">
        <v>0</v>
      </c>
      <c r="APK925">
        <v>0</v>
      </c>
      <c r="APL925">
        <v>0</v>
      </c>
      <c r="APM925">
        <v>0</v>
      </c>
      <c r="APN925">
        <v>0</v>
      </c>
      <c r="APO925">
        <v>0</v>
      </c>
      <c r="APP925">
        <v>0</v>
      </c>
      <c r="APQ925">
        <v>0</v>
      </c>
      <c r="APR925">
        <v>0</v>
      </c>
      <c r="APS925">
        <v>0</v>
      </c>
      <c r="APT925">
        <v>0</v>
      </c>
      <c r="APU925">
        <v>0</v>
      </c>
      <c r="APV925">
        <v>0</v>
      </c>
      <c r="APW925">
        <v>0</v>
      </c>
      <c r="APX925">
        <v>0</v>
      </c>
      <c r="APY925">
        <v>0</v>
      </c>
      <c r="APZ925">
        <v>0</v>
      </c>
      <c r="AQA925">
        <v>0</v>
      </c>
      <c r="AQB925">
        <v>0</v>
      </c>
      <c r="AQC925">
        <v>0</v>
      </c>
      <c r="AQD925">
        <v>0</v>
      </c>
      <c r="AQE925">
        <v>0</v>
      </c>
      <c r="AQF925">
        <v>0</v>
      </c>
      <c r="AQG925">
        <v>0</v>
      </c>
      <c r="AQH925">
        <v>1</v>
      </c>
      <c r="AQI925">
        <v>0</v>
      </c>
      <c r="AQJ925">
        <v>0</v>
      </c>
      <c r="AQK925">
        <v>0</v>
      </c>
      <c r="AQL925">
        <v>0</v>
      </c>
      <c r="AQM925">
        <v>0</v>
      </c>
      <c r="AQN925">
        <v>1</v>
      </c>
      <c r="AQO925">
        <v>0</v>
      </c>
      <c r="AQP925">
        <v>0</v>
      </c>
      <c r="AQQ925">
        <v>1</v>
      </c>
      <c r="AQR925">
        <v>0</v>
      </c>
      <c r="AQS925">
        <v>0</v>
      </c>
      <c r="AQT925">
        <v>0</v>
      </c>
      <c r="AQU925">
        <v>0</v>
      </c>
      <c r="AQV925">
        <v>0</v>
      </c>
      <c r="AQW925">
        <v>0</v>
      </c>
      <c r="AQX925">
        <v>0</v>
      </c>
      <c r="AQY925">
        <v>0</v>
      </c>
      <c r="AQZ925">
        <v>0</v>
      </c>
      <c r="ARA925">
        <v>0</v>
      </c>
      <c r="ARB925">
        <v>0</v>
      </c>
      <c r="ARC925">
        <v>0</v>
      </c>
      <c r="ARD925">
        <v>0</v>
      </c>
      <c r="ARE925">
        <v>0</v>
      </c>
      <c r="ARF925">
        <v>0</v>
      </c>
      <c r="ARG925">
        <v>0</v>
      </c>
      <c r="ARH925">
        <v>0</v>
      </c>
      <c r="ARI925">
        <v>0</v>
      </c>
      <c r="ARJ925">
        <v>0</v>
      </c>
      <c r="ARK925">
        <v>1</v>
      </c>
      <c r="ARL925">
        <v>0</v>
      </c>
      <c r="ARM925">
        <v>1</v>
      </c>
      <c r="ARN925">
        <v>1</v>
      </c>
      <c r="ARO925">
        <v>1</v>
      </c>
      <c r="ARP925">
        <v>0</v>
      </c>
      <c r="ARQ925">
        <v>0</v>
      </c>
      <c r="ARR925">
        <v>0</v>
      </c>
      <c r="ARS925">
        <v>0</v>
      </c>
      <c r="ART925">
        <v>0</v>
      </c>
      <c r="ARU925">
        <v>0</v>
      </c>
      <c r="ARV925">
        <v>0</v>
      </c>
      <c r="ARW925">
        <v>0</v>
      </c>
      <c r="ARX925">
        <v>0</v>
      </c>
      <c r="ARY925">
        <v>0</v>
      </c>
      <c r="ARZ925">
        <v>0</v>
      </c>
      <c r="ASA925">
        <v>0</v>
      </c>
      <c r="ASB925">
        <v>0</v>
      </c>
      <c r="ASC925">
        <v>0</v>
      </c>
      <c r="ASD925">
        <v>1</v>
      </c>
      <c r="ASE925">
        <v>0</v>
      </c>
      <c r="ASF925">
        <v>0</v>
      </c>
      <c r="ASG925">
        <v>0</v>
      </c>
      <c r="ASH925">
        <v>0</v>
      </c>
      <c r="ASI925">
        <v>0</v>
      </c>
      <c r="ASJ925">
        <v>0</v>
      </c>
      <c r="ASK925">
        <v>0</v>
      </c>
      <c r="ASL925">
        <v>0</v>
      </c>
      <c r="ASM925">
        <v>0</v>
      </c>
      <c r="ASN925">
        <v>0</v>
      </c>
      <c r="ASO925">
        <v>0</v>
      </c>
      <c r="ASP925">
        <v>0</v>
      </c>
      <c r="ASQ925">
        <v>0</v>
      </c>
      <c r="ASR925">
        <v>0</v>
      </c>
      <c r="ASS925">
        <v>0</v>
      </c>
      <c r="AST925">
        <v>0</v>
      </c>
      <c r="ASU925">
        <v>0</v>
      </c>
      <c r="ASV925">
        <v>0</v>
      </c>
      <c r="ASW925">
        <v>1</v>
      </c>
      <c r="ASX925">
        <v>1</v>
      </c>
      <c r="ASY925">
        <v>0</v>
      </c>
      <c r="ASZ925">
        <v>1</v>
      </c>
      <c r="ATA925">
        <v>1</v>
      </c>
      <c r="ATB925">
        <v>0</v>
      </c>
      <c r="ATC925">
        <v>0</v>
      </c>
      <c r="ATD925">
        <v>0</v>
      </c>
      <c r="ATE925">
        <v>0</v>
      </c>
      <c r="ATF925">
        <v>0</v>
      </c>
      <c r="ATG925">
        <v>1</v>
      </c>
      <c r="ATH925">
        <v>0</v>
      </c>
      <c r="ATI925">
        <v>0</v>
      </c>
      <c r="ATJ925">
        <v>0</v>
      </c>
      <c r="ATK925">
        <v>0</v>
      </c>
      <c r="ATL925">
        <v>0</v>
      </c>
      <c r="ATM925">
        <v>0</v>
      </c>
      <c r="ATN925">
        <v>0</v>
      </c>
      <c r="ATO925">
        <v>1</v>
      </c>
      <c r="ATP925">
        <v>1</v>
      </c>
      <c r="ATQ925">
        <v>0</v>
      </c>
      <c r="ATR925">
        <v>0</v>
      </c>
      <c r="ATS925">
        <v>0</v>
      </c>
      <c r="ATT925">
        <v>0</v>
      </c>
      <c r="ATU925">
        <v>0</v>
      </c>
      <c r="ATV925">
        <v>0</v>
      </c>
      <c r="ATW925">
        <v>0</v>
      </c>
      <c r="ATX925">
        <v>0</v>
      </c>
      <c r="ATY925">
        <v>0</v>
      </c>
      <c r="ATZ925">
        <v>0</v>
      </c>
      <c r="AUA925">
        <v>0</v>
      </c>
      <c r="AUB925">
        <v>0</v>
      </c>
      <c r="AUC925">
        <v>1</v>
      </c>
      <c r="AUD925">
        <v>0</v>
      </c>
      <c r="AUE925">
        <v>0</v>
      </c>
      <c r="AUF925">
        <v>0</v>
      </c>
      <c r="AUG925">
        <v>1</v>
      </c>
      <c r="AUH925">
        <v>1</v>
      </c>
      <c r="AUI925">
        <v>1</v>
      </c>
      <c r="AUJ925">
        <v>1</v>
      </c>
      <c r="AUK925">
        <v>0</v>
      </c>
      <c r="AUL925">
        <v>0</v>
      </c>
      <c r="AUM925">
        <v>0</v>
      </c>
      <c r="AUN925">
        <v>0</v>
      </c>
      <c r="AUO925">
        <v>0</v>
      </c>
      <c r="AUP925">
        <v>0</v>
      </c>
      <c r="AUQ925">
        <v>0</v>
      </c>
      <c r="AUR925">
        <v>0</v>
      </c>
      <c r="AUS925">
        <v>1</v>
      </c>
      <c r="AUT925">
        <v>0</v>
      </c>
      <c r="AUU925">
        <v>0</v>
      </c>
      <c r="AUV925">
        <v>0</v>
      </c>
      <c r="AUW925">
        <v>0</v>
      </c>
      <c r="AUX925">
        <v>0</v>
      </c>
      <c r="AUY925">
        <v>0</v>
      </c>
      <c r="AUZ925">
        <v>0</v>
      </c>
      <c r="AVA925">
        <v>0</v>
      </c>
      <c r="AVB925">
        <v>0</v>
      </c>
      <c r="AVC925">
        <v>0</v>
      </c>
      <c r="AVD925">
        <v>0</v>
      </c>
      <c r="AVE925">
        <v>0</v>
      </c>
      <c r="AVF925">
        <v>1</v>
      </c>
      <c r="AVG925">
        <v>0</v>
      </c>
      <c r="AVH925">
        <v>0</v>
      </c>
      <c r="AVI925">
        <v>0</v>
      </c>
      <c r="AVJ925">
        <v>0</v>
      </c>
      <c r="AVK925">
        <v>0</v>
      </c>
      <c r="AVL925">
        <v>0</v>
      </c>
      <c r="AVM925">
        <v>0</v>
      </c>
      <c r="AVN925">
        <v>0</v>
      </c>
      <c r="AVO925">
        <v>0</v>
      </c>
      <c r="AVP925">
        <v>0</v>
      </c>
      <c r="AVQ925">
        <v>0</v>
      </c>
      <c r="AVR925">
        <v>0</v>
      </c>
      <c r="AVS925">
        <v>0</v>
      </c>
      <c r="AVT925">
        <v>0</v>
      </c>
      <c r="AVU925">
        <v>0</v>
      </c>
      <c r="AVV925">
        <v>0</v>
      </c>
      <c r="AVW925">
        <v>0</v>
      </c>
      <c r="AVX925">
        <v>0</v>
      </c>
      <c r="AVY925">
        <v>0</v>
      </c>
      <c r="AVZ925">
        <v>0</v>
      </c>
      <c r="AWA925">
        <v>0</v>
      </c>
      <c r="AWB925">
        <v>1</v>
      </c>
      <c r="AWC925">
        <v>0</v>
      </c>
      <c r="AWD925">
        <v>0</v>
      </c>
      <c r="AWE925">
        <v>0</v>
      </c>
      <c r="AWF925">
        <v>0</v>
      </c>
      <c r="AWG925">
        <v>0</v>
      </c>
      <c r="AWH925">
        <v>1</v>
      </c>
      <c r="AWI925">
        <v>0</v>
      </c>
      <c r="AWJ925">
        <v>0</v>
      </c>
      <c r="AWK925">
        <v>0</v>
      </c>
      <c r="AWL925">
        <v>0</v>
      </c>
      <c r="AWM925">
        <v>0</v>
      </c>
      <c r="AWN925">
        <v>0</v>
      </c>
      <c r="AWO925" s="16">
        <v>4</v>
      </c>
    </row>
    <row r="926" spans="1:1289" x14ac:dyDescent="0.25">
      <c r="A926">
        <v>3499</v>
      </c>
      <c r="B926">
        <v>1</v>
      </c>
      <c r="C926">
        <v>1</v>
      </c>
      <c r="D926">
        <v>1</v>
      </c>
      <c r="E926">
        <v>1</v>
      </c>
      <c r="F926">
        <v>1</v>
      </c>
      <c r="G926">
        <v>1</v>
      </c>
      <c r="H926">
        <v>1</v>
      </c>
      <c r="I926">
        <v>1</v>
      </c>
      <c r="J926">
        <v>1</v>
      </c>
      <c r="K926">
        <v>1</v>
      </c>
      <c r="L926">
        <v>1</v>
      </c>
      <c r="M926">
        <v>1</v>
      </c>
      <c r="N926">
        <v>0</v>
      </c>
      <c r="O926">
        <v>0</v>
      </c>
      <c r="P926">
        <v>1</v>
      </c>
      <c r="Q926">
        <v>1</v>
      </c>
      <c r="R926">
        <v>1</v>
      </c>
      <c r="S926">
        <v>1</v>
      </c>
      <c r="T926">
        <v>0</v>
      </c>
      <c r="U926">
        <v>1</v>
      </c>
      <c r="V926">
        <v>1</v>
      </c>
      <c r="W926">
        <v>1</v>
      </c>
      <c r="X926">
        <v>1</v>
      </c>
      <c r="Y926">
        <v>1</v>
      </c>
      <c r="Z926">
        <v>1</v>
      </c>
      <c r="AA926">
        <v>1</v>
      </c>
      <c r="AB926">
        <v>1</v>
      </c>
      <c r="AC926">
        <v>1</v>
      </c>
      <c r="AD926">
        <v>1</v>
      </c>
      <c r="AE926">
        <v>1</v>
      </c>
      <c r="AF926">
        <v>1</v>
      </c>
      <c r="AG926">
        <v>0</v>
      </c>
      <c r="AH926">
        <v>1</v>
      </c>
      <c r="AI926">
        <v>1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1</v>
      </c>
      <c r="AP926">
        <v>0</v>
      </c>
      <c r="AQ926">
        <v>0</v>
      </c>
      <c r="AR926">
        <v>1</v>
      </c>
      <c r="AS926">
        <v>0</v>
      </c>
      <c r="AT926">
        <v>0</v>
      </c>
      <c r="AU926">
        <v>1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1</v>
      </c>
      <c r="BD926">
        <v>1</v>
      </c>
      <c r="BE926">
        <v>0</v>
      </c>
      <c r="BF926">
        <v>0</v>
      </c>
      <c r="BG926">
        <v>0</v>
      </c>
      <c r="BH926">
        <v>0</v>
      </c>
      <c r="BI926">
        <v>1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1</v>
      </c>
      <c r="BT926">
        <v>1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0</v>
      </c>
      <c r="CA926">
        <v>1</v>
      </c>
      <c r="CB926">
        <v>1</v>
      </c>
      <c r="CC926">
        <v>0</v>
      </c>
      <c r="CD926">
        <v>0</v>
      </c>
      <c r="CE926">
        <v>1</v>
      </c>
      <c r="CF926">
        <v>1</v>
      </c>
      <c r="CG926">
        <v>1</v>
      </c>
      <c r="CH926">
        <v>1</v>
      </c>
      <c r="CI926">
        <v>1</v>
      </c>
      <c r="CJ926">
        <v>1</v>
      </c>
      <c r="CK926">
        <v>1</v>
      </c>
      <c r="CL926">
        <v>0</v>
      </c>
      <c r="CM926">
        <v>0</v>
      </c>
      <c r="CN926">
        <v>0</v>
      </c>
      <c r="CO926">
        <v>1</v>
      </c>
      <c r="CP926">
        <v>0</v>
      </c>
      <c r="CQ926">
        <v>0</v>
      </c>
      <c r="CR926">
        <v>1</v>
      </c>
      <c r="CS926">
        <v>0</v>
      </c>
      <c r="CT926">
        <v>1</v>
      </c>
      <c r="CU926">
        <v>1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1</v>
      </c>
      <c r="DC926">
        <v>0</v>
      </c>
      <c r="DD926">
        <v>0</v>
      </c>
      <c r="DE926">
        <v>0</v>
      </c>
      <c r="DF926">
        <v>0</v>
      </c>
      <c r="DG926">
        <v>1</v>
      </c>
      <c r="DH926">
        <v>0</v>
      </c>
      <c r="DI926">
        <v>1</v>
      </c>
      <c r="DJ926">
        <v>0</v>
      </c>
      <c r="DK926">
        <v>1</v>
      </c>
      <c r="DL926">
        <v>1</v>
      </c>
      <c r="DM926">
        <v>1</v>
      </c>
      <c r="DN926">
        <v>0</v>
      </c>
      <c r="DO926">
        <v>1</v>
      </c>
      <c r="DP926">
        <v>0</v>
      </c>
      <c r="DQ926">
        <v>0</v>
      </c>
      <c r="DR926">
        <v>0</v>
      </c>
      <c r="DS926">
        <v>0</v>
      </c>
      <c r="DT926">
        <v>1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1</v>
      </c>
      <c r="EA926">
        <v>0</v>
      </c>
      <c r="EB926">
        <v>0</v>
      </c>
      <c r="EC926">
        <v>0</v>
      </c>
      <c r="ED926">
        <v>0</v>
      </c>
      <c r="EE926">
        <v>1</v>
      </c>
      <c r="EF926">
        <v>1</v>
      </c>
      <c r="EG926">
        <v>0</v>
      </c>
      <c r="EH926">
        <v>0</v>
      </c>
      <c r="EI926">
        <v>0</v>
      </c>
      <c r="EJ926">
        <v>1</v>
      </c>
      <c r="EK926">
        <v>1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1</v>
      </c>
      <c r="ET926">
        <v>0</v>
      </c>
      <c r="EU926">
        <v>1</v>
      </c>
      <c r="EV926">
        <v>0</v>
      </c>
      <c r="EW926">
        <v>0</v>
      </c>
      <c r="EX926">
        <v>0</v>
      </c>
      <c r="EY926">
        <v>1</v>
      </c>
      <c r="EZ926">
        <v>1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1</v>
      </c>
      <c r="FJ926">
        <v>0</v>
      </c>
      <c r="FK926">
        <v>0</v>
      </c>
      <c r="FL926">
        <v>1</v>
      </c>
      <c r="FM926">
        <v>0</v>
      </c>
      <c r="FN926">
        <v>1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1</v>
      </c>
      <c r="FU926">
        <v>1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  <c r="GD926">
        <v>0</v>
      </c>
      <c r="GE926">
        <v>0</v>
      </c>
      <c r="GF926">
        <v>0</v>
      </c>
      <c r="GG926">
        <v>1</v>
      </c>
      <c r="GH926">
        <v>1</v>
      </c>
      <c r="GI926">
        <v>0</v>
      </c>
      <c r="GJ926">
        <v>0</v>
      </c>
      <c r="GK926">
        <v>0</v>
      </c>
      <c r="GL926">
        <v>0</v>
      </c>
      <c r="GM926">
        <v>0</v>
      </c>
      <c r="GN926">
        <v>0</v>
      </c>
      <c r="GO926">
        <v>0</v>
      </c>
      <c r="GP926">
        <v>0</v>
      </c>
      <c r="GQ926">
        <v>0</v>
      </c>
      <c r="GR926">
        <v>1</v>
      </c>
      <c r="GS926">
        <v>0</v>
      </c>
      <c r="GT926">
        <v>1</v>
      </c>
      <c r="GU926">
        <v>0</v>
      </c>
      <c r="GV926">
        <v>0</v>
      </c>
      <c r="GW926">
        <v>0</v>
      </c>
      <c r="GX926">
        <v>0</v>
      </c>
      <c r="GY926">
        <v>0</v>
      </c>
      <c r="GZ926">
        <v>0</v>
      </c>
      <c r="HA926">
        <v>0</v>
      </c>
      <c r="HB926">
        <v>0</v>
      </c>
      <c r="HC926">
        <v>0</v>
      </c>
      <c r="HD926">
        <v>1</v>
      </c>
      <c r="HE926">
        <v>0</v>
      </c>
      <c r="HF926">
        <v>1</v>
      </c>
      <c r="HG926">
        <v>0</v>
      </c>
      <c r="HH926">
        <v>1</v>
      </c>
      <c r="HI926">
        <v>0</v>
      </c>
      <c r="HJ926">
        <v>0</v>
      </c>
      <c r="HK926">
        <v>0</v>
      </c>
      <c r="HL926">
        <v>0</v>
      </c>
      <c r="HM926">
        <v>0</v>
      </c>
      <c r="HN926">
        <v>0</v>
      </c>
      <c r="HO926">
        <v>0</v>
      </c>
      <c r="HP926">
        <v>0</v>
      </c>
      <c r="HQ926">
        <v>0</v>
      </c>
      <c r="HR926">
        <v>0</v>
      </c>
      <c r="HS926">
        <v>1</v>
      </c>
      <c r="HT926">
        <v>0</v>
      </c>
      <c r="HU926">
        <v>0</v>
      </c>
      <c r="HV926">
        <v>1</v>
      </c>
      <c r="HW926">
        <v>0</v>
      </c>
      <c r="HX926">
        <v>0</v>
      </c>
      <c r="HY926">
        <v>0</v>
      </c>
      <c r="HZ926">
        <v>0</v>
      </c>
      <c r="IA926">
        <v>0</v>
      </c>
      <c r="IB926">
        <v>0</v>
      </c>
      <c r="IC926">
        <v>1</v>
      </c>
      <c r="ID926">
        <v>0</v>
      </c>
      <c r="IE926">
        <v>0</v>
      </c>
      <c r="IF926">
        <v>1</v>
      </c>
      <c r="IG926">
        <v>1</v>
      </c>
      <c r="IH926">
        <v>0</v>
      </c>
      <c r="II926">
        <v>0</v>
      </c>
      <c r="IJ926">
        <v>0</v>
      </c>
      <c r="IK926">
        <v>0</v>
      </c>
      <c r="IL926">
        <v>0</v>
      </c>
      <c r="IM926">
        <v>0</v>
      </c>
      <c r="IN926">
        <v>0</v>
      </c>
      <c r="IO926">
        <v>0</v>
      </c>
      <c r="IP926">
        <v>1</v>
      </c>
      <c r="IQ926">
        <v>0</v>
      </c>
      <c r="IR926">
        <v>0</v>
      </c>
      <c r="IS926">
        <v>0</v>
      </c>
      <c r="IT926">
        <v>0</v>
      </c>
      <c r="IU926">
        <v>0</v>
      </c>
      <c r="IV926">
        <v>0</v>
      </c>
      <c r="IW926">
        <v>0</v>
      </c>
      <c r="IX926">
        <v>1</v>
      </c>
      <c r="IY926">
        <v>0</v>
      </c>
      <c r="IZ926">
        <v>0</v>
      </c>
      <c r="JA926">
        <v>0</v>
      </c>
      <c r="JB926">
        <v>0</v>
      </c>
      <c r="JC926">
        <v>0</v>
      </c>
      <c r="JD926">
        <v>0</v>
      </c>
      <c r="JE926">
        <v>0</v>
      </c>
      <c r="JF926">
        <v>0</v>
      </c>
      <c r="JG926">
        <v>1</v>
      </c>
      <c r="JH926">
        <v>0</v>
      </c>
      <c r="JI926">
        <v>0</v>
      </c>
      <c r="JJ926">
        <v>1</v>
      </c>
      <c r="JK926">
        <v>0</v>
      </c>
      <c r="JL926">
        <v>0</v>
      </c>
      <c r="JM926">
        <v>1</v>
      </c>
      <c r="JN926">
        <v>0</v>
      </c>
      <c r="JO926">
        <v>1</v>
      </c>
      <c r="JP926">
        <v>1</v>
      </c>
      <c r="JQ926">
        <v>1</v>
      </c>
      <c r="JR926">
        <v>1</v>
      </c>
      <c r="JS926">
        <v>0</v>
      </c>
      <c r="JT926">
        <v>1</v>
      </c>
      <c r="JU926">
        <v>0</v>
      </c>
      <c r="JV926">
        <v>0</v>
      </c>
      <c r="JW926">
        <v>0</v>
      </c>
      <c r="JX926">
        <v>0</v>
      </c>
      <c r="JY926">
        <v>0</v>
      </c>
      <c r="JZ926">
        <v>1</v>
      </c>
      <c r="KA926">
        <v>0</v>
      </c>
      <c r="KB926">
        <v>0</v>
      </c>
      <c r="KC926">
        <v>0</v>
      </c>
      <c r="KD926">
        <v>0</v>
      </c>
      <c r="KE926">
        <v>0</v>
      </c>
      <c r="KF926">
        <v>0</v>
      </c>
      <c r="KG926">
        <v>0</v>
      </c>
      <c r="KH926">
        <v>1</v>
      </c>
      <c r="KI926">
        <v>1</v>
      </c>
      <c r="KJ926">
        <v>0</v>
      </c>
      <c r="KK926">
        <v>1</v>
      </c>
      <c r="KL926">
        <v>0</v>
      </c>
      <c r="KM926">
        <v>0</v>
      </c>
      <c r="KN926">
        <v>0</v>
      </c>
      <c r="KO926">
        <v>0</v>
      </c>
      <c r="KP926">
        <v>0</v>
      </c>
      <c r="KQ926">
        <v>0</v>
      </c>
      <c r="KR926">
        <v>1</v>
      </c>
      <c r="KS926">
        <v>0</v>
      </c>
      <c r="KT926">
        <v>0</v>
      </c>
      <c r="KU926">
        <v>0</v>
      </c>
      <c r="KV926">
        <v>0</v>
      </c>
      <c r="KW926">
        <v>0</v>
      </c>
      <c r="KX926">
        <v>0</v>
      </c>
      <c r="KY926">
        <v>0</v>
      </c>
      <c r="KZ926">
        <v>0</v>
      </c>
      <c r="LA926">
        <v>0</v>
      </c>
      <c r="LB926">
        <v>0</v>
      </c>
      <c r="LC926">
        <v>1</v>
      </c>
      <c r="LD926">
        <v>0</v>
      </c>
      <c r="LE926">
        <v>0</v>
      </c>
      <c r="LF926">
        <v>0</v>
      </c>
      <c r="LG926">
        <v>0</v>
      </c>
      <c r="LH926">
        <v>1</v>
      </c>
      <c r="LI926">
        <v>1</v>
      </c>
      <c r="LJ926">
        <v>0</v>
      </c>
      <c r="LK926">
        <v>0</v>
      </c>
      <c r="LL926">
        <v>0</v>
      </c>
      <c r="LM926">
        <v>0</v>
      </c>
      <c r="LN926">
        <v>0</v>
      </c>
      <c r="LO926">
        <v>0</v>
      </c>
      <c r="LP926">
        <v>1</v>
      </c>
      <c r="LQ926">
        <v>0</v>
      </c>
      <c r="LR926">
        <v>0</v>
      </c>
      <c r="LS926">
        <v>0</v>
      </c>
      <c r="LT926">
        <v>0</v>
      </c>
      <c r="LU926">
        <v>0</v>
      </c>
      <c r="LV926">
        <v>0</v>
      </c>
      <c r="LW926">
        <v>0</v>
      </c>
      <c r="LX926">
        <v>0</v>
      </c>
      <c r="LY926">
        <v>0</v>
      </c>
      <c r="LZ926">
        <v>0</v>
      </c>
      <c r="MA926">
        <v>0</v>
      </c>
      <c r="MB926">
        <v>0</v>
      </c>
      <c r="MC926">
        <v>0</v>
      </c>
      <c r="MD926">
        <v>0</v>
      </c>
      <c r="ME926">
        <v>0</v>
      </c>
      <c r="MF926">
        <v>0</v>
      </c>
      <c r="MG926">
        <v>0</v>
      </c>
      <c r="MH926">
        <v>0</v>
      </c>
      <c r="MI926">
        <v>0</v>
      </c>
      <c r="MJ926">
        <v>0</v>
      </c>
      <c r="MK926">
        <v>0</v>
      </c>
      <c r="ML926">
        <v>0</v>
      </c>
      <c r="MM926">
        <v>0</v>
      </c>
      <c r="MN926">
        <v>0</v>
      </c>
      <c r="MO926">
        <v>0</v>
      </c>
      <c r="MP926">
        <v>0</v>
      </c>
      <c r="MQ926">
        <v>1</v>
      </c>
      <c r="MR926">
        <v>0</v>
      </c>
      <c r="MS926">
        <v>0</v>
      </c>
      <c r="MT926">
        <v>1</v>
      </c>
      <c r="MU926">
        <v>0</v>
      </c>
      <c r="MV926">
        <v>0</v>
      </c>
      <c r="MW926">
        <v>0</v>
      </c>
      <c r="MX926">
        <v>0</v>
      </c>
      <c r="MY926">
        <v>1</v>
      </c>
      <c r="MZ926">
        <v>0</v>
      </c>
      <c r="NA926">
        <v>1</v>
      </c>
      <c r="NB926">
        <v>1</v>
      </c>
      <c r="NC926">
        <v>1</v>
      </c>
      <c r="ND926">
        <v>0</v>
      </c>
      <c r="NE926">
        <v>0</v>
      </c>
      <c r="NF926">
        <v>0</v>
      </c>
      <c r="NG926">
        <v>0</v>
      </c>
      <c r="NH926">
        <v>0</v>
      </c>
      <c r="NI926">
        <v>1</v>
      </c>
      <c r="NJ926">
        <v>0</v>
      </c>
      <c r="NK926">
        <v>0</v>
      </c>
      <c r="NL926">
        <v>0</v>
      </c>
      <c r="NM926">
        <v>0</v>
      </c>
      <c r="NN926">
        <v>0</v>
      </c>
      <c r="NO926">
        <v>0</v>
      </c>
      <c r="NP926">
        <v>0</v>
      </c>
      <c r="NQ926">
        <v>0</v>
      </c>
      <c r="NR926">
        <v>0</v>
      </c>
      <c r="NS926">
        <v>0</v>
      </c>
      <c r="NT926">
        <v>1</v>
      </c>
      <c r="NU926">
        <v>0</v>
      </c>
      <c r="NV926">
        <v>0</v>
      </c>
      <c r="NW926">
        <v>0</v>
      </c>
      <c r="NX926">
        <v>1</v>
      </c>
      <c r="NY926">
        <v>1</v>
      </c>
      <c r="NZ926">
        <v>1</v>
      </c>
      <c r="OA926">
        <v>1</v>
      </c>
      <c r="OB926">
        <v>0</v>
      </c>
      <c r="OC926">
        <v>0</v>
      </c>
      <c r="OD926">
        <v>0</v>
      </c>
      <c r="OE926">
        <v>0</v>
      </c>
      <c r="OF926">
        <v>0</v>
      </c>
      <c r="OG926">
        <v>0</v>
      </c>
      <c r="OH926">
        <v>0</v>
      </c>
      <c r="OI926">
        <v>0</v>
      </c>
      <c r="OJ926">
        <v>0</v>
      </c>
      <c r="OK926">
        <v>0</v>
      </c>
      <c r="OL926">
        <v>0</v>
      </c>
      <c r="OM926">
        <v>0</v>
      </c>
      <c r="ON926">
        <v>0</v>
      </c>
      <c r="OO926">
        <v>0</v>
      </c>
      <c r="OP926">
        <v>0</v>
      </c>
      <c r="OQ926">
        <v>0</v>
      </c>
      <c r="OR926">
        <v>0</v>
      </c>
      <c r="OS926">
        <v>0</v>
      </c>
      <c r="OT926">
        <v>1</v>
      </c>
      <c r="OU926">
        <v>0</v>
      </c>
      <c r="OV926">
        <v>0</v>
      </c>
      <c r="OW926">
        <v>0</v>
      </c>
      <c r="OX926">
        <v>1</v>
      </c>
      <c r="OY926">
        <v>0</v>
      </c>
      <c r="OZ926">
        <v>0</v>
      </c>
      <c r="PA926">
        <v>0</v>
      </c>
      <c r="PB926">
        <v>0</v>
      </c>
      <c r="PC926">
        <v>0</v>
      </c>
      <c r="PD926">
        <v>0</v>
      </c>
      <c r="PE926">
        <v>0</v>
      </c>
      <c r="PF926">
        <v>0</v>
      </c>
      <c r="PG926">
        <v>0</v>
      </c>
      <c r="PH926">
        <v>0</v>
      </c>
      <c r="PI926">
        <v>0</v>
      </c>
      <c r="PJ926">
        <v>0</v>
      </c>
      <c r="PK926">
        <v>0</v>
      </c>
      <c r="PL926">
        <v>0</v>
      </c>
      <c r="PM926">
        <v>0</v>
      </c>
      <c r="PN926">
        <v>0</v>
      </c>
      <c r="PO926">
        <v>0</v>
      </c>
      <c r="PP926">
        <v>0</v>
      </c>
      <c r="PQ926">
        <v>0</v>
      </c>
      <c r="PR926">
        <v>0</v>
      </c>
      <c r="PS926">
        <v>0</v>
      </c>
      <c r="PT926">
        <v>1</v>
      </c>
      <c r="PU926">
        <v>0</v>
      </c>
      <c r="PV926">
        <v>0</v>
      </c>
      <c r="PW926">
        <v>0</v>
      </c>
      <c r="PX926">
        <v>0</v>
      </c>
      <c r="PY926">
        <v>0</v>
      </c>
      <c r="PZ926">
        <v>0</v>
      </c>
      <c r="QA926">
        <v>0</v>
      </c>
      <c r="QB926">
        <v>0</v>
      </c>
      <c r="QC926">
        <v>0</v>
      </c>
      <c r="QD926">
        <v>0</v>
      </c>
      <c r="QE926">
        <v>0</v>
      </c>
      <c r="QF926">
        <v>0</v>
      </c>
      <c r="QG926">
        <v>0</v>
      </c>
      <c r="QH926">
        <v>0</v>
      </c>
      <c r="QI926">
        <v>0</v>
      </c>
      <c r="QJ926">
        <v>1</v>
      </c>
      <c r="QK926">
        <v>0</v>
      </c>
      <c r="QL926">
        <v>0</v>
      </c>
      <c r="QM926">
        <v>0</v>
      </c>
      <c r="QN926">
        <v>0</v>
      </c>
      <c r="QO926">
        <v>1</v>
      </c>
      <c r="QP926">
        <v>0</v>
      </c>
      <c r="QQ926">
        <v>0</v>
      </c>
      <c r="QR926">
        <v>0</v>
      </c>
      <c r="QS926">
        <v>1</v>
      </c>
      <c r="QT926">
        <v>0</v>
      </c>
      <c r="QU926">
        <v>0</v>
      </c>
      <c r="QV926">
        <v>0</v>
      </c>
      <c r="QW926">
        <v>0</v>
      </c>
      <c r="QX926">
        <v>0</v>
      </c>
      <c r="QY926">
        <v>0</v>
      </c>
      <c r="QZ926">
        <v>0</v>
      </c>
      <c r="RA926">
        <v>0</v>
      </c>
      <c r="RB926">
        <v>1</v>
      </c>
      <c r="RC926">
        <v>0</v>
      </c>
      <c r="RD926">
        <v>0</v>
      </c>
      <c r="RE926">
        <v>0</v>
      </c>
      <c r="RF926">
        <v>0</v>
      </c>
      <c r="RG926">
        <v>0</v>
      </c>
      <c r="RH926">
        <v>0</v>
      </c>
      <c r="RI926">
        <v>0</v>
      </c>
      <c r="RJ926">
        <v>0</v>
      </c>
      <c r="RK926">
        <v>0</v>
      </c>
      <c r="RL926">
        <v>0</v>
      </c>
      <c r="RM926">
        <v>0</v>
      </c>
      <c r="RN926">
        <v>0</v>
      </c>
      <c r="RO926">
        <v>0</v>
      </c>
      <c r="RP926">
        <v>1</v>
      </c>
      <c r="RQ926">
        <v>0</v>
      </c>
      <c r="RR926">
        <v>0</v>
      </c>
      <c r="RS926">
        <v>0</v>
      </c>
      <c r="RT926">
        <v>0</v>
      </c>
      <c r="RU926">
        <v>0</v>
      </c>
      <c r="RV926">
        <v>0</v>
      </c>
      <c r="RW926">
        <v>1</v>
      </c>
      <c r="RX926">
        <v>0</v>
      </c>
      <c r="RY926">
        <v>0</v>
      </c>
      <c r="RZ926">
        <v>0</v>
      </c>
      <c r="SA926">
        <v>0</v>
      </c>
      <c r="SB926">
        <v>0</v>
      </c>
      <c r="SC926">
        <v>0</v>
      </c>
      <c r="SD926">
        <v>0</v>
      </c>
      <c r="SE926">
        <v>0</v>
      </c>
      <c r="SF926">
        <v>0</v>
      </c>
      <c r="SG926">
        <v>0</v>
      </c>
      <c r="SH926">
        <v>0</v>
      </c>
      <c r="SI926">
        <v>0</v>
      </c>
      <c r="SJ926">
        <v>0</v>
      </c>
      <c r="SK926">
        <v>0</v>
      </c>
      <c r="SL926">
        <v>0</v>
      </c>
      <c r="SM926">
        <v>0</v>
      </c>
      <c r="SN926">
        <v>0</v>
      </c>
      <c r="SO926">
        <v>0</v>
      </c>
      <c r="SP926">
        <v>0</v>
      </c>
      <c r="SQ926">
        <v>0</v>
      </c>
      <c r="SR926">
        <v>0</v>
      </c>
      <c r="SS926">
        <v>0</v>
      </c>
      <c r="ST926">
        <v>1</v>
      </c>
      <c r="SU926">
        <v>0</v>
      </c>
      <c r="SV926">
        <v>0</v>
      </c>
      <c r="SW926">
        <v>0</v>
      </c>
      <c r="SX926">
        <v>0</v>
      </c>
      <c r="SY926">
        <v>0</v>
      </c>
      <c r="SZ926">
        <v>0</v>
      </c>
      <c r="TA926">
        <v>0</v>
      </c>
      <c r="TB926">
        <v>1</v>
      </c>
      <c r="TC926">
        <v>0</v>
      </c>
      <c r="TD926">
        <v>1</v>
      </c>
      <c r="TE926">
        <v>1</v>
      </c>
      <c r="TF926">
        <v>0</v>
      </c>
      <c r="TG926">
        <v>0</v>
      </c>
      <c r="TH926">
        <v>0</v>
      </c>
      <c r="TI926">
        <v>0</v>
      </c>
      <c r="TJ926">
        <v>1</v>
      </c>
      <c r="TK926">
        <v>0</v>
      </c>
      <c r="TL926">
        <v>0</v>
      </c>
      <c r="TM926">
        <v>0</v>
      </c>
      <c r="TN926">
        <v>0</v>
      </c>
      <c r="TO926">
        <v>1</v>
      </c>
      <c r="TP926">
        <v>1</v>
      </c>
      <c r="TQ926">
        <v>1</v>
      </c>
      <c r="TR926">
        <v>0</v>
      </c>
      <c r="TS926">
        <v>0</v>
      </c>
      <c r="TT926">
        <v>0</v>
      </c>
      <c r="TU926">
        <v>1</v>
      </c>
      <c r="TV926">
        <v>0</v>
      </c>
      <c r="TW926">
        <v>0</v>
      </c>
      <c r="TX926">
        <v>0</v>
      </c>
      <c r="TY926">
        <v>0</v>
      </c>
      <c r="TZ926">
        <v>0</v>
      </c>
      <c r="UA926">
        <v>0</v>
      </c>
      <c r="UB926">
        <v>0</v>
      </c>
      <c r="UC926">
        <v>0</v>
      </c>
      <c r="UD926">
        <v>0</v>
      </c>
      <c r="UE926">
        <v>0</v>
      </c>
      <c r="UF926">
        <v>0</v>
      </c>
      <c r="UG926">
        <v>0</v>
      </c>
      <c r="UH926">
        <v>0</v>
      </c>
      <c r="UI926">
        <v>0</v>
      </c>
      <c r="UJ926">
        <v>0</v>
      </c>
      <c r="UK926">
        <v>1</v>
      </c>
      <c r="UL926">
        <v>0</v>
      </c>
      <c r="UM926">
        <v>0</v>
      </c>
      <c r="UN926">
        <v>0</v>
      </c>
      <c r="UO926">
        <v>0</v>
      </c>
      <c r="UP926">
        <v>0</v>
      </c>
      <c r="UQ926">
        <v>1</v>
      </c>
      <c r="UR926">
        <v>0</v>
      </c>
      <c r="US926">
        <v>0</v>
      </c>
      <c r="UT926">
        <v>0</v>
      </c>
      <c r="UU926">
        <v>1</v>
      </c>
      <c r="UV926">
        <v>0</v>
      </c>
      <c r="UW926">
        <v>0</v>
      </c>
      <c r="UX926">
        <v>0</v>
      </c>
      <c r="UY926">
        <v>0</v>
      </c>
      <c r="UZ926">
        <v>0</v>
      </c>
      <c r="VA926">
        <v>0</v>
      </c>
      <c r="VB926">
        <v>0</v>
      </c>
      <c r="VC926">
        <v>0</v>
      </c>
      <c r="VD926">
        <v>0</v>
      </c>
      <c r="VE926">
        <v>0</v>
      </c>
      <c r="VF926">
        <v>0</v>
      </c>
      <c r="VG926">
        <v>0</v>
      </c>
      <c r="VH926">
        <v>0</v>
      </c>
      <c r="VI926">
        <v>0</v>
      </c>
      <c r="VJ926">
        <v>0</v>
      </c>
      <c r="VK926">
        <v>0</v>
      </c>
      <c r="VL926">
        <v>0</v>
      </c>
      <c r="VM926">
        <v>0</v>
      </c>
      <c r="VN926">
        <v>0</v>
      </c>
      <c r="VO926">
        <v>1</v>
      </c>
      <c r="VP926">
        <v>0</v>
      </c>
      <c r="VQ926">
        <v>0</v>
      </c>
      <c r="VR926">
        <v>0</v>
      </c>
      <c r="VS926">
        <v>0</v>
      </c>
      <c r="VT926">
        <v>0</v>
      </c>
      <c r="VU926">
        <v>0</v>
      </c>
      <c r="VV926">
        <v>0</v>
      </c>
      <c r="VW926">
        <v>0</v>
      </c>
      <c r="VX926">
        <v>0</v>
      </c>
      <c r="VY926">
        <v>0</v>
      </c>
      <c r="VZ926">
        <v>0</v>
      </c>
      <c r="WA926">
        <v>0</v>
      </c>
      <c r="WB926">
        <v>0</v>
      </c>
      <c r="WC926">
        <v>0</v>
      </c>
      <c r="WD926">
        <v>0</v>
      </c>
      <c r="WE926">
        <v>0</v>
      </c>
      <c r="WF926">
        <v>0</v>
      </c>
      <c r="WG926">
        <v>0</v>
      </c>
      <c r="WH926">
        <v>0</v>
      </c>
      <c r="WI926">
        <v>0</v>
      </c>
      <c r="WJ926">
        <v>0</v>
      </c>
      <c r="WK926">
        <v>0</v>
      </c>
      <c r="WL926">
        <v>0</v>
      </c>
      <c r="WM926">
        <v>0</v>
      </c>
      <c r="WN926">
        <v>0</v>
      </c>
      <c r="WO926">
        <v>0</v>
      </c>
      <c r="WP926">
        <v>0</v>
      </c>
      <c r="WQ926">
        <v>0</v>
      </c>
      <c r="WR926">
        <v>0</v>
      </c>
      <c r="WS926">
        <v>0</v>
      </c>
      <c r="WT926">
        <v>0</v>
      </c>
      <c r="WU926">
        <v>0</v>
      </c>
      <c r="WV926">
        <v>0</v>
      </c>
      <c r="WW926">
        <v>0</v>
      </c>
      <c r="WX926">
        <v>0</v>
      </c>
      <c r="WY926">
        <v>0</v>
      </c>
      <c r="WZ926">
        <v>1</v>
      </c>
      <c r="XA926">
        <v>1</v>
      </c>
      <c r="XB926">
        <v>0</v>
      </c>
      <c r="XC926">
        <v>0</v>
      </c>
      <c r="XD926">
        <v>0</v>
      </c>
      <c r="XE926">
        <v>0</v>
      </c>
      <c r="XF926">
        <v>1</v>
      </c>
      <c r="XG926">
        <v>0</v>
      </c>
      <c r="XH926">
        <v>0</v>
      </c>
      <c r="XI926">
        <v>0</v>
      </c>
      <c r="XJ926">
        <v>0</v>
      </c>
      <c r="XK926">
        <v>0</v>
      </c>
      <c r="XL926">
        <v>1</v>
      </c>
      <c r="XM926">
        <v>1</v>
      </c>
      <c r="XN926">
        <v>0</v>
      </c>
      <c r="XO926">
        <v>0</v>
      </c>
      <c r="XP926">
        <v>0</v>
      </c>
      <c r="XQ926">
        <v>0</v>
      </c>
      <c r="XR926">
        <v>0</v>
      </c>
      <c r="XS926">
        <v>0</v>
      </c>
      <c r="XT926">
        <v>0</v>
      </c>
      <c r="XU926">
        <v>0</v>
      </c>
      <c r="XV926">
        <v>0</v>
      </c>
      <c r="XW926">
        <v>0</v>
      </c>
      <c r="XX926">
        <v>0</v>
      </c>
      <c r="XY926">
        <v>0</v>
      </c>
      <c r="XZ926">
        <v>0</v>
      </c>
      <c r="YA926">
        <v>0</v>
      </c>
      <c r="YB926">
        <v>0</v>
      </c>
      <c r="YC926">
        <v>0</v>
      </c>
      <c r="YD926">
        <v>0</v>
      </c>
      <c r="YE926">
        <v>0</v>
      </c>
      <c r="YF926">
        <v>0</v>
      </c>
      <c r="YG926">
        <v>1</v>
      </c>
      <c r="YH926">
        <v>1</v>
      </c>
      <c r="YI926">
        <v>0</v>
      </c>
      <c r="YJ926">
        <v>0</v>
      </c>
      <c r="YK926">
        <v>0</v>
      </c>
      <c r="YL926">
        <v>0</v>
      </c>
      <c r="YM926">
        <v>0</v>
      </c>
      <c r="YN926">
        <v>0</v>
      </c>
      <c r="YO926">
        <v>0</v>
      </c>
      <c r="YP926">
        <v>0</v>
      </c>
      <c r="YQ926">
        <v>0</v>
      </c>
      <c r="YR926">
        <v>0</v>
      </c>
      <c r="YS926">
        <v>0</v>
      </c>
      <c r="YT926">
        <v>0</v>
      </c>
      <c r="YU926">
        <v>0</v>
      </c>
      <c r="YV926">
        <v>0</v>
      </c>
      <c r="YW926">
        <v>0</v>
      </c>
      <c r="YX926">
        <v>1</v>
      </c>
      <c r="YY926">
        <v>0</v>
      </c>
      <c r="YZ926">
        <v>0</v>
      </c>
      <c r="ZA926">
        <v>0</v>
      </c>
      <c r="ZB926">
        <v>0</v>
      </c>
      <c r="ZC926">
        <v>0</v>
      </c>
      <c r="ZD926">
        <v>0</v>
      </c>
      <c r="ZE926">
        <v>0</v>
      </c>
      <c r="ZF926">
        <v>0</v>
      </c>
      <c r="ZG926">
        <v>0</v>
      </c>
      <c r="ZH926">
        <v>0</v>
      </c>
      <c r="ZI926">
        <v>0</v>
      </c>
      <c r="ZJ926">
        <v>0</v>
      </c>
      <c r="ZK926">
        <v>0</v>
      </c>
      <c r="ZL926">
        <v>0</v>
      </c>
      <c r="ZM926">
        <v>0</v>
      </c>
      <c r="ZN926">
        <v>0</v>
      </c>
      <c r="ZO926">
        <v>0</v>
      </c>
      <c r="ZP926">
        <v>0</v>
      </c>
      <c r="ZQ926">
        <v>0</v>
      </c>
      <c r="ZR926">
        <v>0</v>
      </c>
      <c r="ZS926">
        <v>0</v>
      </c>
      <c r="ZT926">
        <v>0</v>
      </c>
      <c r="ZU926">
        <v>0</v>
      </c>
      <c r="ZV926">
        <v>0</v>
      </c>
      <c r="ZW926">
        <v>0</v>
      </c>
      <c r="ZX926">
        <v>0</v>
      </c>
      <c r="ZY926">
        <v>0</v>
      </c>
      <c r="ZZ926">
        <v>0</v>
      </c>
      <c r="AAA926">
        <v>0</v>
      </c>
      <c r="AAB926">
        <v>0</v>
      </c>
      <c r="AAC926">
        <v>1</v>
      </c>
      <c r="AAD926">
        <v>0</v>
      </c>
      <c r="AAE926">
        <v>0</v>
      </c>
      <c r="AAF926">
        <v>1</v>
      </c>
      <c r="AAG926">
        <v>0</v>
      </c>
      <c r="AAH926">
        <v>0</v>
      </c>
      <c r="AAI926">
        <v>1</v>
      </c>
      <c r="AAJ926">
        <v>0</v>
      </c>
      <c r="AAK926">
        <v>0</v>
      </c>
      <c r="AAL926">
        <v>1</v>
      </c>
      <c r="AAM926">
        <v>0</v>
      </c>
      <c r="AAN926">
        <v>0</v>
      </c>
      <c r="AAO926">
        <v>0</v>
      </c>
      <c r="AAP926">
        <v>0</v>
      </c>
      <c r="AAQ926">
        <v>0</v>
      </c>
      <c r="AAR926">
        <v>1</v>
      </c>
      <c r="AAS926">
        <v>0</v>
      </c>
      <c r="AAT926">
        <v>0</v>
      </c>
      <c r="AAU926">
        <v>0</v>
      </c>
      <c r="AAV926">
        <v>0</v>
      </c>
      <c r="AAW926">
        <v>0</v>
      </c>
      <c r="AAX926">
        <v>1</v>
      </c>
      <c r="AAY926">
        <v>0</v>
      </c>
      <c r="AAZ926">
        <v>0</v>
      </c>
      <c r="ABA926">
        <v>0</v>
      </c>
      <c r="ABB926">
        <v>0</v>
      </c>
      <c r="ABC926">
        <v>0</v>
      </c>
      <c r="ABD926">
        <v>0</v>
      </c>
      <c r="ABE926">
        <v>0</v>
      </c>
      <c r="ABF926">
        <v>1</v>
      </c>
      <c r="ABG926">
        <v>0</v>
      </c>
      <c r="ABH926">
        <v>1</v>
      </c>
      <c r="ABI926">
        <v>0</v>
      </c>
      <c r="ABJ926">
        <v>0</v>
      </c>
      <c r="ABK926">
        <v>0</v>
      </c>
      <c r="ABL926">
        <v>1</v>
      </c>
      <c r="ABM926">
        <v>0</v>
      </c>
      <c r="ABN926">
        <v>1</v>
      </c>
      <c r="ABO926">
        <v>1</v>
      </c>
      <c r="ABP926">
        <v>0</v>
      </c>
      <c r="ABQ926">
        <v>0</v>
      </c>
      <c r="ABR926">
        <v>0</v>
      </c>
      <c r="ABS926">
        <v>0</v>
      </c>
      <c r="ABT926">
        <v>0</v>
      </c>
      <c r="ABU926">
        <v>0</v>
      </c>
      <c r="ABV926">
        <v>0</v>
      </c>
      <c r="ABW926">
        <v>0</v>
      </c>
      <c r="ABX926">
        <v>0</v>
      </c>
      <c r="ABY926">
        <v>0</v>
      </c>
      <c r="ABZ926">
        <v>0</v>
      </c>
      <c r="ACA926">
        <v>0</v>
      </c>
      <c r="ACB926">
        <v>0</v>
      </c>
      <c r="ACC926">
        <v>0</v>
      </c>
      <c r="ACD926">
        <v>0</v>
      </c>
      <c r="ACE926">
        <v>0</v>
      </c>
      <c r="ACF926">
        <v>0</v>
      </c>
      <c r="ACG926">
        <v>0</v>
      </c>
      <c r="ACH926">
        <v>1</v>
      </c>
      <c r="ACI926">
        <v>1</v>
      </c>
      <c r="ACJ926">
        <v>0</v>
      </c>
      <c r="ACK926">
        <v>0</v>
      </c>
      <c r="ACL926">
        <v>1</v>
      </c>
      <c r="ACM926">
        <v>0</v>
      </c>
      <c r="ACN926">
        <v>0</v>
      </c>
      <c r="ACO926">
        <v>0</v>
      </c>
      <c r="ACP926">
        <v>0</v>
      </c>
      <c r="ACQ926">
        <v>0</v>
      </c>
      <c r="ACR926">
        <v>0</v>
      </c>
      <c r="ACS926">
        <v>0</v>
      </c>
      <c r="ACT926">
        <v>1</v>
      </c>
      <c r="ACU926">
        <v>0</v>
      </c>
      <c r="ACV926">
        <v>0</v>
      </c>
      <c r="ACW926">
        <v>0</v>
      </c>
      <c r="ACX926">
        <v>0</v>
      </c>
      <c r="ACY926">
        <v>0</v>
      </c>
      <c r="ACZ926">
        <v>0</v>
      </c>
      <c r="ADA926">
        <v>0</v>
      </c>
      <c r="ADB926">
        <v>0</v>
      </c>
      <c r="ADC926">
        <v>0</v>
      </c>
      <c r="ADD926">
        <v>0</v>
      </c>
      <c r="ADE926">
        <v>1</v>
      </c>
      <c r="ADF926">
        <v>0</v>
      </c>
      <c r="ADG926">
        <v>0</v>
      </c>
      <c r="ADH926">
        <v>0</v>
      </c>
      <c r="ADI926">
        <v>0</v>
      </c>
      <c r="ADJ926">
        <v>0</v>
      </c>
      <c r="ADK926">
        <v>0</v>
      </c>
      <c r="ADL926">
        <v>0</v>
      </c>
      <c r="ADM926">
        <v>0</v>
      </c>
      <c r="ADN926">
        <v>0</v>
      </c>
      <c r="ADO926">
        <v>0</v>
      </c>
      <c r="ADP926">
        <v>0</v>
      </c>
      <c r="ADQ926">
        <v>0</v>
      </c>
      <c r="ADR926">
        <v>0</v>
      </c>
      <c r="ADS926">
        <v>0</v>
      </c>
      <c r="ADT926">
        <v>0</v>
      </c>
      <c r="ADU926">
        <v>0</v>
      </c>
      <c r="ADV926">
        <v>0</v>
      </c>
      <c r="ADW926">
        <v>0</v>
      </c>
      <c r="ADX926">
        <v>0</v>
      </c>
      <c r="ADY926">
        <v>0</v>
      </c>
      <c r="ADZ926">
        <v>0</v>
      </c>
      <c r="AEA926">
        <v>0</v>
      </c>
      <c r="AEB926">
        <v>0</v>
      </c>
      <c r="AEC926">
        <v>0</v>
      </c>
      <c r="AED926">
        <v>0</v>
      </c>
      <c r="AEE926">
        <v>0</v>
      </c>
      <c r="AEF926">
        <v>1</v>
      </c>
      <c r="AEG926">
        <v>0</v>
      </c>
      <c r="AEH926">
        <v>0</v>
      </c>
      <c r="AEI926">
        <v>0</v>
      </c>
      <c r="AEJ926">
        <v>0</v>
      </c>
      <c r="AEK926">
        <v>0</v>
      </c>
      <c r="AEL926">
        <v>0</v>
      </c>
      <c r="AEM926">
        <v>0</v>
      </c>
      <c r="AEN926">
        <v>0</v>
      </c>
      <c r="AEO926">
        <v>0</v>
      </c>
      <c r="AEP926">
        <v>1</v>
      </c>
      <c r="AEQ926">
        <v>0</v>
      </c>
      <c r="AER926">
        <v>0</v>
      </c>
      <c r="AES926">
        <v>0</v>
      </c>
      <c r="AET926">
        <v>0</v>
      </c>
      <c r="AEU926">
        <v>0</v>
      </c>
      <c r="AEV926">
        <v>0</v>
      </c>
      <c r="AEW926">
        <v>0</v>
      </c>
      <c r="AEX926">
        <v>0</v>
      </c>
      <c r="AEY926">
        <v>0</v>
      </c>
      <c r="AEZ926">
        <v>1</v>
      </c>
      <c r="AFA926">
        <v>0</v>
      </c>
      <c r="AFB926">
        <v>0</v>
      </c>
      <c r="AFC926">
        <v>0</v>
      </c>
      <c r="AFD926">
        <v>1</v>
      </c>
      <c r="AFE926">
        <v>0</v>
      </c>
      <c r="AFF926">
        <v>0</v>
      </c>
      <c r="AFG926">
        <v>1</v>
      </c>
      <c r="AFH926">
        <v>0</v>
      </c>
      <c r="AFI926">
        <v>1</v>
      </c>
      <c r="AFJ926">
        <v>0</v>
      </c>
      <c r="AFK926">
        <v>0</v>
      </c>
      <c r="AFL926">
        <v>0</v>
      </c>
      <c r="AFM926">
        <v>0</v>
      </c>
      <c r="AFN926">
        <v>0</v>
      </c>
      <c r="AFO926">
        <v>0</v>
      </c>
      <c r="AFP926">
        <v>0</v>
      </c>
      <c r="AFQ926">
        <v>0</v>
      </c>
      <c r="AFR926">
        <v>0</v>
      </c>
      <c r="AFS926">
        <v>0</v>
      </c>
      <c r="AFT926">
        <v>0</v>
      </c>
      <c r="AFU926">
        <v>0</v>
      </c>
      <c r="AFV926">
        <v>0</v>
      </c>
      <c r="AFW926">
        <v>0</v>
      </c>
      <c r="AFX926">
        <v>0</v>
      </c>
      <c r="AFY926">
        <v>0</v>
      </c>
      <c r="AFZ926">
        <v>0</v>
      </c>
      <c r="AGA926">
        <v>0</v>
      </c>
      <c r="AGB926">
        <v>0</v>
      </c>
      <c r="AGC926">
        <v>0</v>
      </c>
      <c r="AGD926">
        <v>0</v>
      </c>
      <c r="AGE926">
        <v>0</v>
      </c>
      <c r="AGF926">
        <v>0</v>
      </c>
      <c r="AGG926">
        <v>0</v>
      </c>
      <c r="AGH926">
        <v>0</v>
      </c>
      <c r="AGI926">
        <v>0</v>
      </c>
      <c r="AGJ926">
        <v>0</v>
      </c>
      <c r="AGK926">
        <v>1</v>
      </c>
      <c r="AGL926">
        <v>0</v>
      </c>
      <c r="AGM926">
        <v>0</v>
      </c>
      <c r="AGN926">
        <v>0</v>
      </c>
      <c r="AGO926">
        <v>0</v>
      </c>
      <c r="AGP926">
        <v>0</v>
      </c>
      <c r="AGQ926">
        <v>0</v>
      </c>
      <c r="AGR926">
        <v>0</v>
      </c>
      <c r="AGS926">
        <v>1</v>
      </c>
      <c r="AGT926">
        <v>0</v>
      </c>
      <c r="AGU926">
        <v>0</v>
      </c>
      <c r="AGV926">
        <v>0</v>
      </c>
      <c r="AGW926">
        <v>0</v>
      </c>
      <c r="AGX926">
        <v>0</v>
      </c>
      <c r="AGY926">
        <v>0</v>
      </c>
      <c r="AGZ926">
        <v>0</v>
      </c>
      <c r="AHA926">
        <v>0</v>
      </c>
      <c r="AHB926">
        <v>0</v>
      </c>
      <c r="AHC926">
        <v>0</v>
      </c>
      <c r="AHD926">
        <v>0</v>
      </c>
      <c r="AHE926">
        <v>0</v>
      </c>
      <c r="AHF926">
        <v>1</v>
      </c>
      <c r="AHG926">
        <v>1</v>
      </c>
      <c r="AHH926">
        <v>0</v>
      </c>
      <c r="AHI926">
        <v>0</v>
      </c>
      <c r="AHJ926">
        <v>0</v>
      </c>
      <c r="AHK926">
        <v>0</v>
      </c>
      <c r="AHL926">
        <v>0</v>
      </c>
      <c r="AHM926">
        <v>0</v>
      </c>
      <c r="AHN926">
        <v>0</v>
      </c>
      <c r="AHO926">
        <v>0</v>
      </c>
      <c r="AHP926">
        <v>0</v>
      </c>
      <c r="AHQ926">
        <v>0</v>
      </c>
      <c r="AHR926">
        <v>0</v>
      </c>
      <c r="AHS926">
        <v>0</v>
      </c>
      <c r="AHT926">
        <v>0</v>
      </c>
      <c r="AHU926">
        <v>0</v>
      </c>
      <c r="AHV926">
        <v>0</v>
      </c>
      <c r="AHW926">
        <v>0</v>
      </c>
      <c r="AHX926">
        <v>0</v>
      </c>
      <c r="AHY926">
        <v>0</v>
      </c>
      <c r="AHZ926">
        <v>0</v>
      </c>
      <c r="AIA926">
        <v>0</v>
      </c>
      <c r="AIB926">
        <v>1</v>
      </c>
      <c r="AIC926">
        <v>0</v>
      </c>
      <c r="AID926">
        <v>0</v>
      </c>
      <c r="AIE926">
        <v>0</v>
      </c>
      <c r="AIF926">
        <v>0</v>
      </c>
      <c r="AIG926">
        <v>0</v>
      </c>
      <c r="AIH926">
        <v>0</v>
      </c>
      <c r="AII926">
        <v>0</v>
      </c>
      <c r="AIJ926">
        <v>0</v>
      </c>
      <c r="AIK926">
        <v>0</v>
      </c>
      <c r="AIL926">
        <v>0</v>
      </c>
      <c r="AIM926">
        <v>0</v>
      </c>
      <c r="AIN926">
        <v>0</v>
      </c>
      <c r="AIO926">
        <v>0</v>
      </c>
      <c r="AIP926">
        <v>0</v>
      </c>
      <c r="AIQ926">
        <v>0</v>
      </c>
      <c r="AIR926">
        <v>0</v>
      </c>
      <c r="AIS926">
        <v>0</v>
      </c>
      <c r="AIT926">
        <v>0</v>
      </c>
      <c r="AIU926">
        <v>0</v>
      </c>
      <c r="AIV926">
        <v>0</v>
      </c>
      <c r="AIW926">
        <v>0</v>
      </c>
      <c r="AIX926">
        <v>0</v>
      </c>
      <c r="AIY926">
        <v>0</v>
      </c>
      <c r="AIZ926">
        <v>0</v>
      </c>
      <c r="AJA926">
        <v>0</v>
      </c>
      <c r="AJB926">
        <v>0</v>
      </c>
      <c r="AJC926">
        <v>0</v>
      </c>
      <c r="AJD926">
        <v>0</v>
      </c>
      <c r="AJE926">
        <v>0</v>
      </c>
      <c r="AJF926">
        <v>0</v>
      </c>
      <c r="AJG926">
        <v>0</v>
      </c>
      <c r="AJH926">
        <v>1</v>
      </c>
      <c r="AJI926">
        <v>0</v>
      </c>
      <c r="AJJ926">
        <v>1</v>
      </c>
      <c r="AJK926">
        <v>1</v>
      </c>
      <c r="AJL926">
        <v>0</v>
      </c>
      <c r="AJM926">
        <v>0</v>
      </c>
      <c r="AJN926">
        <v>0</v>
      </c>
      <c r="AJO926">
        <v>1</v>
      </c>
      <c r="AJP926">
        <v>0</v>
      </c>
      <c r="AJQ926">
        <v>0</v>
      </c>
      <c r="AJR926">
        <v>0</v>
      </c>
      <c r="AJS926">
        <v>0</v>
      </c>
      <c r="AJT926">
        <v>0</v>
      </c>
      <c r="AJU926">
        <v>0</v>
      </c>
      <c r="AJV926">
        <v>0</v>
      </c>
      <c r="AJW926">
        <v>0</v>
      </c>
      <c r="AJX926">
        <v>0</v>
      </c>
      <c r="AJY926">
        <v>0</v>
      </c>
      <c r="AJZ926">
        <v>0</v>
      </c>
      <c r="AKA926">
        <v>0</v>
      </c>
      <c r="AKB926">
        <v>0</v>
      </c>
      <c r="AKC926">
        <v>0</v>
      </c>
      <c r="AKD926">
        <v>0</v>
      </c>
      <c r="AKE926">
        <v>1</v>
      </c>
      <c r="AKF926">
        <v>0</v>
      </c>
      <c r="AKG926">
        <v>0</v>
      </c>
      <c r="AKH926">
        <v>0</v>
      </c>
      <c r="AKI926">
        <v>0</v>
      </c>
      <c r="AKJ926">
        <v>0</v>
      </c>
      <c r="AKK926">
        <v>0</v>
      </c>
      <c r="AKL926">
        <v>0</v>
      </c>
      <c r="AKM926">
        <v>0</v>
      </c>
      <c r="AKN926">
        <v>1</v>
      </c>
      <c r="AKO926">
        <v>0</v>
      </c>
      <c r="AKP926">
        <v>0</v>
      </c>
      <c r="AKQ926">
        <v>1</v>
      </c>
      <c r="AKR926">
        <v>1</v>
      </c>
      <c r="AKS926">
        <v>1</v>
      </c>
      <c r="AKT926">
        <v>0</v>
      </c>
      <c r="AKU926">
        <v>0</v>
      </c>
      <c r="AKV926">
        <v>0</v>
      </c>
      <c r="AKW926">
        <v>0</v>
      </c>
      <c r="AKX926">
        <v>0</v>
      </c>
      <c r="AKY926">
        <v>0</v>
      </c>
      <c r="AKZ926">
        <v>0</v>
      </c>
      <c r="ALA926">
        <v>0</v>
      </c>
      <c r="ALB926">
        <v>0</v>
      </c>
      <c r="ALC926">
        <v>0</v>
      </c>
      <c r="ALD926">
        <v>0</v>
      </c>
      <c r="ALE926">
        <v>0</v>
      </c>
      <c r="ALF926">
        <v>0</v>
      </c>
      <c r="ALG926">
        <v>0</v>
      </c>
      <c r="ALH926">
        <v>1</v>
      </c>
      <c r="ALI926">
        <v>0</v>
      </c>
      <c r="ALJ926">
        <v>0</v>
      </c>
      <c r="ALK926">
        <v>0</v>
      </c>
      <c r="ALL926">
        <v>0</v>
      </c>
      <c r="ALM926">
        <v>0</v>
      </c>
      <c r="ALN926">
        <v>0</v>
      </c>
      <c r="ALO926">
        <v>0</v>
      </c>
      <c r="ALP926">
        <v>0</v>
      </c>
      <c r="ALQ926">
        <v>0</v>
      </c>
      <c r="ALR926">
        <v>0</v>
      </c>
      <c r="ALS926">
        <v>0</v>
      </c>
      <c r="ALT926">
        <v>0</v>
      </c>
      <c r="ALU926">
        <v>0</v>
      </c>
      <c r="ALV926">
        <v>0</v>
      </c>
      <c r="ALW926">
        <v>0</v>
      </c>
      <c r="ALX926">
        <v>0</v>
      </c>
      <c r="ALY926">
        <v>0</v>
      </c>
      <c r="ALZ926">
        <v>0</v>
      </c>
      <c r="AMA926">
        <v>0</v>
      </c>
      <c r="AMB926">
        <v>0</v>
      </c>
      <c r="AMC926">
        <v>0</v>
      </c>
      <c r="AMD926">
        <v>0</v>
      </c>
      <c r="AME926">
        <v>0</v>
      </c>
      <c r="AMF926">
        <v>0</v>
      </c>
      <c r="AMG926">
        <v>0</v>
      </c>
      <c r="AMH926">
        <v>0</v>
      </c>
      <c r="AMI926">
        <v>0</v>
      </c>
      <c r="AMJ926">
        <v>0</v>
      </c>
      <c r="AMK926">
        <v>0</v>
      </c>
      <c r="AML926">
        <v>0</v>
      </c>
      <c r="AMM926">
        <v>0</v>
      </c>
      <c r="AMN926">
        <v>0</v>
      </c>
      <c r="AMO926">
        <v>0</v>
      </c>
      <c r="AMP926">
        <v>0</v>
      </c>
      <c r="AMQ926">
        <v>0</v>
      </c>
      <c r="AMR926">
        <v>0</v>
      </c>
      <c r="AMS926">
        <v>0</v>
      </c>
      <c r="AMT926">
        <v>0</v>
      </c>
      <c r="AMU926">
        <v>0</v>
      </c>
      <c r="AMV926">
        <v>0</v>
      </c>
      <c r="AMW926">
        <v>0</v>
      </c>
      <c r="AMX926">
        <v>0</v>
      </c>
      <c r="AMY926">
        <v>0</v>
      </c>
      <c r="AMZ926">
        <v>0</v>
      </c>
      <c r="ANA926">
        <v>0</v>
      </c>
      <c r="ANB926">
        <v>0</v>
      </c>
      <c r="ANC926">
        <v>0</v>
      </c>
      <c r="AND926">
        <v>0</v>
      </c>
      <c r="ANE926">
        <v>0</v>
      </c>
      <c r="ANF926">
        <v>0</v>
      </c>
      <c r="ANG926">
        <v>1</v>
      </c>
      <c r="ANH926">
        <v>1</v>
      </c>
      <c r="ANI926">
        <v>0</v>
      </c>
      <c r="ANJ926">
        <v>0</v>
      </c>
      <c r="ANK926">
        <v>0</v>
      </c>
      <c r="ANL926">
        <v>0</v>
      </c>
      <c r="ANM926">
        <v>0</v>
      </c>
      <c r="ANN926">
        <v>0</v>
      </c>
      <c r="ANO926">
        <v>0</v>
      </c>
      <c r="ANP926">
        <v>0</v>
      </c>
      <c r="ANQ926">
        <v>0</v>
      </c>
      <c r="ANR926">
        <v>0</v>
      </c>
      <c r="ANS926">
        <v>0</v>
      </c>
      <c r="ANT926">
        <v>0</v>
      </c>
      <c r="ANU926">
        <v>0</v>
      </c>
      <c r="ANV926">
        <v>0</v>
      </c>
      <c r="ANW926">
        <v>0</v>
      </c>
      <c r="ANX926">
        <v>0</v>
      </c>
      <c r="ANY926">
        <v>0</v>
      </c>
      <c r="ANZ926">
        <v>0</v>
      </c>
      <c r="AOA926">
        <v>0</v>
      </c>
      <c r="AOB926">
        <v>0</v>
      </c>
      <c r="AOC926">
        <v>0</v>
      </c>
      <c r="AOD926">
        <v>0</v>
      </c>
      <c r="AOE926">
        <v>0</v>
      </c>
      <c r="AOF926">
        <v>0</v>
      </c>
      <c r="AOG926">
        <v>0</v>
      </c>
      <c r="AOH926">
        <v>1</v>
      </c>
      <c r="AOI926">
        <v>0</v>
      </c>
      <c r="AOJ926">
        <v>0</v>
      </c>
      <c r="AOK926">
        <v>0</v>
      </c>
      <c r="AOL926">
        <v>0</v>
      </c>
      <c r="AOM926">
        <v>0</v>
      </c>
      <c r="AON926">
        <v>0</v>
      </c>
      <c r="AOO926">
        <v>0</v>
      </c>
      <c r="AOP926">
        <v>0</v>
      </c>
      <c r="AOQ926">
        <v>0</v>
      </c>
      <c r="AOR926">
        <v>0</v>
      </c>
      <c r="AOS926">
        <v>0</v>
      </c>
      <c r="AOT926">
        <v>0</v>
      </c>
      <c r="AOU926">
        <v>0</v>
      </c>
      <c r="AOV926">
        <v>0</v>
      </c>
      <c r="AOW926">
        <v>0</v>
      </c>
      <c r="AOX926">
        <v>0</v>
      </c>
      <c r="AOY926">
        <v>0</v>
      </c>
      <c r="AOZ926">
        <v>0</v>
      </c>
      <c r="APA926">
        <v>0</v>
      </c>
      <c r="APB926">
        <v>0</v>
      </c>
      <c r="APC926">
        <v>0</v>
      </c>
      <c r="APD926">
        <v>0</v>
      </c>
      <c r="APE926">
        <v>0</v>
      </c>
      <c r="APF926">
        <v>0</v>
      </c>
      <c r="APG926">
        <v>0</v>
      </c>
      <c r="APH926">
        <v>1</v>
      </c>
      <c r="API926">
        <v>1</v>
      </c>
      <c r="APJ926">
        <v>0</v>
      </c>
      <c r="APK926">
        <v>1</v>
      </c>
      <c r="APL926">
        <v>0</v>
      </c>
      <c r="APM926">
        <v>0</v>
      </c>
      <c r="APN926">
        <v>0</v>
      </c>
      <c r="APO926">
        <v>0</v>
      </c>
      <c r="APP926">
        <v>0</v>
      </c>
      <c r="APQ926">
        <v>0</v>
      </c>
      <c r="APR926">
        <v>0</v>
      </c>
      <c r="APS926">
        <v>1</v>
      </c>
      <c r="APT926">
        <v>0</v>
      </c>
      <c r="APU926">
        <v>0</v>
      </c>
      <c r="APV926">
        <v>0</v>
      </c>
      <c r="APW926">
        <v>0</v>
      </c>
      <c r="APX926">
        <v>0</v>
      </c>
      <c r="APY926">
        <v>0</v>
      </c>
      <c r="APZ926">
        <v>0</v>
      </c>
      <c r="AQA926">
        <v>0</v>
      </c>
      <c r="AQB926">
        <v>0</v>
      </c>
      <c r="AQC926">
        <v>0</v>
      </c>
      <c r="AQD926">
        <v>0</v>
      </c>
      <c r="AQE926">
        <v>0</v>
      </c>
      <c r="AQF926">
        <v>0</v>
      </c>
      <c r="AQG926">
        <v>0</v>
      </c>
      <c r="AQH926">
        <v>0</v>
      </c>
      <c r="AQI926">
        <v>0</v>
      </c>
      <c r="AQJ926">
        <v>0</v>
      </c>
      <c r="AQK926">
        <v>0</v>
      </c>
      <c r="AQL926">
        <v>0</v>
      </c>
      <c r="AQM926">
        <v>0</v>
      </c>
      <c r="AQN926">
        <v>0</v>
      </c>
      <c r="AQO926">
        <v>0</v>
      </c>
      <c r="AQP926">
        <v>0</v>
      </c>
      <c r="AQQ926">
        <v>0</v>
      </c>
      <c r="AQR926">
        <v>0</v>
      </c>
      <c r="AQS926">
        <v>0</v>
      </c>
      <c r="AQT926">
        <v>0</v>
      </c>
      <c r="AQU926">
        <v>0</v>
      </c>
      <c r="AQV926">
        <v>0</v>
      </c>
      <c r="AQW926">
        <v>0</v>
      </c>
      <c r="AQX926">
        <v>0</v>
      </c>
      <c r="AQY926">
        <v>0</v>
      </c>
      <c r="AQZ926">
        <v>0</v>
      </c>
      <c r="ARA926">
        <v>0</v>
      </c>
      <c r="ARB926">
        <v>0</v>
      </c>
      <c r="ARC926">
        <v>0</v>
      </c>
      <c r="ARD926">
        <v>0</v>
      </c>
      <c r="ARE926">
        <v>0</v>
      </c>
      <c r="ARF926">
        <v>0</v>
      </c>
      <c r="ARG926">
        <v>0</v>
      </c>
      <c r="ARH926">
        <v>0</v>
      </c>
      <c r="ARI926">
        <v>0</v>
      </c>
      <c r="ARJ926">
        <v>1</v>
      </c>
      <c r="ARK926">
        <v>0</v>
      </c>
      <c r="ARL926">
        <v>0</v>
      </c>
      <c r="ARM926">
        <v>0</v>
      </c>
      <c r="ARN926">
        <v>0</v>
      </c>
      <c r="ARO926">
        <v>0</v>
      </c>
      <c r="ARP926">
        <v>0</v>
      </c>
      <c r="ARQ926">
        <v>0</v>
      </c>
      <c r="ARR926">
        <v>0</v>
      </c>
      <c r="ARS926">
        <v>0</v>
      </c>
      <c r="ART926">
        <v>0</v>
      </c>
      <c r="ARU926">
        <v>0</v>
      </c>
      <c r="ARV926">
        <v>0</v>
      </c>
      <c r="ARW926">
        <v>0</v>
      </c>
      <c r="ARX926">
        <v>0</v>
      </c>
      <c r="ARY926">
        <v>0</v>
      </c>
      <c r="ARZ926">
        <v>0</v>
      </c>
      <c r="ASA926">
        <v>0</v>
      </c>
      <c r="ASB926">
        <v>0</v>
      </c>
      <c r="ASC926">
        <v>0</v>
      </c>
      <c r="ASD926">
        <v>0</v>
      </c>
      <c r="ASE926">
        <v>0</v>
      </c>
      <c r="ASF926">
        <v>0</v>
      </c>
      <c r="ASG926">
        <v>1</v>
      </c>
      <c r="ASH926">
        <v>0</v>
      </c>
      <c r="ASI926">
        <v>0</v>
      </c>
      <c r="ASJ926">
        <v>0</v>
      </c>
      <c r="ASK926">
        <v>0</v>
      </c>
      <c r="ASL926">
        <v>0</v>
      </c>
      <c r="ASM926">
        <v>0</v>
      </c>
      <c r="ASN926">
        <v>0</v>
      </c>
      <c r="ASO926">
        <v>0</v>
      </c>
      <c r="ASP926">
        <v>0</v>
      </c>
      <c r="ASQ926">
        <v>0</v>
      </c>
      <c r="ASR926">
        <v>0</v>
      </c>
      <c r="ASS926">
        <v>0</v>
      </c>
      <c r="AST926">
        <v>0</v>
      </c>
      <c r="ASU926">
        <v>0</v>
      </c>
      <c r="ASV926">
        <v>0</v>
      </c>
      <c r="ASW926">
        <v>0</v>
      </c>
      <c r="ASX926">
        <v>0</v>
      </c>
      <c r="ASY926">
        <v>0</v>
      </c>
      <c r="ASZ926">
        <v>0</v>
      </c>
      <c r="ATA926">
        <v>0</v>
      </c>
      <c r="ATB926">
        <v>0</v>
      </c>
      <c r="ATC926">
        <v>0</v>
      </c>
      <c r="ATD926">
        <v>0</v>
      </c>
      <c r="ATE926">
        <v>0</v>
      </c>
      <c r="ATF926">
        <v>1</v>
      </c>
      <c r="ATG926">
        <v>0</v>
      </c>
      <c r="ATH926">
        <v>0</v>
      </c>
      <c r="ATI926">
        <v>0</v>
      </c>
      <c r="ATJ926">
        <v>0</v>
      </c>
      <c r="ATK926">
        <v>0</v>
      </c>
      <c r="ATL926">
        <v>0</v>
      </c>
      <c r="ATM926">
        <v>0</v>
      </c>
      <c r="ATN926">
        <v>0</v>
      </c>
      <c r="ATO926">
        <v>0</v>
      </c>
      <c r="ATP926">
        <v>0</v>
      </c>
      <c r="ATQ926">
        <v>0</v>
      </c>
      <c r="ATR926">
        <v>0</v>
      </c>
      <c r="ATS926">
        <v>0</v>
      </c>
      <c r="ATT926">
        <v>0</v>
      </c>
      <c r="ATU926">
        <v>0</v>
      </c>
      <c r="ATV926">
        <v>0</v>
      </c>
      <c r="ATW926">
        <v>0</v>
      </c>
      <c r="ATX926">
        <v>0</v>
      </c>
      <c r="ATY926">
        <v>0</v>
      </c>
      <c r="ATZ926">
        <v>0</v>
      </c>
      <c r="AUA926">
        <v>0</v>
      </c>
      <c r="AUB926">
        <v>0</v>
      </c>
      <c r="AUC926">
        <v>0</v>
      </c>
      <c r="AUD926">
        <v>1</v>
      </c>
      <c r="AUE926">
        <v>0</v>
      </c>
      <c r="AUF926">
        <v>1</v>
      </c>
      <c r="AUG926">
        <v>0</v>
      </c>
      <c r="AUH926">
        <v>0</v>
      </c>
      <c r="AUI926">
        <v>0</v>
      </c>
      <c r="AUJ926">
        <v>0</v>
      </c>
      <c r="AUK926">
        <v>0</v>
      </c>
      <c r="AUL926">
        <v>0</v>
      </c>
      <c r="AUM926">
        <v>0</v>
      </c>
      <c r="AUN926">
        <v>0</v>
      </c>
      <c r="AUO926">
        <v>0</v>
      </c>
      <c r="AUP926">
        <v>0</v>
      </c>
      <c r="AUQ926">
        <v>0</v>
      </c>
      <c r="AUR926">
        <v>0</v>
      </c>
      <c r="AUS926">
        <v>0</v>
      </c>
      <c r="AUT926">
        <v>0</v>
      </c>
      <c r="AUU926">
        <v>0</v>
      </c>
      <c r="AUV926">
        <v>0</v>
      </c>
      <c r="AUW926">
        <v>0</v>
      </c>
      <c r="AUX926">
        <v>0</v>
      </c>
      <c r="AUY926">
        <v>0</v>
      </c>
      <c r="AUZ926">
        <v>0</v>
      </c>
      <c r="AVA926">
        <v>0</v>
      </c>
      <c r="AVB926">
        <v>0</v>
      </c>
      <c r="AVC926">
        <v>0</v>
      </c>
      <c r="AVD926">
        <v>1</v>
      </c>
      <c r="AVE926">
        <v>0</v>
      </c>
      <c r="AVF926">
        <v>0</v>
      </c>
      <c r="AVG926">
        <v>0</v>
      </c>
      <c r="AVH926">
        <v>0</v>
      </c>
      <c r="AVI926">
        <v>0</v>
      </c>
      <c r="AVJ926">
        <v>0</v>
      </c>
      <c r="AVK926">
        <v>0</v>
      </c>
      <c r="AVL926">
        <v>0</v>
      </c>
      <c r="AVM926">
        <v>0</v>
      </c>
      <c r="AVN926">
        <v>0</v>
      </c>
      <c r="AVO926">
        <v>0</v>
      </c>
      <c r="AVP926">
        <v>0</v>
      </c>
      <c r="AVQ926">
        <v>0</v>
      </c>
      <c r="AVR926">
        <v>0</v>
      </c>
      <c r="AVS926">
        <v>0</v>
      </c>
      <c r="AVT926">
        <v>0</v>
      </c>
      <c r="AVU926">
        <v>0</v>
      </c>
      <c r="AVV926">
        <v>0</v>
      </c>
      <c r="AVW926">
        <v>0</v>
      </c>
      <c r="AVX926">
        <v>0</v>
      </c>
      <c r="AVY926">
        <v>0</v>
      </c>
      <c r="AVZ926">
        <v>0</v>
      </c>
      <c r="AWA926">
        <v>0</v>
      </c>
      <c r="AWB926">
        <v>0</v>
      </c>
      <c r="AWC926">
        <v>0</v>
      </c>
      <c r="AWD926">
        <v>0</v>
      </c>
      <c r="AWE926">
        <v>0</v>
      </c>
      <c r="AWF926">
        <v>0</v>
      </c>
      <c r="AWG926">
        <v>0</v>
      </c>
      <c r="AWH926">
        <v>0</v>
      </c>
      <c r="AWI926">
        <v>0</v>
      </c>
      <c r="AWJ926">
        <v>0</v>
      </c>
      <c r="AWK926">
        <v>1</v>
      </c>
      <c r="AWL926">
        <v>0</v>
      </c>
      <c r="AWM926">
        <v>0</v>
      </c>
      <c r="AWN926">
        <v>0</v>
      </c>
      <c r="AWO926" s="16">
        <v>1</v>
      </c>
    </row>
    <row r="927" spans="1:1289" x14ac:dyDescent="0.25">
      <c r="A927">
        <v>3504</v>
      </c>
      <c r="B927">
        <v>1</v>
      </c>
      <c r="C927">
        <v>1</v>
      </c>
      <c r="D927">
        <v>1</v>
      </c>
      <c r="E927">
        <v>1</v>
      </c>
      <c r="F927">
        <v>1</v>
      </c>
      <c r="G927">
        <v>1</v>
      </c>
      <c r="H927">
        <v>1</v>
      </c>
      <c r="I927">
        <v>1</v>
      </c>
      <c r="J927">
        <v>1</v>
      </c>
      <c r="K927">
        <v>0</v>
      </c>
      <c r="L927">
        <v>1</v>
      </c>
      <c r="M927">
        <v>1</v>
      </c>
      <c r="N927">
        <v>1</v>
      </c>
      <c r="O927">
        <v>1</v>
      </c>
      <c r="P927">
        <v>1</v>
      </c>
      <c r="Q927">
        <v>1</v>
      </c>
      <c r="R927">
        <v>0</v>
      </c>
      <c r="S927">
        <v>1</v>
      </c>
      <c r="T927">
        <v>0</v>
      </c>
      <c r="U927">
        <v>1</v>
      </c>
      <c r="V927">
        <v>0</v>
      </c>
      <c r="W927">
        <v>0</v>
      </c>
      <c r="X927">
        <v>1</v>
      </c>
      <c r="Y927">
        <v>0</v>
      </c>
      <c r="Z927">
        <v>0</v>
      </c>
      <c r="AA927">
        <v>0</v>
      </c>
      <c r="AB927">
        <v>1</v>
      </c>
      <c r="AC927">
        <v>1</v>
      </c>
      <c r="AD927">
        <v>0</v>
      </c>
      <c r="AE927">
        <v>0</v>
      </c>
      <c r="AF927">
        <v>0</v>
      </c>
      <c r="AG927">
        <v>1</v>
      </c>
      <c r="AH927">
        <v>1</v>
      </c>
      <c r="AI927">
        <v>0</v>
      </c>
      <c r="AJ927">
        <v>1</v>
      </c>
      <c r="AK927">
        <v>0</v>
      </c>
      <c r="AL927">
        <v>0</v>
      </c>
      <c r="AM927">
        <v>0</v>
      </c>
      <c r="AN927">
        <v>0</v>
      </c>
      <c r="AO927">
        <v>1</v>
      </c>
      <c r="AP927">
        <v>1</v>
      </c>
      <c r="AQ927">
        <v>1</v>
      </c>
      <c r="AR927">
        <v>1</v>
      </c>
      <c r="AS927">
        <v>1</v>
      </c>
      <c r="AT927">
        <v>1</v>
      </c>
      <c r="AU927">
        <v>0</v>
      </c>
      <c r="AV927">
        <v>1</v>
      </c>
      <c r="AW927">
        <v>1</v>
      </c>
      <c r="AX927">
        <v>0</v>
      </c>
      <c r="AY927">
        <v>0</v>
      </c>
      <c r="AZ927">
        <v>0</v>
      </c>
      <c r="BA927">
        <v>0</v>
      </c>
      <c r="BB927">
        <v>1</v>
      </c>
      <c r="BC927">
        <v>1</v>
      </c>
      <c r="BD927">
        <v>0</v>
      </c>
      <c r="BE927">
        <v>0</v>
      </c>
      <c r="BF927">
        <v>1</v>
      </c>
      <c r="BG927">
        <v>1</v>
      </c>
      <c r="BH927">
        <v>1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0</v>
      </c>
      <c r="BR927">
        <v>1</v>
      </c>
      <c r="BS927">
        <v>0</v>
      </c>
      <c r="BT927">
        <v>1</v>
      </c>
      <c r="BU927">
        <v>0</v>
      </c>
      <c r="BV927">
        <v>0</v>
      </c>
      <c r="BW927">
        <v>0</v>
      </c>
      <c r="BX927">
        <v>1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1</v>
      </c>
      <c r="CE927">
        <v>0</v>
      </c>
      <c r="CF927">
        <v>0</v>
      </c>
      <c r="CG927">
        <v>1</v>
      </c>
      <c r="CH927">
        <v>1</v>
      </c>
      <c r="CI927">
        <v>0</v>
      </c>
      <c r="CJ927">
        <v>0</v>
      </c>
      <c r="CK927">
        <v>1</v>
      </c>
      <c r="CL927">
        <v>0</v>
      </c>
      <c r="CM927">
        <v>0</v>
      </c>
      <c r="CN927">
        <v>0</v>
      </c>
      <c r="CO927">
        <v>1</v>
      </c>
      <c r="CP927">
        <v>0</v>
      </c>
      <c r="CQ927">
        <v>0</v>
      </c>
      <c r="CR927">
        <v>1</v>
      </c>
      <c r="CS927">
        <v>0</v>
      </c>
      <c r="CT927">
        <v>0</v>
      </c>
      <c r="CU927">
        <v>1</v>
      </c>
      <c r="CV927">
        <v>0</v>
      </c>
      <c r="CW927">
        <v>0</v>
      </c>
      <c r="CX927">
        <v>0</v>
      </c>
      <c r="CY927">
        <v>1</v>
      </c>
      <c r="CZ927">
        <v>0</v>
      </c>
      <c r="DA927">
        <v>1</v>
      </c>
      <c r="DB927">
        <v>0</v>
      </c>
      <c r="DC927">
        <v>1</v>
      </c>
      <c r="DD927">
        <v>1</v>
      </c>
      <c r="DE927">
        <v>1</v>
      </c>
      <c r="DF927">
        <v>0</v>
      </c>
      <c r="DG927">
        <v>0</v>
      </c>
      <c r="DH927">
        <v>1</v>
      </c>
      <c r="DI927">
        <v>1</v>
      </c>
      <c r="DJ927">
        <v>0</v>
      </c>
      <c r="DK927">
        <v>0</v>
      </c>
      <c r="DL927">
        <v>0</v>
      </c>
      <c r="DM927">
        <v>0</v>
      </c>
      <c r="DN927">
        <v>0</v>
      </c>
      <c r="DO927">
        <v>0</v>
      </c>
      <c r="DP927">
        <v>0</v>
      </c>
      <c r="DQ927">
        <v>1</v>
      </c>
      <c r="DR927">
        <v>1</v>
      </c>
      <c r="DS927">
        <v>0</v>
      </c>
      <c r="DT927">
        <v>0</v>
      </c>
      <c r="DU927">
        <v>1</v>
      </c>
      <c r="DV927">
        <v>1</v>
      </c>
      <c r="DW927">
        <v>0</v>
      </c>
      <c r="DX927">
        <v>0</v>
      </c>
      <c r="DY927">
        <v>1</v>
      </c>
      <c r="DZ927">
        <v>0</v>
      </c>
      <c r="EA927">
        <v>1</v>
      </c>
      <c r="EB927">
        <v>0</v>
      </c>
      <c r="EC927">
        <v>0</v>
      </c>
      <c r="ED927">
        <v>0</v>
      </c>
      <c r="EE927">
        <v>0</v>
      </c>
      <c r="EF927">
        <v>0</v>
      </c>
      <c r="EG927">
        <v>0</v>
      </c>
      <c r="EH927">
        <v>1</v>
      </c>
      <c r="EI927">
        <v>0</v>
      </c>
      <c r="EJ927">
        <v>0</v>
      </c>
      <c r="EK927">
        <v>0</v>
      </c>
      <c r="EL927">
        <v>1</v>
      </c>
      <c r="EM927">
        <v>1</v>
      </c>
      <c r="EN927">
        <v>0</v>
      </c>
      <c r="EO927">
        <v>0</v>
      </c>
      <c r="EP927">
        <v>0</v>
      </c>
      <c r="EQ927">
        <v>1</v>
      </c>
      <c r="ER927">
        <v>1</v>
      </c>
      <c r="ES927">
        <v>0</v>
      </c>
      <c r="ET927">
        <v>0</v>
      </c>
      <c r="EU927">
        <v>0</v>
      </c>
      <c r="EV927">
        <v>1</v>
      </c>
      <c r="EW927">
        <v>0</v>
      </c>
      <c r="EX927">
        <v>1</v>
      </c>
      <c r="EY927">
        <v>0</v>
      </c>
      <c r="EZ927">
        <v>1</v>
      </c>
      <c r="FA927">
        <v>1</v>
      </c>
      <c r="FB927">
        <v>0</v>
      </c>
      <c r="FC927">
        <v>0</v>
      </c>
      <c r="FD927">
        <v>0</v>
      </c>
      <c r="FE927">
        <v>1</v>
      </c>
      <c r="FF927">
        <v>1</v>
      </c>
      <c r="FG927">
        <v>1</v>
      </c>
      <c r="FH927">
        <v>0</v>
      </c>
      <c r="FI927">
        <v>1</v>
      </c>
      <c r="FJ927">
        <v>1</v>
      </c>
      <c r="FK927">
        <v>1</v>
      </c>
      <c r="FL927">
        <v>0</v>
      </c>
      <c r="FM927">
        <v>0</v>
      </c>
      <c r="FN927">
        <v>0</v>
      </c>
      <c r="FO927">
        <v>1</v>
      </c>
      <c r="FP927">
        <v>1</v>
      </c>
      <c r="FQ927">
        <v>1</v>
      </c>
      <c r="FR927">
        <v>0</v>
      </c>
      <c r="FS927">
        <v>0</v>
      </c>
      <c r="FT927">
        <v>1</v>
      </c>
      <c r="FU927">
        <v>0</v>
      </c>
      <c r="FV927">
        <v>0</v>
      </c>
      <c r="FW927">
        <v>1</v>
      </c>
      <c r="FX927">
        <v>0</v>
      </c>
      <c r="FY927">
        <v>0</v>
      </c>
      <c r="FZ927">
        <v>1</v>
      </c>
      <c r="GA927">
        <v>1</v>
      </c>
      <c r="GB927">
        <v>0</v>
      </c>
      <c r="GC927">
        <v>0</v>
      </c>
      <c r="GD927">
        <v>0</v>
      </c>
      <c r="GE927">
        <v>0</v>
      </c>
      <c r="GF927">
        <v>1</v>
      </c>
      <c r="GG927">
        <v>0</v>
      </c>
      <c r="GH927">
        <v>1</v>
      </c>
      <c r="GI927">
        <v>0</v>
      </c>
      <c r="GJ927">
        <v>0</v>
      </c>
      <c r="GK927">
        <v>1</v>
      </c>
      <c r="GL927">
        <v>0</v>
      </c>
      <c r="GM927">
        <v>1</v>
      </c>
      <c r="GN927">
        <v>1</v>
      </c>
      <c r="GO927">
        <v>0</v>
      </c>
      <c r="GP927">
        <v>0</v>
      </c>
      <c r="GQ927">
        <v>1</v>
      </c>
      <c r="GR927">
        <v>0</v>
      </c>
      <c r="GS927">
        <v>1</v>
      </c>
      <c r="GT927">
        <v>0</v>
      </c>
      <c r="GU927">
        <v>0</v>
      </c>
      <c r="GV927">
        <v>0</v>
      </c>
      <c r="GW927">
        <v>0</v>
      </c>
      <c r="GX927">
        <v>1</v>
      </c>
      <c r="GY927">
        <v>1</v>
      </c>
      <c r="GZ927">
        <v>0</v>
      </c>
      <c r="HA927">
        <v>0</v>
      </c>
      <c r="HB927">
        <v>0</v>
      </c>
      <c r="HC927">
        <v>0</v>
      </c>
      <c r="HD927">
        <v>0</v>
      </c>
      <c r="HE927">
        <v>0</v>
      </c>
      <c r="HF927">
        <v>1</v>
      </c>
      <c r="HG927">
        <v>0</v>
      </c>
      <c r="HH927">
        <v>1</v>
      </c>
      <c r="HI927">
        <v>1</v>
      </c>
      <c r="HJ927">
        <v>1</v>
      </c>
      <c r="HK927">
        <v>0</v>
      </c>
      <c r="HL927">
        <v>0</v>
      </c>
      <c r="HM927">
        <v>0</v>
      </c>
      <c r="HN927">
        <v>1</v>
      </c>
      <c r="HO927">
        <v>0</v>
      </c>
      <c r="HP927">
        <v>0</v>
      </c>
      <c r="HQ927">
        <v>0</v>
      </c>
      <c r="HR927">
        <v>1</v>
      </c>
      <c r="HS927">
        <v>0</v>
      </c>
      <c r="HT927">
        <v>0</v>
      </c>
      <c r="HU927">
        <v>0</v>
      </c>
      <c r="HV927">
        <v>0</v>
      </c>
      <c r="HW927">
        <v>0</v>
      </c>
      <c r="HX927">
        <v>0</v>
      </c>
      <c r="HY927">
        <v>0</v>
      </c>
      <c r="HZ927">
        <v>0</v>
      </c>
      <c r="IA927">
        <v>0</v>
      </c>
      <c r="IB927">
        <v>0</v>
      </c>
      <c r="IC927">
        <v>0</v>
      </c>
      <c r="ID927">
        <v>0</v>
      </c>
      <c r="IE927">
        <v>0</v>
      </c>
      <c r="IF927">
        <v>0</v>
      </c>
      <c r="IG927">
        <v>0</v>
      </c>
      <c r="IH927">
        <v>0</v>
      </c>
      <c r="II927">
        <v>0</v>
      </c>
      <c r="IJ927">
        <v>0</v>
      </c>
      <c r="IK927">
        <v>0</v>
      </c>
      <c r="IL927">
        <v>0</v>
      </c>
      <c r="IM927">
        <v>0</v>
      </c>
      <c r="IN927">
        <v>0</v>
      </c>
      <c r="IO927">
        <v>0</v>
      </c>
      <c r="IP927">
        <v>0</v>
      </c>
      <c r="IQ927">
        <v>0</v>
      </c>
      <c r="IR927">
        <v>0</v>
      </c>
      <c r="IS927">
        <v>0</v>
      </c>
      <c r="IT927">
        <v>0</v>
      </c>
      <c r="IU927">
        <v>1</v>
      </c>
      <c r="IV927">
        <v>0</v>
      </c>
      <c r="IW927">
        <v>0</v>
      </c>
      <c r="IX927">
        <v>0</v>
      </c>
      <c r="IY927">
        <v>1</v>
      </c>
      <c r="IZ927">
        <v>0</v>
      </c>
      <c r="JA927">
        <v>0</v>
      </c>
      <c r="JB927">
        <v>1</v>
      </c>
      <c r="JC927">
        <v>0</v>
      </c>
      <c r="JD927">
        <v>0</v>
      </c>
      <c r="JE927">
        <v>0</v>
      </c>
      <c r="JF927">
        <v>0</v>
      </c>
      <c r="JG927">
        <v>1</v>
      </c>
      <c r="JH927">
        <v>0</v>
      </c>
      <c r="JI927">
        <v>0</v>
      </c>
      <c r="JJ927">
        <v>0</v>
      </c>
      <c r="JK927">
        <v>0</v>
      </c>
      <c r="JL927">
        <v>0</v>
      </c>
      <c r="JM927">
        <v>0</v>
      </c>
      <c r="JN927">
        <v>0</v>
      </c>
      <c r="JO927">
        <v>0</v>
      </c>
      <c r="JP927">
        <v>1</v>
      </c>
      <c r="JQ927">
        <v>1</v>
      </c>
      <c r="JR927">
        <v>1</v>
      </c>
      <c r="JS927">
        <v>0</v>
      </c>
      <c r="JT927">
        <v>0</v>
      </c>
      <c r="JU927">
        <v>0</v>
      </c>
      <c r="JV927">
        <v>0</v>
      </c>
      <c r="JW927">
        <v>0</v>
      </c>
      <c r="JX927">
        <v>1</v>
      </c>
      <c r="JY927">
        <v>1</v>
      </c>
      <c r="JZ927">
        <v>1</v>
      </c>
      <c r="KA927">
        <v>0</v>
      </c>
      <c r="KB927">
        <v>0</v>
      </c>
      <c r="KC927">
        <v>0</v>
      </c>
      <c r="KD927">
        <v>0</v>
      </c>
      <c r="KE927">
        <v>0</v>
      </c>
      <c r="KF927">
        <v>0</v>
      </c>
      <c r="KG927">
        <v>0</v>
      </c>
      <c r="KH927">
        <v>0</v>
      </c>
      <c r="KI927">
        <v>1</v>
      </c>
      <c r="KJ927">
        <v>0</v>
      </c>
      <c r="KK927">
        <v>0</v>
      </c>
      <c r="KL927">
        <v>0</v>
      </c>
      <c r="KM927">
        <v>0</v>
      </c>
      <c r="KN927">
        <v>0</v>
      </c>
      <c r="KO927">
        <v>1</v>
      </c>
      <c r="KP927">
        <v>0</v>
      </c>
      <c r="KQ927">
        <v>0</v>
      </c>
      <c r="KR927">
        <v>0</v>
      </c>
      <c r="KS927">
        <v>0</v>
      </c>
      <c r="KT927">
        <v>0</v>
      </c>
      <c r="KU927">
        <v>0</v>
      </c>
      <c r="KV927">
        <v>0</v>
      </c>
      <c r="KW927">
        <v>1</v>
      </c>
      <c r="KX927">
        <v>0</v>
      </c>
      <c r="KY927">
        <v>0</v>
      </c>
      <c r="KZ927">
        <v>0</v>
      </c>
      <c r="LA927">
        <v>0</v>
      </c>
      <c r="LB927">
        <v>0</v>
      </c>
      <c r="LC927">
        <v>0</v>
      </c>
      <c r="LD927">
        <v>0</v>
      </c>
      <c r="LE927">
        <v>0</v>
      </c>
      <c r="LF927">
        <v>0</v>
      </c>
      <c r="LG927">
        <v>1</v>
      </c>
      <c r="LH927">
        <v>0</v>
      </c>
      <c r="LI927">
        <v>0</v>
      </c>
      <c r="LJ927">
        <v>0</v>
      </c>
      <c r="LK927">
        <v>1</v>
      </c>
      <c r="LL927">
        <v>0</v>
      </c>
      <c r="LM927">
        <v>0</v>
      </c>
      <c r="LN927">
        <v>0</v>
      </c>
      <c r="LO927">
        <v>0</v>
      </c>
      <c r="LP927">
        <v>0</v>
      </c>
      <c r="LQ927">
        <v>0</v>
      </c>
      <c r="LR927">
        <v>0</v>
      </c>
      <c r="LS927">
        <v>0</v>
      </c>
      <c r="LT927">
        <v>0</v>
      </c>
      <c r="LU927">
        <v>0</v>
      </c>
      <c r="LV927">
        <v>0</v>
      </c>
      <c r="LW927">
        <v>0</v>
      </c>
      <c r="LX927">
        <v>0</v>
      </c>
      <c r="LY927">
        <v>0</v>
      </c>
      <c r="LZ927">
        <v>0</v>
      </c>
      <c r="MA927">
        <v>0</v>
      </c>
      <c r="MB927">
        <v>0</v>
      </c>
      <c r="MC927">
        <v>0</v>
      </c>
      <c r="MD927">
        <v>0</v>
      </c>
      <c r="ME927">
        <v>0</v>
      </c>
      <c r="MF927">
        <v>0</v>
      </c>
      <c r="MG927">
        <v>0</v>
      </c>
      <c r="MH927">
        <v>0</v>
      </c>
      <c r="MI927">
        <v>0</v>
      </c>
      <c r="MJ927">
        <v>0</v>
      </c>
      <c r="MK927">
        <v>0</v>
      </c>
      <c r="ML927">
        <v>0</v>
      </c>
      <c r="MM927">
        <v>0</v>
      </c>
      <c r="MN927">
        <v>0</v>
      </c>
      <c r="MO927">
        <v>0</v>
      </c>
      <c r="MP927">
        <v>0</v>
      </c>
      <c r="MQ927">
        <v>0</v>
      </c>
      <c r="MR927">
        <v>0</v>
      </c>
      <c r="MS927">
        <v>0</v>
      </c>
      <c r="MT927">
        <v>0</v>
      </c>
      <c r="MU927">
        <v>0</v>
      </c>
      <c r="MV927">
        <v>0</v>
      </c>
      <c r="MW927">
        <v>0</v>
      </c>
      <c r="MX927">
        <v>0</v>
      </c>
      <c r="MY927">
        <v>0</v>
      </c>
      <c r="MZ927">
        <v>0</v>
      </c>
      <c r="NA927">
        <v>0</v>
      </c>
      <c r="NB927">
        <v>1</v>
      </c>
      <c r="NC927">
        <v>1</v>
      </c>
      <c r="ND927">
        <v>0</v>
      </c>
      <c r="NE927">
        <v>0</v>
      </c>
      <c r="NF927">
        <v>1</v>
      </c>
      <c r="NG927">
        <v>0</v>
      </c>
      <c r="NH927">
        <v>0</v>
      </c>
      <c r="NI927">
        <v>0</v>
      </c>
      <c r="NJ927">
        <v>0</v>
      </c>
      <c r="NK927">
        <v>0</v>
      </c>
      <c r="NL927">
        <v>0</v>
      </c>
      <c r="NM927">
        <v>0</v>
      </c>
      <c r="NN927">
        <v>0</v>
      </c>
      <c r="NO927">
        <v>0</v>
      </c>
      <c r="NP927">
        <v>0</v>
      </c>
      <c r="NQ927">
        <v>0</v>
      </c>
      <c r="NR927">
        <v>0</v>
      </c>
      <c r="NS927">
        <v>1</v>
      </c>
      <c r="NT927">
        <v>0</v>
      </c>
      <c r="NU927">
        <v>0</v>
      </c>
      <c r="NV927">
        <v>0</v>
      </c>
      <c r="NW927">
        <v>0</v>
      </c>
      <c r="NX927">
        <v>0</v>
      </c>
      <c r="NY927">
        <v>0</v>
      </c>
      <c r="NZ927">
        <v>1</v>
      </c>
      <c r="OA927">
        <v>0</v>
      </c>
      <c r="OB927">
        <v>0</v>
      </c>
      <c r="OC927">
        <v>0</v>
      </c>
      <c r="OD927">
        <v>0</v>
      </c>
      <c r="OE927">
        <v>0</v>
      </c>
      <c r="OF927">
        <v>1</v>
      </c>
      <c r="OG927">
        <v>0</v>
      </c>
      <c r="OH927">
        <v>0</v>
      </c>
      <c r="OI927">
        <v>0</v>
      </c>
      <c r="OJ927">
        <v>0</v>
      </c>
      <c r="OK927">
        <v>0</v>
      </c>
      <c r="OL927">
        <v>0</v>
      </c>
      <c r="OM927">
        <v>0</v>
      </c>
      <c r="ON927">
        <v>0</v>
      </c>
      <c r="OO927">
        <v>0</v>
      </c>
      <c r="OP927">
        <v>0</v>
      </c>
      <c r="OQ927">
        <v>0</v>
      </c>
      <c r="OR927">
        <v>0</v>
      </c>
      <c r="OS927">
        <v>0</v>
      </c>
      <c r="OT927">
        <v>0</v>
      </c>
      <c r="OU927">
        <v>0</v>
      </c>
      <c r="OV927">
        <v>0</v>
      </c>
      <c r="OW927">
        <v>0</v>
      </c>
      <c r="OX927">
        <v>0</v>
      </c>
      <c r="OY927">
        <v>0</v>
      </c>
      <c r="OZ927">
        <v>0</v>
      </c>
      <c r="PA927">
        <v>0</v>
      </c>
      <c r="PB927">
        <v>0</v>
      </c>
      <c r="PC927">
        <v>0</v>
      </c>
      <c r="PD927">
        <v>0</v>
      </c>
      <c r="PE927">
        <v>0</v>
      </c>
      <c r="PF927">
        <v>0</v>
      </c>
      <c r="PG927">
        <v>0</v>
      </c>
      <c r="PH927">
        <v>0</v>
      </c>
      <c r="PI927">
        <v>0</v>
      </c>
      <c r="PJ927">
        <v>0</v>
      </c>
      <c r="PK927">
        <v>0</v>
      </c>
      <c r="PL927">
        <v>0</v>
      </c>
      <c r="PM927">
        <v>0</v>
      </c>
      <c r="PN927">
        <v>0</v>
      </c>
      <c r="PO927">
        <v>0</v>
      </c>
      <c r="PP927">
        <v>0</v>
      </c>
      <c r="PQ927">
        <v>0</v>
      </c>
      <c r="PR927">
        <v>0</v>
      </c>
      <c r="PS927">
        <v>0</v>
      </c>
      <c r="PT927">
        <v>0</v>
      </c>
      <c r="PU927">
        <v>0</v>
      </c>
      <c r="PV927">
        <v>0</v>
      </c>
      <c r="PW927">
        <v>0</v>
      </c>
      <c r="PX927">
        <v>0</v>
      </c>
      <c r="PY927">
        <v>0</v>
      </c>
      <c r="PZ927">
        <v>0</v>
      </c>
      <c r="QA927">
        <v>0</v>
      </c>
      <c r="QB927">
        <v>0</v>
      </c>
      <c r="QC927">
        <v>0</v>
      </c>
      <c r="QD927">
        <v>0</v>
      </c>
      <c r="QE927">
        <v>0</v>
      </c>
      <c r="QF927">
        <v>0</v>
      </c>
      <c r="QG927">
        <v>0</v>
      </c>
      <c r="QH927">
        <v>0</v>
      </c>
      <c r="QI927">
        <v>0</v>
      </c>
      <c r="QJ927">
        <v>0</v>
      </c>
      <c r="QK927">
        <v>1</v>
      </c>
      <c r="QL927">
        <v>0</v>
      </c>
      <c r="QM927">
        <v>1</v>
      </c>
      <c r="QN927">
        <v>0</v>
      </c>
      <c r="QO927">
        <v>0</v>
      </c>
      <c r="QP927">
        <v>0</v>
      </c>
      <c r="QQ927">
        <v>0</v>
      </c>
      <c r="QR927">
        <v>1</v>
      </c>
      <c r="QS927">
        <v>0</v>
      </c>
      <c r="QT927">
        <v>0</v>
      </c>
      <c r="QU927">
        <v>0</v>
      </c>
      <c r="QV927">
        <v>0</v>
      </c>
      <c r="QW927">
        <v>0</v>
      </c>
      <c r="QX927">
        <v>1</v>
      </c>
      <c r="QY927">
        <v>0</v>
      </c>
      <c r="QZ927">
        <v>0</v>
      </c>
      <c r="RA927">
        <v>0</v>
      </c>
      <c r="RB927">
        <v>0</v>
      </c>
      <c r="RC927">
        <v>0</v>
      </c>
      <c r="RD927">
        <v>0</v>
      </c>
      <c r="RE927">
        <v>0</v>
      </c>
      <c r="RF927">
        <v>0</v>
      </c>
      <c r="RG927">
        <v>0</v>
      </c>
      <c r="RH927">
        <v>0</v>
      </c>
      <c r="RI927">
        <v>0</v>
      </c>
      <c r="RJ927">
        <v>0</v>
      </c>
      <c r="RK927">
        <v>0</v>
      </c>
      <c r="RL927">
        <v>0</v>
      </c>
      <c r="RM927">
        <v>0</v>
      </c>
      <c r="RN927">
        <v>0</v>
      </c>
      <c r="RO927">
        <v>0</v>
      </c>
      <c r="RP927">
        <v>0</v>
      </c>
      <c r="RQ927">
        <v>0</v>
      </c>
      <c r="RR927">
        <v>0</v>
      </c>
      <c r="RS927">
        <v>0</v>
      </c>
      <c r="RT927">
        <v>1</v>
      </c>
      <c r="RU927">
        <v>0</v>
      </c>
      <c r="RV927">
        <v>0</v>
      </c>
      <c r="RW927">
        <v>1</v>
      </c>
      <c r="RX927">
        <v>0</v>
      </c>
      <c r="RY927">
        <v>0</v>
      </c>
      <c r="RZ927">
        <v>0</v>
      </c>
      <c r="SA927">
        <v>0</v>
      </c>
      <c r="SB927">
        <v>0</v>
      </c>
      <c r="SC927">
        <v>0</v>
      </c>
      <c r="SD927">
        <v>0</v>
      </c>
      <c r="SE927">
        <v>0</v>
      </c>
      <c r="SF927">
        <v>0</v>
      </c>
      <c r="SG927">
        <v>0</v>
      </c>
      <c r="SH927">
        <v>0</v>
      </c>
      <c r="SI927">
        <v>0</v>
      </c>
      <c r="SJ927">
        <v>0</v>
      </c>
      <c r="SK927">
        <v>0</v>
      </c>
      <c r="SL927">
        <v>0</v>
      </c>
      <c r="SM927">
        <v>0</v>
      </c>
      <c r="SN927">
        <v>0</v>
      </c>
      <c r="SO927">
        <v>0</v>
      </c>
      <c r="SP927">
        <v>1</v>
      </c>
      <c r="SQ927">
        <v>0</v>
      </c>
      <c r="SR927">
        <v>0</v>
      </c>
      <c r="SS927">
        <v>0</v>
      </c>
      <c r="ST927">
        <v>0</v>
      </c>
      <c r="SU927">
        <v>0</v>
      </c>
      <c r="SV927">
        <v>0</v>
      </c>
      <c r="SW927">
        <v>0</v>
      </c>
      <c r="SX927">
        <v>0</v>
      </c>
      <c r="SY927">
        <v>0</v>
      </c>
      <c r="SZ927">
        <v>0</v>
      </c>
      <c r="TA927">
        <v>0</v>
      </c>
      <c r="TB927">
        <v>0</v>
      </c>
      <c r="TC927">
        <v>0</v>
      </c>
      <c r="TD927">
        <v>0</v>
      </c>
      <c r="TE927">
        <v>0</v>
      </c>
      <c r="TF927">
        <v>0</v>
      </c>
      <c r="TG927">
        <v>0</v>
      </c>
      <c r="TH927">
        <v>0</v>
      </c>
      <c r="TI927">
        <v>0</v>
      </c>
      <c r="TJ927">
        <v>0</v>
      </c>
      <c r="TK927">
        <v>0</v>
      </c>
      <c r="TL927">
        <v>0</v>
      </c>
      <c r="TM927">
        <v>0</v>
      </c>
      <c r="TN927">
        <v>0</v>
      </c>
      <c r="TO927">
        <v>0</v>
      </c>
      <c r="TP927">
        <v>0</v>
      </c>
      <c r="TQ927">
        <v>0</v>
      </c>
      <c r="TR927">
        <v>0</v>
      </c>
      <c r="TS927">
        <v>0</v>
      </c>
      <c r="TT927">
        <v>0</v>
      </c>
      <c r="TU927">
        <v>0</v>
      </c>
      <c r="TV927">
        <v>0</v>
      </c>
      <c r="TW927">
        <v>0</v>
      </c>
      <c r="TX927">
        <v>0</v>
      </c>
      <c r="TY927">
        <v>0</v>
      </c>
      <c r="TZ927">
        <v>0</v>
      </c>
      <c r="UA927">
        <v>0</v>
      </c>
      <c r="UB927">
        <v>0</v>
      </c>
      <c r="UC927">
        <v>0</v>
      </c>
      <c r="UD927">
        <v>0</v>
      </c>
      <c r="UE927">
        <v>0</v>
      </c>
      <c r="UF927">
        <v>0</v>
      </c>
      <c r="UG927">
        <v>0</v>
      </c>
      <c r="UH927">
        <v>0</v>
      </c>
      <c r="UI927">
        <v>0</v>
      </c>
      <c r="UJ927">
        <v>0</v>
      </c>
      <c r="UK927">
        <v>0</v>
      </c>
      <c r="UL927">
        <v>0</v>
      </c>
      <c r="UM927">
        <v>0</v>
      </c>
      <c r="UN927">
        <v>0</v>
      </c>
      <c r="UO927">
        <v>0</v>
      </c>
      <c r="UP927">
        <v>0</v>
      </c>
      <c r="UQ927">
        <v>1</v>
      </c>
      <c r="UR927">
        <v>0</v>
      </c>
      <c r="US927">
        <v>0</v>
      </c>
      <c r="UT927">
        <v>0</v>
      </c>
      <c r="UU927">
        <v>0</v>
      </c>
      <c r="UV927">
        <v>0</v>
      </c>
      <c r="UW927">
        <v>0</v>
      </c>
      <c r="UX927">
        <v>0</v>
      </c>
      <c r="UY927">
        <v>0</v>
      </c>
      <c r="UZ927">
        <v>0</v>
      </c>
      <c r="VA927">
        <v>0</v>
      </c>
      <c r="VB927">
        <v>0</v>
      </c>
      <c r="VC927">
        <v>0</v>
      </c>
      <c r="VD927">
        <v>0</v>
      </c>
      <c r="VE927">
        <v>0</v>
      </c>
      <c r="VF927">
        <v>1</v>
      </c>
      <c r="VG927">
        <v>0</v>
      </c>
      <c r="VH927">
        <v>0</v>
      </c>
      <c r="VI927">
        <v>1</v>
      </c>
      <c r="VJ927">
        <v>0</v>
      </c>
      <c r="VK927">
        <v>0</v>
      </c>
      <c r="VL927">
        <v>0</v>
      </c>
      <c r="VM927">
        <v>0</v>
      </c>
      <c r="VN927">
        <v>0</v>
      </c>
      <c r="VO927">
        <v>0</v>
      </c>
      <c r="VP927">
        <v>0</v>
      </c>
      <c r="VQ927">
        <v>0</v>
      </c>
      <c r="VR927">
        <v>0</v>
      </c>
      <c r="VS927">
        <v>0</v>
      </c>
      <c r="VT927">
        <v>0</v>
      </c>
      <c r="VU927">
        <v>0</v>
      </c>
      <c r="VV927">
        <v>0</v>
      </c>
      <c r="VW927">
        <v>0</v>
      </c>
      <c r="VX927">
        <v>0</v>
      </c>
      <c r="VY927">
        <v>0</v>
      </c>
      <c r="VZ927">
        <v>0</v>
      </c>
      <c r="WA927">
        <v>0</v>
      </c>
      <c r="WB927">
        <v>0</v>
      </c>
      <c r="WC927">
        <v>0</v>
      </c>
      <c r="WD927">
        <v>0</v>
      </c>
      <c r="WE927">
        <v>0</v>
      </c>
      <c r="WF927">
        <v>0</v>
      </c>
      <c r="WG927">
        <v>0</v>
      </c>
      <c r="WH927">
        <v>0</v>
      </c>
      <c r="WI927">
        <v>0</v>
      </c>
      <c r="WJ927">
        <v>0</v>
      </c>
      <c r="WK927">
        <v>0</v>
      </c>
      <c r="WL927">
        <v>0</v>
      </c>
      <c r="WM927">
        <v>0</v>
      </c>
      <c r="WN927">
        <v>0</v>
      </c>
      <c r="WO927">
        <v>1</v>
      </c>
      <c r="WP927">
        <v>0</v>
      </c>
      <c r="WQ927">
        <v>0</v>
      </c>
      <c r="WR927">
        <v>0</v>
      </c>
      <c r="WS927">
        <v>0</v>
      </c>
      <c r="WT927">
        <v>0</v>
      </c>
      <c r="WU927">
        <v>0</v>
      </c>
      <c r="WV927">
        <v>0</v>
      </c>
      <c r="WW927">
        <v>0</v>
      </c>
      <c r="WX927">
        <v>0</v>
      </c>
      <c r="WY927">
        <v>0</v>
      </c>
      <c r="WZ927">
        <v>0</v>
      </c>
      <c r="XA927">
        <v>0</v>
      </c>
      <c r="XB927">
        <v>0</v>
      </c>
      <c r="XC927">
        <v>0</v>
      </c>
      <c r="XD927">
        <v>0</v>
      </c>
      <c r="XE927">
        <v>0</v>
      </c>
      <c r="XF927">
        <v>0</v>
      </c>
      <c r="XG927">
        <v>0</v>
      </c>
      <c r="XH927">
        <v>0</v>
      </c>
      <c r="XI927">
        <v>0</v>
      </c>
      <c r="XJ927">
        <v>0</v>
      </c>
      <c r="XK927">
        <v>0</v>
      </c>
      <c r="XL927">
        <v>0</v>
      </c>
      <c r="XM927">
        <v>0</v>
      </c>
      <c r="XN927">
        <v>0</v>
      </c>
      <c r="XO927">
        <v>0</v>
      </c>
      <c r="XP927">
        <v>0</v>
      </c>
      <c r="XQ927">
        <v>1</v>
      </c>
      <c r="XR927">
        <v>0</v>
      </c>
      <c r="XS927">
        <v>0</v>
      </c>
      <c r="XT927">
        <v>0</v>
      </c>
      <c r="XU927">
        <v>0</v>
      </c>
      <c r="XV927">
        <v>0</v>
      </c>
      <c r="XW927">
        <v>0</v>
      </c>
      <c r="XX927">
        <v>0</v>
      </c>
      <c r="XY927">
        <v>0</v>
      </c>
      <c r="XZ927">
        <v>0</v>
      </c>
      <c r="YA927">
        <v>0</v>
      </c>
      <c r="YB927">
        <v>0</v>
      </c>
      <c r="YC927">
        <v>0</v>
      </c>
      <c r="YD927">
        <v>0</v>
      </c>
      <c r="YE927">
        <v>0</v>
      </c>
      <c r="YF927">
        <v>0</v>
      </c>
      <c r="YG927">
        <v>0</v>
      </c>
      <c r="YH927">
        <v>0</v>
      </c>
      <c r="YI927">
        <v>0</v>
      </c>
      <c r="YJ927">
        <v>0</v>
      </c>
      <c r="YK927">
        <v>0</v>
      </c>
      <c r="YL927">
        <v>0</v>
      </c>
      <c r="YM927">
        <v>0</v>
      </c>
      <c r="YN927">
        <v>0</v>
      </c>
      <c r="YO927">
        <v>0</v>
      </c>
      <c r="YP927">
        <v>0</v>
      </c>
      <c r="YQ927">
        <v>0</v>
      </c>
      <c r="YR927">
        <v>0</v>
      </c>
      <c r="YS927">
        <v>0</v>
      </c>
      <c r="YT927">
        <v>0</v>
      </c>
      <c r="YU927">
        <v>0</v>
      </c>
      <c r="YV927">
        <v>0</v>
      </c>
      <c r="YW927">
        <v>0</v>
      </c>
      <c r="YX927">
        <v>0</v>
      </c>
      <c r="YY927">
        <v>0</v>
      </c>
      <c r="YZ927">
        <v>0</v>
      </c>
      <c r="ZA927">
        <v>1</v>
      </c>
      <c r="ZB927">
        <v>0</v>
      </c>
      <c r="ZC927">
        <v>0</v>
      </c>
      <c r="ZD927">
        <v>0</v>
      </c>
      <c r="ZE927">
        <v>0</v>
      </c>
      <c r="ZF927">
        <v>0</v>
      </c>
      <c r="ZG927">
        <v>0</v>
      </c>
      <c r="ZH927">
        <v>0</v>
      </c>
      <c r="ZI927">
        <v>0</v>
      </c>
      <c r="ZJ927">
        <v>0</v>
      </c>
      <c r="ZK927">
        <v>0</v>
      </c>
      <c r="ZL927">
        <v>0</v>
      </c>
      <c r="ZM927">
        <v>0</v>
      </c>
      <c r="ZN927">
        <v>0</v>
      </c>
      <c r="ZO927">
        <v>0</v>
      </c>
      <c r="ZP927">
        <v>0</v>
      </c>
      <c r="ZQ927">
        <v>0</v>
      </c>
      <c r="ZR927">
        <v>0</v>
      </c>
      <c r="ZS927">
        <v>0</v>
      </c>
      <c r="ZT927">
        <v>0</v>
      </c>
      <c r="ZU927">
        <v>0</v>
      </c>
      <c r="ZV927">
        <v>0</v>
      </c>
      <c r="ZW927">
        <v>0</v>
      </c>
      <c r="ZX927">
        <v>0</v>
      </c>
      <c r="ZY927">
        <v>0</v>
      </c>
      <c r="ZZ927">
        <v>0</v>
      </c>
      <c r="AAA927">
        <v>0</v>
      </c>
      <c r="AAB927">
        <v>1</v>
      </c>
      <c r="AAC927">
        <v>0</v>
      </c>
      <c r="AAD927">
        <v>0</v>
      </c>
      <c r="AAE927">
        <v>0</v>
      </c>
      <c r="AAF927">
        <v>0</v>
      </c>
      <c r="AAG927">
        <v>0</v>
      </c>
      <c r="AAH927">
        <v>0</v>
      </c>
      <c r="AAI927">
        <v>0</v>
      </c>
      <c r="AAJ927">
        <v>0</v>
      </c>
      <c r="AAK927">
        <v>0</v>
      </c>
      <c r="AAL927">
        <v>1</v>
      </c>
      <c r="AAM927">
        <v>0</v>
      </c>
      <c r="AAN927">
        <v>0</v>
      </c>
      <c r="AAO927">
        <v>0</v>
      </c>
      <c r="AAP927">
        <v>0</v>
      </c>
      <c r="AAQ927">
        <v>0</v>
      </c>
      <c r="AAR927">
        <v>0</v>
      </c>
      <c r="AAS927">
        <v>0</v>
      </c>
      <c r="AAT927">
        <v>0</v>
      </c>
      <c r="AAU927">
        <v>0</v>
      </c>
      <c r="AAV927">
        <v>0</v>
      </c>
      <c r="AAW927">
        <v>0</v>
      </c>
      <c r="AAX927">
        <v>1</v>
      </c>
      <c r="AAY927">
        <v>0</v>
      </c>
      <c r="AAZ927">
        <v>0</v>
      </c>
      <c r="ABA927">
        <v>0</v>
      </c>
      <c r="ABB927">
        <v>0</v>
      </c>
      <c r="ABC927">
        <v>0</v>
      </c>
      <c r="ABD927">
        <v>0</v>
      </c>
      <c r="ABE927">
        <v>0</v>
      </c>
      <c r="ABF927">
        <v>0</v>
      </c>
      <c r="ABG927">
        <v>0</v>
      </c>
      <c r="ABH927">
        <v>0</v>
      </c>
      <c r="ABI927">
        <v>1</v>
      </c>
      <c r="ABJ927">
        <v>0</v>
      </c>
      <c r="ABK927">
        <v>0</v>
      </c>
      <c r="ABL927">
        <v>0</v>
      </c>
      <c r="ABM927">
        <v>0</v>
      </c>
      <c r="ABN927">
        <v>0</v>
      </c>
      <c r="ABO927">
        <v>0</v>
      </c>
      <c r="ABP927">
        <v>0</v>
      </c>
      <c r="ABQ927">
        <v>0</v>
      </c>
      <c r="ABR927">
        <v>0</v>
      </c>
      <c r="ABS927">
        <v>0</v>
      </c>
      <c r="ABT927">
        <v>0</v>
      </c>
      <c r="ABU927">
        <v>0</v>
      </c>
      <c r="ABV927">
        <v>0</v>
      </c>
      <c r="ABW927">
        <v>0</v>
      </c>
      <c r="ABX927">
        <v>0</v>
      </c>
      <c r="ABY927">
        <v>0</v>
      </c>
      <c r="ABZ927">
        <v>0</v>
      </c>
      <c r="ACA927">
        <v>0</v>
      </c>
      <c r="ACB927">
        <v>0</v>
      </c>
      <c r="ACC927">
        <v>0</v>
      </c>
      <c r="ACD927">
        <v>0</v>
      </c>
      <c r="ACE927">
        <v>0</v>
      </c>
      <c r="ACF927">
        <v>0</v>
      </c>
      <c r="ACG927">
        <v>0</v>
      </c>
      <c r="ACH927">
        <v>0</v>
      </c>
      <c r="ACI927">
        <v>0</v>
      </c>
      <c r="ACJ927">
        <v>0</v>
      </c>
      <c r="ACK927">
        <v>0</v>
      </c>
      <c r="ACL927">
        <v>0</v>
      </c>
      <c r="ACM927">
        <v>0</v>
      </c>
      <c r="ACN927">
        <v>0</v>
      </c>
      <c r="ACO927">
        <v>0</v>
      </c>
      <c r="ACP927">
        <v>0</v>
      </c>
      <c r="ACQ927">
        <v>0</v>
      </c>
      <c r="ACR927">
        <v>0</v>
      </c>
      <c r="ACS927">
        <v>0</v>
      </c>
      <c r="ACT927">
        <v>0</v>
      </c>
      <c r="ACU927">
        <v>0</v>
      </c>
      <c r="ACV927">
        <v>0</v>
      </c>
      <c r="ACW927">
        <v>0</v>
      </c>
      <c r="ACX927">
        <v>0</v>
      </c>
      <c r="ACY927">
        <v>0</v>
      </c>
      <c r="ACZ927">
        <v>0</v>
      </c>
      <c r="ADA927">
        <v>0</v>
      </c>
      <c r="ADB927">
        <v>0</v>
      </c>
      <c r="ADC927">
        <v>0</v>
      </c>
      <c r="ADD927">
        <v>0</v>
      </c>
      <c r="ADE927">
        <v>0</v>
      </c>
      <c r="ADF927">
        <v>0</v>
      </c>
      <c r="ADG927">
        <v>0</v>
      </c>
      <c r="ADH927">
        <v>0</v>
      </c>
      <c r="ADI927">
        <v>0</v>
      </c>
      <c r="ADJ927">
        <v>0</v>
      </c>
      <c r="ADK927">
        <v>0</v>
      </c>
      <c r="ADL927">
        <v>0</v>
      </c>
      <c r="ADM927">
        <v>0</v>
      </c>
      <c r="ADN927">
        <v>0</v>
      </c>
      <c r="ADO927">
        <v>0</v>
      </c>
      <c r="ADP927">
        <v>0</v>
      </c>
      <c r="ADQ927">
        <v>0</v>
      </c>
      <c r="ADR927">
        <v>0</v>
      </c>
      <c r="ADS927">
        <v>0</v>
      </c>
      <c r="ADT927">
        <v>0</v>
      </c>
      <c r="ADU927">
        <v>0</v>
      </c>
      <c r="ADV927">
        <v>0</v>
      </c>
      <c r="ADW927">
        <v>0</v>
      </c>
      <c r="ADX927">
        <v>0</v>
      </c>
      <c r="ADY927">
        <v>0</v>
      </c>
      <c r="ADZ927">
        <v>0</v>
      </c>
      <c r="AEA927">
        <v>0</v>
      </c>
      <c r="AEB927">
        <v>0</v>
      </c>
      <c r="AEC927">
        <v>0</v>
      </c>
      <c r="AED927">
        <v>0</v>
      </c>
      <c r="AEE927">
        <v>0</v>
      </c>
      <c r="AEF927">
        <v>0</v>
      </c>
      <c r="AEG927">
        <v>0</v>
      </c>
      <c r="AEH927">
        <v>0</v>
      </c>
      <c r="AEI927">
        <v>0</v>
      </c>
      <c r="AEJ927">
        <v>0</v>
      </c>
      <c r="AEK927">
        <v>0</v>
      </c>
      <c r="AEL927">
        <v>0</v>
      </c>
      <c r="AEM927">
        <v>0</v>
      </c>
      <c r="AEN927">
        <v>0</v>
      </c>
      <c r="AEO927">
        <v>1</v>
      </c>
      <c r="AEP927">
        <v>0</v>
      </c>
      <c r="AEQ927">
        <v>0</v>
      </c>
      <c r="AER927">
        <v>0</v>
      </c>
      <c r="AES927">
        <v>0</v>
      </c>
      <c r="AET927">
        <v>0</v>
      </c>
      <c r="AEU927">
        <v>0</v>
      </c>
      <c r="AEV927">
        <v>0</v>
      </c>
      <c r="AEW927">
        <v>0</v>
      </c>
      <c r="AEX927">
        <v>0</v>
      </c>
      <c r="AEY927">
        <v>0</v>
      </c>
      <c r="AEZ927">
        <v>0</v>
      </c>
      <c r="AFA927">
        <v>0</v>
      </c>
      <c r="AFB927">
        <v>0</v>
      </c>
      <c r="AFC927">
        <v>0</v>
      </c>
      <c r="AFD927">
        <v>0</v>
      </c>
      <c r="AFE927">
        <v>0</v>
      </c>
      <c r="AFF927">
        <v>0</v>
      </c>
      <c r="AFG927">
        <v>0</v>
      </c>
      <c r="AFH927">
        <v>0</v>
      </c>
      <c r="AFI927">
        <v>1</v>
      </c>
      <c r="AFJ927">
        <v>0</v>
      </c>
      <c r="AFK927">
        <v>0</v>
      </c>
      <c r="AFL927">
        <v>0</v>
      </c>
      <c r="AFM927">
        <v>0</v>
      </c>
      <c r="AFN927">
        <v>0</v>
      </c>
      <c r="AFO927">
        <v>0</v>
      </c>
      <c r="AFP927">
        <v>0</v>
      </c>
      <c r="AFQ927">
        <v>0</v>
      </c>
      <c r="AFR927">
        <v>0</v>
      </c>
      <c r="AFS927">
        <v>0</v>
      </c>
      <c r="AFT927">
        <v>0</v>
      </c>
      <c r="AFU927">
        <v>0</v>
      </c>
      <c r="AFV927">
        <v>0</v>
      </c>
      <c r="AFW927">
        <v>0</v>
      </c>
      <c r="AFX927">
        <v>1</v>
      </c>
      <c r="AFY927">
        <v>0</v>
      </c>
      <c r="AFZ927">
        <v>0</v>
      </c>
      <c r="AGA927">
        <v>0</v>
      </c>
      <c r="AGB927">
        <v>0</v>
      </c>
      <c r="AGC927">
        <v>0</v>
      </c>
      <c r="AGD927">
        <v>0</v>
      </c>
      <c r="AGE927">
        <v>0</v>
      </c>
      <c r="AGF927">
        <v>0</v>
      </c>
      <c r="AGG927">
        <v>0</v>
      </c>
      <c r="AGH927">
        <v>0</v>
      </c>
      <c r="AGI927">
        <v>0</v>
      </c>
      <c r="AGJ927">
        <v>0</v>
      </c>
      <c r="AGK927">
        <v>0</v>
      </c>
      <c r="AGL927">
        <v>0</v>
      </c>
      <c r="AGM927">
        <v>0</v>
      </c>
      <c r="AGN927">
        <v>0</v>
      </c>
      <c r="AGO927">
        <v>0</v>
      </c>
      <c r="AGP927">
        <v>0</v>
      </c>
      <c r="AGQ927">
        <v>0</v>
      </c>
      <c r="AGR927">
        <v>0</v>
      </c>
      <c r="AGS927">
        <v>0</v>
      </c>
      <c r="AGT927">
        <v>0</v>
      </c>
      <c r="AGU927">
        <v>0</v>
      </c>
      <c r="AGV927">
        <v>0</v>
      </c>
      <c r="AGW927">
        <v>0</v>
      </c>
      <c r="AGX927">
        <v>0</v>
      </c>
      <c r="AGY927">
        <v>0</v>
      </c>
      <c r="AGZ927">
        <v>0</v>
      </c>
      <c r="AHA927">
        <v>0</v>
      </c>
      <c r="AHB927">
        <v>0</v>
      </c>
      <c r="AHC927">
        <v>0</v>
      </c>
      <c r="AHD927">
        <v>0</v>
      </c>
      <c r="AHE927">
        <v>0</v>
      </c>
      <c r="AHF927">
        <v>0</v>
      </c>
      <c r="AHG927">
        <v>0</v>
      </c>
      <c r="AHH927">
        <v>0</v>
      </c>
      <c r="AHI927">
        <v>0</v>
      </c>
      <c r="AHJ927">
        <v>0</v>
      </c>
      <c r="AHK927">
        <v>0</v>
      </c>
      <c r="AHL927">
        <v>0</v>
      </c>
      <c r="AHM927">
        <v>0</v>
      </c>
      <c r="AHN927">
        <v>0</v>
      </c>
      <c r="AHO927">
        <v>0</v>
      </c>
      <c r="AHP927">
        <v>0</v>
      </c>
      <c r="AHQ927">
        <v>0</v>
      </c>
      <c r="AHR927">
        <v>0</v>
      </c>
      <c r="AHS927">
        <v>0</v>
      </c>
      <c r="AHT927">
        <v>0</v>
      </c>
      <c r="AHU927">
        <v>0</v>
      </c>
      <c r="AHV927">
        <v>0</v>
      </c>
      <c r="AHW927">
        <v>0</v>
      </c>
      <c r="AHX927">
        <v>0</v>
      </c>
      <c r="AHY927">
        <v>0</v>
      </c>
      <c r="AHZ927">
        <v>0</v>
      </c>
      <c r="AIA927">
        <v>0</v>
      </c>
      <c r="AIB927">
        <v>0</v>
      </c>
      <c r="AIC927">
        <v>0</v>
      </c>
      <c r="AID927">
        <v>1</v>
      </c>
      <c r="AIE927">
        <v>0</v>
      </c>
      <c r="AIF927">
        <v>0</v>
      </c>
      <c r="AIG927">
        <v>0</v>
      </c>
      <c r="AIH927">
        <v>0</v>
      </c>
      <c r="AII927">
        <v>0</v>
      </c>
      <c r="AIJ927">
        <v>0</v>
      </c>
      <c r="AIK927">
        <v>0</v>
      </c>
      <c r="AIL927">
        <v>0</v>
      </c>
      <c r="AIM927">
        <v>0</v>
      </c>
      <c r="AIN927">
        <v>0</v>
      </c>
      <c r="AIO927">
        <v>0</v>
      </c>
      <c r="AIP927">
        <v>0</v>
      </c>
      <c r="AIQ927">
        <v>0</v>
      </c>
      <c r="AIR927">
        <v>0</v>
      </c>
      <c r="AIS927">
        <v>0</v>
      </c>
      <c r="AIT927">
        <v>0</v>
      </c>
      <c r="AIU927">
        <v>0</v>
      </c>
      <c r="AIV927">
        <v>0</v>
      </c>
      <c r="AIW927">
        <v>0</v>
      </c>
      <c r="AIX927">
        <v>0</v>
      </c>
      <c r="AIY927">
        <v>0</v>
      </c>
      <c r="AIZ927">
        <v>0</v>
      </c>
      <c r="AJA927">
        <v>0</v>
      </c>
      <c r="AJB927">
        <v>0</v>
      </c>
      <c r="AJC927">
        <v>0</v>
      </c>
      <c r="AJD927">
        <v>0</v>
      </c>
      <c r="AJE927">
        <v>1</v>
      </c>
      <c r="AJF927">
        <v>0</v>
      </c>
      <c r="AJG927">
        <v>0</v>
      </c>
      <c r="AJH927">
        <v>0</v>
      </c>
      <c r="AJI927">
        <v>0</v>
      </c>
      <c r="AJJ927">
        <v>0</v>
      </c>
      <c r="AJK927">
        <v>0</v>
      </c>
      <c r="AJL927">
        <v>0</v>
      </c>
      <c r="AJM927">
        <v>0</v>
      </c>
      <c r="AJN927">
        <v>0</v>
      </c>
      <c r="AJO927">
        <v>0</v>
      </c>
      <c r="AJP927">
        <v>0</v>
      </c>
      <c r="AJQ927">
        <v>0</v>
      </c>
      <c r="AJR927">
        <v>1</v>
      </c>
      <c r="AJS927">
        <v>0</v>
      </c>
      <c r="AJT927">
        <v>0</v>
      </c>
      <c r="AJU927">
        <v>0</v>
      </c>
      <c r="AJV927">
        <v>0</v>
      </c>
      <c r="AJW927">
        <v>0</v>
      </c>
      <c r="AJX927">
        <v>0</v>
      </c>
      <c r="AJY927">
        <v>0</v>
      </c>
      <c r="AJZ927">
        <v>0</v>
      </c>
      <c r="AKA927">
        <v>0</v>
      </c>
      <c r="AKB927">
        <v>0</v>
      </c>
      <c r="AKC927">
        <v>0</v>
      </c>
      <c r="AKD927">
        <v>0</v>
      </c>
      <c r="AKE927">
        <v>0</v>
      </c>
      <c r="AKF927">
        <v>0</v>
      </c>
      <c r="AKG927">
        <v>0</v>
      </c>
      <c r="AKH927">
        <v>0</v>
      </c>
      <c r="AKI927">
        <v>0</v>
      </c>
      <c r="AKJ927">
        <v>0</v>
      </c>
      <c r="AKK927">
        <v>0</v>
      </c>
      <c r="AKL927">
        <v>0</v>
      </c>
      <c r="AKM927">
        <v>1</v>
      </c>
      <c r="AKN927">
        <v>0</v>
      </c>
      <c r="AKO927">
        <v>0</v>
      </c>
      <c r="AKP927">
        <v>1</v>
      </c>
      <c r="AKQ927">
        <v>0</v>
      </c>
      <c r="AKR927">
        <v>1</v>
      </c>
      <c r="AKS927">
        <v>1</v>
      </c>
      <c r="AKT927">
        <v>0</v>
      </c>
      <c r="AKU927">
        <v>0</v>
      </c>
      <c r="AKV927">
        <v>0</v>
      </c>
      <c r="AKW927">
        <v>0</v>
      </c>
      <c r="AKX927">
        <v>0</v>
      </c>
      <c r="AKY927">
        <v>0</v>
      </c>
      <c r="AKZ927">
        <v>0</v>
      </c>
      <c r="ALA927">
        <v>0</v>
      </c>
      <c r="ALB927">
        <v>0</v>
      </c>
      <c r="ALC927">
        <v>0</v>
      </c>
      <c r="ALD927">
        <v>0</v>
      </c>
      <c r="ALE927">
        <v>0</v>
      </c>
      <c r="ALF927">
        <v>0</v>
      </c>
      <c r="ALG927">
        <v>0</v>
      </c>
      <c r="ALH927">
        <v>0</v>
      </c>
      <c r="ALI927">
        <v>0</v>
      </c>
      <c r="ALJ927">
        <v>0</v>
      </c>
      <c r="ALK927">
        <v>0</v>
      </c>
      <c r="ALL927">
        <v>0</v>
      </c>
      <c r="ALM927">
        <v>0</v>
      </c>
      <c r="ALN927">
        <v>0</v>
      </c>
      <c r="ALO927">
        <v>0</v>
      </c>
      <c r="ALP927">
        <v>0</v>
      </c>
      <c r="ALQ927">
        <v>0</v>
      </c>
      <c r="ALR927">
        <v>0</v>
      </c>
      <c r="ALS927">
        <v>0</v>
      </c>
      <c r="ALT927">
        <v>0</v>
      </c>
      <c r="ALU927">
        <v>0</v>
      </c>
      <c r="ALV927">
        <v>0</v>
      </c>
      <c r="ALW927">
        <v>0</v>
      </c>
      <c r="ALX927">
        <v>0</v>
      </c>
      <c r="ALY927">
        <v>0</v>
      </c>
      <c r="ALZ927">
        <v>0</v>
      </c>
      <c r="AMA927">
        <v>0</v>
      </c>
      <c r="AMB927">
        <v>1</v>
      </c>
      <c r="AMC927">
        <v>0</v>
      </c>
      <c r="AMD927">
        <v>0</v>
      </c>
      <c r="AME927">
        <v>0</v>
      </c>
      <c r="AMF927">
        <v>0</v>
      </c>
      <c r="AMG927">
        <v>0</v>
      </c>
      <c r="AMH927">
        <v>0</v>
      </c>
      <c r="AMI927">
        <v>0</v>
      </c>
      <c r="AMJ927">
        <v>0</v>
      </c>
      <c r="AMK927">
        <v>0</v>
      </c>
      <c r="AML927">
        <v>0</v>
      </c>
      <c r="AMM927">
        <v>1</v>
      </c>
      <c r="AMN927">
        <v>0</v>
      </c>
      <c r="AMO927">
        <v>0</v>
      </c>
      <c r="AMP927">
        <v>0</v>
      </c>
      <c r="AMQ927">
        <v>0</v>
      </c>
      <c r="AMR927">
        <v>0</v>
      </c>
      <c r="AMS927">
        <v>0</v>
      </c>
      <c r="AMT927">
        <v>0</v>
      </c>
      <c r="AMU927">
        <v>0</v>
      </c>
      <c r="AMV927">
        <v>0</v>
      </c>
      <c r="AMW927">
        <v>0</v>
      </c>
      <c r="AMX927">
        <v>0</v>
      </c>
      <c r="AMY927">
        <v>0</v>
      </c>
      <c r="AMZ927">
        <v>0</v>
      </c>
      <c r="ANA927">
        <v>0</v>
      </c>
      <c r="ANB927">
        <v>0</v>
      </c>
      <c r="ANC927">
        <v>0</v>
      </c>
      <c r="AND927">
        <v>0</v>
      </c>
      <c r="ANE927">
        <v>0</v>
      </c>
      <c r="ANF927">
        <v>1</v>
      </c>
      <c r="ANG927">
        <v>0</v>
      </c>
      <c r="ANH927">
        <v>0</v>
      </c>
      <c r="ANI927">
        <v>0</v>
      </c>
      <c r="ANJ927">
        <v>0</v>
      </c>
      <c r="ANK927">
        <v>0</v>
      </c>
      <c r="ANL927">
        <v>0</v>
      </c>
      <c r="ANM927">
        <v>0</v>
      </c>
      <c r="ANN927">
        <v>0</v>
      </c>
      <c r="ANO927">
        <v>0</v>
      </c>
      <c r="ANP927">
        <v>0</v>
      </c>
      <c r="ANQ927">
        <v>0</v>
      </c>
      <c r="ANR927">
        <v>0</v>
      </c>
      <c r="ANS927">
        <v>0</v>
      </c>
      <c r="ANT927">
        <v>0</v>
      </c>
      <c r="ANU927">
        <v>0</v>
      </c>
      <c r="ANV927">
        <v>0</v>
      </c>
      <c r="ANW927">
        <v>0</v>
      </c>
      <c r="ANX927">
        <v>0</v>
      </c>
      <c r="ANY927">
        <v>1</v>
      </c>
      <c r="ANZ927">
        <v>0</v>
      </c>
      <c r="AOA927">
        <v>0</v>
      </c>
      <c r="AOB927">
        <v>0</v>
      </c>
      <c r="AOC927">
        <v>0</v>
      </c>
      <c r="AOD927">
        <v>0</v>
      </c>
      <c r="AOE927">
        <v>0</v>
      </c>
      <c r="AOF927">
        <v>0</v>
      </c>
      <c r="AOG927">
        <v>0</v>
      </c>
      <c r="AOH927">
        <v>0</v>
      </c>
      <c r="AOI927">
        <v>0</v>
      </c>
      <c r="AOJ927">
        <v>0</v>
      </c>
      <c r="AOK927">
        <v>0</v>
      </c>
      <c r="AOL927">
        <v>0</v>
      </c>
      <c r="AOM927">
        <v>0</v>
      </c>
      <c r="AON927">
        <v>1</v>
      </c>
      <c r="AOO927">
        <v>0</v>
      </c>
      <c r="AOP927">
        <v>0</v>
      </c>
      <c r="AOQ927">
        <v>0</v>
      </c>
      <c r="AOR927">
        <v>0</v>
      </c>
      <c r="AOS927">
        <v>0</v>
      </c>
      <c r="AOT927">
        <v>0</v>
      </c>
      <c r="AOU927">
        <v>0</v>
      </c>
      <c r="AOV927">
        <v>0</v>
      </c>
      <c r="AOW927">
        <v>0</v>
      </c>
      <c r="AOX927">
        <v>0</v>
      </c>
      <c r="AOY927">
        <v>0</v>
      </c>
      <c r="AOZ927">
        <v>0</v>
      </c>
      <c r="APA927">
        <v>0</v>
      </c>
      <c r="APB927">
        <v>0</v>
      </c>
      <c r="APC927">
        <v>0</v>
      </c>
      <c r="APD927">
        <v>0</v>
      </c>
      <c r="APE927">
        <v>1</v>
      </c>
      <c r="APF927">
        <v>0</v>
      </c>
      <c r="APG927">
        <v>0</v>
      </c>
      <c r="APH927">
        <v>0</v>
      </c>
      <c r="API927">
        <v>0</v>
      </c>
      <c r="APJ927">
        <v>0</v>
      </c>
      <c r="APK927">
        <v>0</v>
      </c>
      <c r="APL927">
        <v>0</v>
      </c>
      <c r="APM927">
        <v>0</v>
      </c>
      <c r="APN927">
        <v>0</v>
      </c>
      <c r="APO927">
        <v>0</v>
      </c>
      <c r="APP927">
        <v>0</v>
      </c>
      <c r="APQ927">
        <v>0</v>
      </c>
      <c r="APR927">
        <v>0</v>
      </c>
      <c r="APS927">
        <v>0</v>
      </c>
      <c r="APT927">
        <v>0</v>
      </c>
      <c r="APU927">
        <v>1</v>
      </c>
      <c r="APV927">
        <v>0</v>
      </c>
      <c r="APW927">
        <v>0</v>
      </c>
      <c r="APX927">
        <v>0</v>
      </c>
      <c r="APY927">
        <v>0</v>
      </c>
      <c r="APZ927">
        <v>0</v>
      </c>
      <c r="AQA927">
        <v>0</v>
      </c>
      <c r="AQB927">
        <v>0</v>
      </c>
      <c r="AQC927">
        <v>0</v>
      </c>
      <c r="AQD927">
        <v>0</v>
      </c>
      <c r="AQE927">
        <v>0</v>
      </c>
      <c r="AQF927">
        <v>0</v>
      </c>
      <c r="AQG927">
        <v>0</v>
      </c>
      <c r="AQH927">
        <v>0</v>
      </c>
      <c r="AQI927">
        <v>0</v>
      </c>
      <c r="AQJ927">
        <v>0</v>
      </c>
      <c r="AQK927">
        <v>0</v>
      </c>
      <c r="AQL927">
        <v>0</v>
      </c>
      <c r="AQM927">
        <v>0</v>
      </c>
      <c r="AQN927">
        <v>0</v>
      </c>
      <c r="AQO927">
        <v>0</v>
      </c>
      <c r="AQP927">
        <v>0</v>
      </c>
      <c r="AQQ927">
        <v>0</v>
      </c>
      <c r="AQR927">
        <v>0</v>
      </c>
      <c r="AQS927">
        <v>0</v>
      </c>
      <c r="AQT927">
        <v>0</v>
      </c>
      <c r="AQU927">
        <v>0</v>
      </c>
      <c r="AQV927">
        <v>0</v>
      </c>
      <c r="AQW927">
        <v>0</v>
      </c>
      <c r="AQX927">
        <v>0</v>
      </c>
      <c r="AQY927">
        <v>0</v>
      </c>
      <c r="AQZ927">
        <v>0</v>
      </c>
      <c r="ARA927">
        <v>0</v>
      </c>
      <c r="ARB927">
        <v>0</v>
      </c>
      <c r="ARC927">
        <v>0</v>
      </c>
      <c r="ARD927">
        <v>0</v>
      </c>
      <c r="ARE927">
        <v>1</v>
      </c>
      <c r="ARF927">
        <v>1</v>
      </c>
      <c r="ARG927">
        <v>0</v>
      </c>
      <c r="ARH927">
        <v>0</v>
      </c>
      <c r="ARI927">
        <v>0</v>
      </c>
      <c r="ARJ927">
        <v>0</v>
      </c>
      <c r="ARK927">
        <v>0</v>
      </c>
      <c r="ARL927">
        <v>0</v>
      </c>
      <c r="ARM927">
        <v>0</v>
      </c>
      <c r="ARN927">
        <v>0</v>
      </c>
      <c r="ARO927">
        <v>0</v>
      </c>
      <c r="ARP927">
        <v>0</v>
      </c>
      <c r="ARQ927">
        <v>0</v>
      </c>
      <c r="ARR927">
        <v>0</v>
      </c>
      <c r="ARS927">
        <v>1</v>
      </c>
      <c r="ART927">
        <v>0</v>
      </c>
      <c r="ARU927">
        <v>1</v>
      </c>
      <c r="ARV927">
        <v>0</v>
      </c>
      <c r="ARW927">
        <v>0</v>
      </c>
      <c r="ARX927">
        <v>0</v>
      </c>
      <c r="ARY927">
        <v>0</v>
      </c>
      <c r="ARZ927">
        <v>1</v>
      </c>
      <c r="ASA927">
        <v>0</v>
      </c>
      <c r="ASB927">
        <v>1</v>
      </c>
      <c r="ASC927">
        <v>0</v>
      </c>
      <c r="ASD927">
        <v>0</v>
      </c>
      <c r="ASE927">
        <v>0</v>
      </c>
      <c r="ASF927">
        <v>0</v>
      </c>
      <c r="ASG927">
        <v>0</v>
      </c>
      <c r="ASH927">
        <v>0</v>
      </c>
      <c r="ASI927">
        <v>0</v>
      </c>
      <c r="ASJ927">
        <v>0</v>
      </c>
      <c r="ASK927">
        <v>0</v>
      </c>
      <c r="ASL927">
        <v>0</v>
      </c>
      <c r="ASM927">
        <v>0</v>
      </c>
      <c r="ASN927">
        <v>1</v>
      </c>
      <c r="ASO927">
        <v>0</v>
      </c>
      <c r="ASP927">
        <v>0</v>
      </c>
      <c r="ASQ927">
        <v>0</v>
      </c>
      <c r="ASR927">
        <v>1</v>
      </c>
      <c r="ASS927">
        <v>0</v>
      </c>
      <c r="AST927">
        <v>0</v>
      </c>
      <c r="ASU927">
        <v>0</v>
      </c>
      <c r="ASV927">
        <v>0</v>
      </c>
      <c r="ASW927">
        <v>0</v>
      </c>
      <c r="ASX927">
        <v>0</v>
      </c>
      <c r="ASY927">
        <v>0</v>
      </c>
      <c r="ASZ927">
        <v>1</v>
      </c>
      <c r="ATA927">
        <v>0</v>
      </c>
      <c r="ATB927">
        <v>0</v>
      </c>
      <c r="ATC927">
        <v>0</v>
      </c>
      <c r="ATD927">
        <v>0</v>
      </c>
      <c r="ATE927">
        <v>0</v>
      </c>
      <c r="ATF927">
        <v>0</v>
      </c>
      <c r="ATG927">
        <v>0</v>
      </c>
      <c r="ATH927">
        <v>0</v>
      </c>
      <c r="ATI927">
        <v>0</v>
      </c>
      <c r="ATJ927">
        <v>0</v>
      </c>
      <c r="ATK927">
        <v>0</v>
      </c>
      <c r="ATL927">
        <v>0</v>
      </c>
      <c r="ATM927">
        <v>0</v>
      </c>
      <c r="ATN927">
        <v>0</v>
      </c>
      <c r="ATO927">
        <v>0</v>
      </c>
      <c r="ATP927">
        <v>0</v>
      </c>
      <c r="ATQ927">
        <v>0</v>
      </c>
      <c r="ATR927">
        <v>0</v>
      </c>
      <c r="ATS927">
        <v>0</v>
      </c>
      <c r="ATT927">
        <v>0</v>
      </c>
      <c r="ATU927">
        <v>0</v>
      </c>
      <c r="ATV927">
        <v>0</v>
      </c>
      <c r="ATW927">
        <v>0</v>
      </c>
      <c r="ATX927">
        <v>0</v>
      </c>
      <c r="ATY927">
        <v>0</v>
      </c>
      <c r="ATZ927">
        <v>0</v>
      </c>
      <c r="AUA927">
        <v>0</v>
      </c>
      <c r="AUB927">
        <v>0</v>
      </c>
      <c r="AUC927">
        <v>0</v>
      </c>
      <c r="AUD927">
        <v>0</v>
      </c>
      <c r="AUE927">
        <v>0</v>
      </c>
      <c r="AUF927">
        <v>1</v>
      </c>
      <c r="AUG927">
        <v>0</v>
      </c>
      <c r="AUH927">
        <v>0</v>
      </c>
      <c r="AUI927">
        <v>0</v>
      </c>
      <c r="AUJ927">
        <v>0</v>
      </c>
      <c r="AUK927">
        <v>0</v>
      </c>
      <c r="AUL927">
        <v>0</v>
      </c>
      <c r="AUM927">
        <v>0</v>
      </c>
      <c r="AUN927">
        <v>0</v>
      </c>
      <c r="AUO927">
        <v>0</v>
      </c>
      <c r="AUP927">
        <v>0</v>
      </c>
      <c r="AUQ927">
        <v>0</v>
      </c>
      <c r="AUR927">
        <v>0</v>
      </c>
      <c r="AUS927">
        <v>0</v>
      </c>
      <c r="AUT927">
        <v>0</v>
      </c>
      <c r="AUU927">
        <v>0</v>
      </c>
      <c r="AUV927">
        <v>0</v>
      </c>
      <c r="AUW927">
        <v>0</v>
      </c>
      <c r="AUX927">
        <v>0</v>
      </c>
      <c r="AUY927">
        <v>0</v>
      </c>
      <c r="AUZ927">
        <v>0</v>
      </c>
      <c r="AVA927">
        <v>0</v>
      </c>
      <c r="AVB927">
        <v>0</v>
      </c>
      <c r="AVC927">
        <v>0</v>
      </c>
      <c r="AVD927">
        <v>0</v>
      </c>
      <c r="AVE927">
        <v>0</v>
      </c>
      <c r="AVF927">
        <v>0</v>
      </c>
      <c r="AVG927">
        <v>0</v>
      </c>
      <c r="AVH927">
        <v>0</v>
      </c>
      <c r="AVI927">
        <v>0</v>
      </c>
      <c r="AVJ927">
        <v>0</v>
      </c>
      <c r="AVK927">
        <v>0</v>
      </c>
      <c r="AVL927">
        <v>0</v>
      </c>
      <c r="AVM927">
        <v>0</v>
      </c>
      <c r="AVN927">
        <v>0</v>
      </c>
      <c r="AVO927">
        <v>0</v>
      </c>
      <c r="AVP927">
        <v>0</v>
      </c>
      <c r="AVQ927">
        <v>0</v>
      </c>
      <c r="AVR927">
        <v>0</v>
      </c>
      <c r="AVS927">
        <v>0</v>
      </c>
      <c r="AVT927">
        <v>0</v>
      </c>
      <c r="AVU927">
        <v>0</v>
      </c>
      <c r="AVV927">
        <v>0</v>
      </c>
      <c r="AVW927">
        <v>0</v>
      </c>
      <c r="AVX927">
        <v>0</v>
      </c>
      <c r="AVY927">
        <v>0</v>
      </c>
      <c r="AVZ927">
        <v>0</v>
      </c>
      <c r="AWA927">
        <v>0</v>
      </c>
      <c r="AWB927">
        <v>0</v>
      </c>
      <c r="AWC927">
        <v>0</v>
      </c>
      <c r="AWD927">
        <v>0</v>
      </c>
      <c r="AWE927">
        <v>1</v>
      </c>
      <c r="AWF927">
        <v>0</v>
      </c>
      <c r="AWG927">
        <v>0</v>
      </c>
      <c r="AWH927">
        <v>0</v>
      </c>
      <c r="AWI927">
        <v>0</v>
      </c>
      <c r="AWJ927">
        <v>0</v>
      </c>
      <c r="AWK927">
        <v>0</v>
      </c>
      <c r="AWL927">
        <v>0</v>
      </c>
      <c r="AWM927">
        <v>0</v>
      </c>
      <c r="AWN927">
        <v>0</v>
      </c>
      <c r="AWO927" s="16">
        <v>2</v>
      </c>
    </row>
    <row r="928" spans="1:1289" x14ac:dyDescent="0.25">
      <c r="A928">
        <v>3506</v>
      </c>
      <c r="B928">
        <v>1</v>
      </c>
      <c r="C928">
        <v>1</v>
      </c>
      <c r="D928">
        <v>1</v>
      </c>
      <c r="E928">
        <v>1</v>
      </c>
      <c r="F928">
        <v>1</v>
      </c>
      <c r="G928">
        <v>1</v>
      </c>
      <c r="H928">
        <v>1</v>
      </c>
      <c r="I928">
        <v>1</v>
      </c>
      <c r="J928">
        <v>1</v>
      </c>
      <c r="K928">
        <v>1</v>
      </c>
      <c r="L928">
        <v>1</v>
      </c>
      <c r="M928">
        <v>1</v>
      </c>
      <c r="N928">
        <v>0</v>
      </c>
      <c r="O928">
        <v>0</v>
      </c>
      <c r="P928">
        <v>1</v>
      </c>
      <c r="Q928">
        <v>1</v>
      </c>
      <c r="R928">
        <v>1</v>
      </c>
      <c r="S928">
        <v>1</v>
      </c>
      <c r="T928">
        <v>0</v>
      </c>
      <c r="U928">
        <v>1</v>
      </c>
      <c r="V928">
        <v>1</v>
      </c>
      <c r="W928">
        <v>1</v>
      </c>
      <c r="X928">
        <v>1</v>
      </c>
      <c r="Y928">
        <v>1</v>
      </c>
      <c r="Z928">
        <v>1</v>
      </c>
      <c r="AA928">
        <v>1</v>
      </c>
      <c r="AB928">
        <v>0</v>
      </c>
      <c r="AC928">
        <v>0</v>
      </c>
      <c r="AD928">
        <v>1</v>
      </c>
      <c r="AE928">
        <v>1</v>
      </c>
      <c r="AF928">
        <v>1</v>
      </c>
      <c r="AG928">
        <v>0</v>
      </c>
      <c r="AH928">
        <v>0</v>
      </c>
      <c r="AI928">
        <v>1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1</v>
      </c>
      <c r="AT928">
        <v>1</v>
      </c>
      <c r="AU928">
        <v>0</v>
      </c>
      <c r="AV928">
        <v>1</v>
      </c>
      <c r="AW928">
        <v>0</v>
      </c>
      <c r="AX928">
        <v>0</v>
      </c>
      <c r="AY928">
        <v>0</v>
      </c>
      <c r="AZ928">
        <v>1</v>
      </c>
      <c r="BA928">
        <v>1</v>
      </c>
      <c r="BB928">
        <v>1</v>
      </c>
      <c r="BC928">
        <v>1</v>
      </c>
      <c r="BD928">
        <v>1</v>
      </c>
      <c r="BE928">
        <v>0</v>
      </c>
      <c r="BF928">
        <v>1</v>
      </c>
      <c r="BG928">
        <v>1</v>
      </c>
      <c r="BH928">
        <v>1</v>
      </c>
      <c r="BI928">
        <v>1</v>
      </c>
      <c r="BJ928">
        <v>0</v>
      </c>
      <c r="BK928">
        <v>1</v>
      </c>
      <c r="BL928">
        <v>1</v>
      </c>
      <c r="BM928">
        <v>0</v>
      </c>
      <c r="BN928">
        <v>0</v>
      </c>
      <c r="BO928">
        <v>1</v>
      </c>
      <c r="BP928">
        <v>0</v>
      </c>
      <c r="BQ928">
        <v>1</v>
      </c>
      <c r="BR928">
        <v>1</v>
      </c>
      <c r="BS928">
        <v>0</v>
      </c>
      <c r="BT928">
        <v>0</v>
      </c>
      <c r="BU928">
        <v>1</v>
      </c>
      <c r="BV928">
        <v>0</v>
      </c>
      <c r="BW928">
        <v>1</v>
      </c>
      <c r="BX928">
        <v>0</v>
      </c>
      <c r="BY928">
        <v>0</v>
      </c>
      <c r="BZ928">
        <v>1</v>
      </c>
      <c r="CA928">
        <v>1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1</v>
      </c>
      <c r="CN928">
        <v>1</v>
      </c>
      <c r="CO928">
        <v>0</v>
      </c>
      <c r="CP928">
        <v>0</v>
      </c>
      <c r="CQ928">
        <v>1</v>
      </c>
      <c r="CR928">
        <v>0</v>
      </c>
      <c r="CS928">
        <v>1</v>
      </c>
      <c r="CT928">
        <v>0</v>
      </c>
      <c r="CU928">
        <v>0</v>
      </c>
      <c r="CV928">
        <v>0</v>
      </c>
      <c r="CW928">
        <v>0</v>
      </c>
      <c r="CX928">
        <v>1</v>
      </c>
      <c r="CY928">
        <v>0</v>
      </c>
      <c r="CZ928">
        <v>0</v>
      </c>
      <c r="DA928">
        <v>1</v>
      </c>
      <c r="DB928">
        <v>0</v>
      </c>
      <c r="DC928">
        <v>1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1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1</v>
      </c>
      <c r="DQ928">
        <v>0</v>
      </c>
      <c r="DR928">
        <v>0</v>
      </c>
      <c r="DS928">
        <v>0</v>
      </c>
      <c r="DT928">
        <v>0</v>
      </c>
      <c r="DU928">
        <v>1</v>
      </c>
      <c r="DV928">
        <v>0</v>
      </c>
      <c r="DW928">
        <v>1</v>
      </c>
      <c r="DX928">
        <v>1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1</v>
      </c>
      <c r="EH928">
        <v>0</v>
      </c>
      <c r="EI928">
        <v>1</v>
      </c>
      <c r="EJ928">
        <v>0</v>
      </c>
      <c r="EK928">
        <v>0</v>
      </c>
      <c r="EL928">
        <v>0</v>
      </c>
      <c r="EM928">
        <v>1</v>
      </c>
      <c r="EN928">
        <v>0</v>
      </c>
      <c r="EO928">
        <v>0</v>
      </c>
      <c r="EP928">
        <v>1</v>
      </c>
      <c r="EQ928">
        <v>0</v>
      </c>
      <c r="ER928">
        <v>1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  <c r="FS928">
        <v>0</v>
      </c>
      <c r="FT928">
        <v>0</v>
      </c>
      <c r="FU928">
        <v>0</v>
      </c>
      <c r="FV928">
        <v>0</v>
      </c>
      <c r="FW928">
        <v>0</v>
      </c>
      <c r="FX928">
        <v>0</v>
      </c>
      <c r="FY928">
        <v>0</v>
      </c>
      <c r="FZ928">
        <v>0</v>
      </c>
      <c r="GA928">
        <v>0</v>
      </c>
      <c r="GB928">
        <v>0</v>
      </c>
      <c r="GC928">
        <v>0</v>
      </c>
      <c r="GD928">
        <v>0</v>
      </c>
      <c r="GE928">
        <v>0</v>
      </c>
      <c r="GF928">
        <v>0</v>
      </c>
      <c r="GG928">
        <v>0</v>
      </c>
      <c r="GH928">
        <v>0</v>
      </c>
      <c r="GI928">
        <v>0</v>
      </c>
      <c r="GJ928">
        <v>0</v>
      </c>
      <c r="GK928">
        <v>0</v>
      </c>
      <c r="GL928">
        <v>1</v>
      </c>
      <c r="GM928">
        <v>0</v>
      </c>
      <c r="GN928">
        <v>0</v>
      </c>
      <c r="GO928">
        <v>0</v>
      </c>
      <c r="GP928">
        <v>0</v>
      </c>
      <c r="GQ928">
        <v>0</v>
      </c>
      <c r="GR928">
        <v>0</v>
      </c>
      <c r="GS928">
        <v>0</v>
      </c>
      <c r="GT928">
        <v>0</v>
      </c>
      <c r="GU928">
        <v>0</v>
      </c>
      <c r="GV928">
        <v>0</v>
      </c>
      <c r="GW928">
        <v>0</v>
      </c>
      <c r="GX928">
        <v>0</v>
      </c>
      <c r="GY928">
        <v>0</v>
      </c>
      <c r="GZ928">
        <v>0</v>
      </c>
      <c r="HA928">
        <v>0</v>
      </c>
      <c r="HB928">
        <v>1</v>
      </c>
      <c r="HC928">
        <v>1</v>
      </c>
      <c r="HD928">
        <v>0</v>
      </c>
      <c r="HE928">
        <v>0</v>
      </c>
      <c r="HF928">
        <v>0</v>
      </c>
      <c r="HG928">
        <v>0</v>
      </c>
      <c r="HH928">
        <v>0</v>
      </c>
      <c r="HI928">
        <v>0</v>
      </c>
      <c r="HJ928">
        <v>0</v>
      </c>
      <c r="HK928">
        <v>0</v>
      </c>
      <c r="HL928">
        <v>0</v>
      </c>
      <c r="HM928">
        <v>1</v>
      </c>
      <c r="HN928">
        <v>0</v>
      </c>
      <c r="HO928">
        <v>1</v>
      </c>
      <c r="HP928">
        <v>1</v>
      </c>
      <c r="HQ928">
        <v>0</v>
      </c>
      <c r="HR928">
        <v>0</v>
      </c>
      <c r="HS928">
        <v>0</v>
      </c>
      <c r="HT928">
        <v>1</v>
      </c>
      <c r="HU928">
        <v>0</v>
      </c>
      <c r="HV928">
        <v>0</v>
      </c>
      <c r="HW928">
        <v>1</v>
      </c>
      <c r="HX928">
        <v>1</v>
      </c>
      <c r="HY928">
        <v>1</v>
      </c>
      <c r="HZ928">
        <v>0</v>
      </c>
      <c r="IA928">
        <v>1</v>
      </c>
      <c r="IB928">
        <v>1</v>
      </c>
      <c r="IC928">
        <v>0</v>
      </c>
      <c r="ID928">
        <v>0</v>
      </c>
      <c r="IE928">
        <v>0</v>
      </c>
      <c r="IF928">
        <v>0</v>
      </c>
      <c r="IG928">
        <v>0</v>
      </c>
      <c r="IH928">
        <v>0</v>
      </c>
      <c r="II928">
        <v>0</v>
      </c>
      <c r="IJ928">
        <v>0</v>
      </c>
      <c r="IK928">
        <v>0</v>
      </c>
      <c r="IL928">
        <v>1</v>
      </c>
      <c r="IM928">
        <v>0</v>
      </c>
      <c r="IN928">
        <v>0</v>
      </c>
      <c r="IO928">
        <v>1</v>
      </c>
      <c r="IP928">
        <v>0</v>
      </c>
      <c r="IQ928">
        <v>0</v>
      </c>
      <c r="IR928">
        <v>1</v>
      </c>
      <c r="IS928">
        <v>1</v>
      </c>
      <c r="IT928">
        <v>0</v>
      </c>
      <c r="IU928">
        <v>0</v>
      </c>
      <c r="IV928">
        <v>0</v>
      </c>
      <c r="IW928">
        <v>1</v>
      </c>
      <c r="IX928">
        <v>0</v>
      </c>
      <c r="IY928">
        <v>0</v>
      </c>
      <c r="IZ928">
        <v>0</v>
      </c>
      <c r="JA928">
        <v>1</v>
      </c>
      <c r="JB928">
        <v>0</v>
      </c>
      <c r="JC928">
        <v>1</v>
      </c>
      <c r="JD928">
        <v>1</v>
      </c>
      <c r="JE928">
        <v>1</v>
      </c>
      <c r="JF928">
        <v>0</v>
      </c>
      <c r="JG928">
        <v>0</v>
      </c>
      <c r="JH928">
        <v>1</v>
      </c>
      <c r="JI928">
        <v>0</v>
      </c>
      <c r="JJ928">
        <v>0</v>
      </c>
      <c r="JK928">
        <v>0</v>
      </c>
      <c r="JL928">
        <v>0</v>
      </c>
      <c r="JM928">
        <v>0</v>
      </c>
      <c r="JN928">
        <v>1</v>
      </c>
      <c r="JO928">
        <v>0</v>
      </c>
      <c r="JP928">
        <v>0</v>
      </c>
      <c r="JQ928">
        <v>0</v>
      </c>
      <c r="JR928">
        <v>0</v>
      </c>
      <c r="JS928">
        <v>0</v>
      </c>
      <c r="JT928">
        <v>0</v>
      </c>
      <c r="JU928">
        <v>1</v>
      </c>
      <c r="JV928">
        <v>0</v>
      </c>
      <c r="JW928">
        <v>0</v>
      </c>
      <c r="JX928">
        <v>0</v>
      </c>
      <c r="JY928">
        <v>0</v>
      </c>
      <c r="JZ928">
        <v>0</v>
      </c>
      <c r="KA928">
        <v>1</v>
      </c>
      <c r="KB928">
        <v>1</v>
      </c>
      <c r="KC928">
        <v>0</v>
      </c>
      <c r="KD928">
        <v>0</v>
      </c>
      <c r="KE928">
        <v>1</v>
      </c>
      <c r="KF928">
        <v>0</v>
      </c>
      <c r="KG928">
        <v>0</v>
      </c>
      <c r="KH928">
        <v>0</v>
      </c>
      <c r="KI928">
        <v>0</v>
      </c>
      <c r="KJ928">
        <v>0</v>
      </c>
      <c r="KK928">
        <v>0</v>
      </c>
      <c r="KL928">
        <v>0</v>
      </c>
      <c r="KM928">
        <v>0</v>
      </c>
      <c r="KN928">
        <v>0</v>
      </c>
      <c r="KO928">
        <v>0</v>
      </c>
      <c r="KP928">
        <v>0</v>
      </c>
      <c r="KQ928">
        <v>0</v>
      </c>
      <c r="KR928">
        <v>0</v>
      </c>
      <c r="KS928">
        <v>1</v>
      </c>
      <c r="KT928">
        <v>1</v>
      </c>
      <c r="KU928">
        <v>0</v>
      </c>
      <c r="KV928">
        <v>1</v>
      </c>
      <c r="KW928">
        <v>0</v>
      </c>
      <c r="KX928">
        <v>0</v>
      </c>
      <c r="KY928">
        <v>0</v>
      </c>
      <c r="KZ928">
        <v>0</v>
      </c>
      <c r="LA928">
        <v>1</v>
      </c>
      <c r="LB928">
        <v>0</v>
      </c>
      <c r="LC928">
        <v>0</v>
      </c>
      <c r="LD928">
        <v>0</v>
      </c>
      <c r="LE928">
        <v>0</v>
      </c>
      <c r="LF928">
        <v>0</v>
      </c>
      <c r="LG928">
        <v>0</v>
      </c>
      <c r="LH928">
        <v>0</v>
      </c>
      <c r="LI928">
        <v>0</v>
      </c>
      <c r="LJ928">
        <v>0</v>
      </c>
      <c r="LK928">
        <v>0</v>
      </c>
      <c r="LL928">
        <v>1</v>
      </c>
      <c r="LM928">
        <v>1</v>
      </c>
      <c r="LN928">
        <v>0</v>
      </c>
      <c r="LO928">
        <v>0</v>
      </c>
      <c r="LP928">
        <v>0</v>
      </c>
      <c r="LQ928">
        <v>0</v>
      </c>
      <c r="LR928">
        <v>0</v>
      </c>
      <c r="LS928">
        <v>0</v>
      </c>
      <c r="LT928">
        <v>1</v>
      </c>
      <c r="LU928">
        <v>1</v>
      </c>
      <c r="LV928">
        <v>1</v>
      </c>
      <c r="LW928">
        <v>1</v>
      </c>
      <c r="LX928">
        <v>0</v>
      </c>
      <c r="LY928">
        <v>0</v>
      </c>
      <c r="LZ928">
        <v>1</v>
      </c>
      <c r="MA928">
        <v>0</v>
      </c>
      <c r="MB928">
        <v>0</v>
      </c>
      <c r="MC928">
        <v>1</v>
      </c>
      <c r="MD928">
        <v>1</v>
      </c>
      <c r="ME928">
        <v>0</v>
      </c>
      <c r="MF928">
        <v>0</v>
      </c>
      <c r="MG928">
        <v>1</v>
      </c>
      <c r="MH928">
        <v>0</v>
      </c>
      <c r="MI928">
        <v>0</v>
      </c>
      <c r="MJ928">
        <v>0</v>
      </c>
      <c r="MK928">
        <v>0</v>
      </c>
      <c r="ML928">
        <v>0</v>
      </c>
      <c r="MM928">
        <v>1</v>
      </c>
      <c r="MN928">
        <v>0</v>
      </c>
      <c r="MO928">
        <v>0</v>
      </c>
      <c r="MP928">
        <v>0</v>
      </c>
      <c r="MQ928">
        <v>0</v>
      </c>
      <c r="MR928">
        <v>1</v>
      </c>
      <c r="MS928">
        <v>1</v>
      </c>
      <c r="MT928">
        <v>0</v>
      </c>
      <c r="MU928">
        <v>0</v>
      </c>
      <c r="MV928">
        <v>0</v>
      </c>
      <c r="MW928">
        <v>0</v>
      </c>
      <c r="MX928">
        <v>0</v>
      </c>
      <c r="MY928">
        <v>0</v>
      </c>
      <c r="MZ928">
        <v>0</v>
      </c>
      <c r="NA928">
        <v>0</v>
      </c>
      <c r="NB928">
        <v>0</v>
      </c>
      <c r="NC928">
        <v>0</v>
      </c>
      <c r="ND928">
        <v>0</v>
      </c>
      <c r="NE928">
        <v>1</v>
      </c>
      <c r="NF928">
        <v>0</v>
      </c>
      <c r="NG928">
        <v>1</v>
      </c>
      <c r="NH928">
        <v>0</v>
      </c>
      <c r="NI928">
        <v>0</v>
      </c>
      <c r="NJ928">
        <v>0</v>
      </c>
      <c r="NK928">
        <v>0</v>
      </c>
      <c r="NL928">
        <v>1</v>
      </c>
      <c r="NM928">
        <v>1</v>
      </c>
      <c r="NN928">
        <v>0</v>
      </c>
      <c r="NO928">
        <v>0</v>
      </c>
      <c r="NP928">
        <v>0</v>
      </c>
      <c r="NQ928">
        <v>0</v>
      </c>
      <c r="NR928">
        <v>0</v>
      </c>
      <c r="NS928">
        <v>0</v>
      </c>
      <c r="NT928">
        <v>0</v>
      </c>
      <c r="NU928">
        <v>0</v>
      </c>
      <c r="NV928">
        <v>0</v>
      </c>
      <c r="NW928">
        <v>1</v>
      </c>
      <c r="NX928">
        <v>0</v>
      </c>
      <c r="NY928">
        <v>0</v>
      </c>
      <c r="NZ928">
        <v>0</v>
      </c>
      <c r="OA928">
        <v>0</v>
      </c>
      <c r="OB928">
        <v>1</v>
      </c>
      <c r="OC928">
        <v>1</v>
      </c>
      <c r="OD928">
        <v>0</v>
      </c>
      <c r="OE928">
        <v>1</v>
      </c>
      <c r="OF928">
        <v>0</v>
      </c>
      <c r="OG928">
        <v>0</v>
      </c>
      <c r="OH928">
        <v>0</v>
      </c>
      <c r="OI928">
        <v>1</v>
      </c>
      <c r="OJ928">
        <v>0</v>
      </c>
      <c r="OK928">
        <v>0</v>
      </c>
      <c r="OL928">
        <v>0</v>
      </c>
      <c r="OM928">
        <v>0</v>
      </c>
      <c r="ON928">
        <v>1</v>
      </c>
      <c r="OO928">
        <v>1</v>
      </c>
      <c r="OP928">
        <v>1</v>
      </c>
      <c r="OQ928">
        <v>1</v>
      </c>
      <c r="OR928">
        <v>0</v>
      </c>
      <c r="OS928">
        <v>1</v>
      </c>
      <c r="OT928">
        <v>0</v>
      </c>
      <c r="OU928">
        <v>0</v>
      </c>
      <c r="OV928">
        <v>0</v>
      </c>
      <c r="OW928">
        <v>0</v>
      </c>
      <c r="OX928">
        <v>0</v>
      </c>
      <c r="OY928">
        <v>0</v>
      </c>
      <c r="OZ928">
        <v>0</v>
      </c>
      <c r="PA928">
        <v>0</v>
      </c>
      <c r="PB928">
        <v>0</v>
      </c>
      <c r="PC928">
        <v>0</v>
      </c>
      <c r="PD928">
        <v>1</v>
      </c>
      <c r="PE928">
        <v>0</v>
      </c>
      <c r="PF928">
        <v>1</v>
      </c>
      <c r="PG928">
        <v>1</v>
      </c>
      <c r="PH928">
        <v>1</v>
      </c>
      <c r="PI928">
        <v>0</v>
      </c>
      <c r="PJ928">
        <v>1</v>
      </c>
      <c r="PK928">
        <v>0</v>
      </c>
      <c r="PL928">
        <v>0</v>
      </c>
      <c r="PM928">
        <v>0</v>
      </c>
      <c r="PN928">
        <v>0</v>
      </c>
      <c r="PO928">
        <v>0</v>
      </c>
      <c r="PP928">
        <v>1</v>
      </c>
      <c r="PQ928">
        <v>0</v>
      </c>
      <c r="PR928">
        <v>0</v>
      </c>
      <c r="PS928">
        <v>0</v>
      </c>
      <c r="PT928">
        <v>0</v>
      </c>
      <c r="PU928">
        <v>1</v>
      </c>
      <c r="PV928">
        <v>1</v>
      </c>
      <c r="PW928">
        <v>0</v>
      </c>
      <c r="PX928">
        <v>0</v>
      </c>
      <c r="PY928">
        <v>0</v>
      </c>
      <c r="PZ928">
        <v>0</v>
      </c>
      <c r="QA928">
        <v>0</v>
      </c>
      <c r="QB928">
        <v>0</v>
      </c>
      <c r="QC928">
        <v>1</v>
      </c>
      <c r="QD928">
        <v>0</v>
      </c>
      <c r="QE928">
        <v>1</v>
      </c>
      <c r="QF928">
        <v>1</v>
      </c>
      <c r="QG928">
        <v>0</v>
      </c>
      <c r="QH928">
        <v>0</v>
      </c>
      <c r="QI928">
        <v>0</v>
      </c>
      <c r="QJ928">
        <v>0</v>
      </c>
      <c r="QK928">
        <v>0</v>
      </c>
      <c r="QL928">
        <v>0</v>
      </c>
      <c r="QM928">
        <v>0</v>
      </c>
      <c r="QN928">
        <v>1</v>
      </c>
      <c r="QO928">
        <v>0</v>
      </c>
      <c r="QP928">
        <v>0</v>
      </c>
      <c r="QQ928">
        <v>1</v>
      </c>
      <c r="QR928">
        <v>0</v>
      </c>
      <c r="QS928">
        <v>0</v>
      </c>
      <c r="QT928">
        <v>0</v>
      </c>
      <c r="QU928">
        <v>0</v>
      </c>
      <c r="QV928">
        <v>1</v>
      </c>
      <c r="QW928">
        <v>0</v>
      </c>
      <c r="QX928">
        <v>0</v>
      </c>
      <c r="QY928">
        <v>0</v>
      </c>
      <c r="QZ928">
        <v>0</v>
      </c>
      <c r="RA928">
        <v>0</v>
      </c>
      <c r="RB928">
        <v>0</v>
      </c>
      <c r="RC928">
        <v>1</v>
      </c>
      <c r="RD928">
        <v>0</v>
      </c>
      <c r="RE928">
        <v>1</v>
      </c>
      <c r="RF928">
        <v>0</v>
      </c>
      <c r="RG928">
        <v>0</v>
      </c>
      <c r="RH928">
        <v>0</v>
      </c>
      <c r="RI928">
        <v>0</v>
      </c>
      <c r="RJ928">
        <v>0</v>
      </c>
      <c r="RK928">
        <v>0</v>
      </c>
      <c r="RL928">
        <v>0</v>
      </c>
      <c r="RM928">
        <v>0</v>
      </c>
      <c r="RN928">
        <v>0</v>
      </c>
      <c r="RO928">
        <v>0</v>
      </c>
      <c r="RP928">
        <v>0</v>
      </c>
      <c r="RQ928">
        <v>0</v>
      </c>
      <c r="RR928">
        <v>0</v>
      </c>
      <c r="RS928">
        <v>0</v>
      </c>
      <c r="RT928">
        <v>0</v>
      </c>
      <c r="RU928">
        <v>0</v>
      </c>
      <c r="RV928">
        <v>0</v>
      </c>
      <c r="RW928">
        <v>0</v>
      </c>
      <c r="RX928">
        <v>0</v>
      </c>
      <c r="RY928">
        <v>0</v>
      </c>
      <c r="RZ928">
        <v>0</v>
      </c>
      <c r="SA928">
        <v>0</v>
      </c>
      <c r="SB928">
        <v>1</v>
      </c>
      <c r="SC928">
        <v>0</v>
      </c>
      <c r="SD928">
        <v>1</v>
      </c>
      <c r="SE928">
        <v>0</v>
      </c>
      <c r="SF928">
        <v>0</v>
      </c>
      <c r="SG928">
        <v>0</v>
      </c>
      <c r="SH928">
        <v>0</v>
      </c>
      <c r="SI928">
        <v>1</v>
      </c>
      <c r="SJ928">
        <v>0</v>
      </c>
      <c r="SK928">
        <v>1</v>
      </c>
      <c r="SL928">
        <v>0</v>
      </c>
      <c r="SM928">
        <v>1</v>
      </c>
      <c r="SN928">
        <v>0</v>
      </c>
      <c r="SO928">
        <v>1</v>
      </c>
      <c r="SP928">
        <v>0</v>
      </c>
      <c r="SQ928">
        <v>0</v>
      </c>
      <c r="SR928">
        <v>0</v>
      </c>
      <c r="SS928">
        <v>0</v>
      </c>
      <c r="ST928">
        <v>0</v>
      </c>
      <c r="SU928">
        <v>0</v>
      </c>
      <c r="SV928">
        <v>0</v>
      </c>
      <c r="SW928">
        <v>0</v>
      </c>
      <c r="SX928">
        <v>0</v>
      </c>
      <c r="SY928">
        <v>0</v>
      </c>
      <c r="SZ928">
        <v>1</v>
      </c>
      <c r="TA928">
        <v>0</v>
      </c>
      <c r="TB928">
        <v>0</v>
      </c>
      <c r="TC928">
        <v>1</v>
      </c>
      <c r="TD928">
        <v>0</v>
      </c>
      <c r="TE928">
        <v>0</v>
      </c>
      <c r="TF928">
        <v>1</v>
      </c>
      <c r="TG928">
        <v>0</v>
      </c>
      <c r="TH928">
        <v>0</v>
      </c>
      <c r="TI928">
        <v>0</v>
      </c>
      <c r="TJ928">
        <v>0</v>
      </c>
      <c r="TK928">
        <v>0</v>
      </c>
      <c r="TL928">
        <v>0</v>
      </c>
      <c r="TM928">
        <v>0</v>
      </c>
      <c r="TN928">
        <v>0</v>
      </c>
      <c r="TO928">
        <v>0</v>
      </c>
      <c r="TP928">
        <v>0</v>
      </c>
      <c r="TQ928">
        <v>0</v>
      </c>
      <c r="TR928">
        <v>0</v>
      </c>
      <c r="TS928">
        <v>0</v>
      </c>
      <c r="TT928">
        <v>0</v>
      </c>
      <c r="TU928">
        <v>0</v>
      </c>
      <c r="TV928">
        <v>0</v>
      </c>
      <c r="TW928">
        <v>0</v>
      </c>
      <c r="TX928">
        <v>0</v>
      </c>
      <c r="TY928">
        <v>0</v>
      </c>
      <c r="TZ928">
        <v>1</v>
      </c>
      <c r="UA928">
        <v>0</v>
      </c>
      <c r="UB928">
        <v>0</v>
      </c>
      <c r="UC928">
        <v>1</v>
      </c>
      <c r="UD928">
        <v>1</v>
      </c>
      <c r="UE928">
        <v>0</v>
      </c>
      <c r="UF928">
        <v>0</v>
      </c>
      <c r="UG928">
        <v>0</v>
      </c>
      <c r="UH928">
        <v>0</v>
      </c>
      <c r="UI928">
        <v>0</v>
      </c>
      <c r="UJ928">
        <v>1</v>
      </c>
      <c r="UK928">
        <v>0</v>
      </c>
      <c r="UL928">
        <v>0</v>
      </c>
      <c r="UM928">
        <v>1</v>
      </c>
      <c r="UN928">
        <v>0</v>
      </c>
      <c r="UO928">
        <v>0</v>
      </c>
      <c r="UP928">
        <v>0</v>
      </c>
      <c r="UQ928">
        <v>0</v>
      </c>
      <c r="UR928">
        <v>0</v>
      </c>
      <c r="US928">
        <v>0</v>
      </c>
      <c r="UT928">
        <v>0</v>
      </c>
      <c r="UU928">
        <v>0</v>
      </c>
      <c r="UV928">
        <v>0</v>
      </c>
      <c r="UW928">
        <v>0</v>
      </c>
      <c r="UX928">
        <v>0</v>
      </c>
      <c r="UY928">
        <v>0</v>
      </c>
      <c r="UZ928">
        <v>1</v>
      </c>
      <c r="VA928">
        <v>0</v>
      </c>
      <c r="VB928">
        <v>1</v>
      </c>
      <c r="VC928">
        <v>0</v>
      </c>
      <c r="VD928">
        <v>0</v>
      </c>
      <c r="VE928">
        <v>0</v>
      </c>
      <c r="VF928">
        <v>0</v>
      </c>
      <c r="VG928">
        <v>0</v>
      </c>
      <c r="VH928">
        <v>0</v>
      </c>
      <c r="VI928">
        <v>0</v>
      </c>
      <c r="VJ928">
        <v>0</v>
      </c>
      <c r="VK928">
        <v>0</v>
      </c>
      <c r="VL928">
        <v>0</v>
      </c>
      <c r="VM928">
        <v>0</v>
      </c>
      <c r="VN928">
        <v>0</v>
      </c>
      <c r="VO928">
        <v>0</v>
      </c>
      <c r="VP928">
        <v>0</v>
      </c>
      <c r="VQ928">
        <v>0</v>
      </c>
      <c r="VR928">
        <v>1</v>
      </c>
      <c r="VS928">
        <v>0</v>
      </c>
      <c r="VT928">
        <v>0</v>
      </c>
      <c r="VU928">
        <v>0</v>
      </c>
      <c r="VV928">
        <v>0</v>
      </c>
      <c r="VW928">
        <v>0</v>
      </c>
      <c r="VX928">
        <v>0</v>
      </c>
      <c r="VY928">
        <v>0</v>
      </c>
      <c r="VZ928">
        <v>1</v>
      </c>
      <c r="WA928">
        <v>1</v>
      </c>
      <c r="WB928">
        <v>1</v>
      </c>
      <c r="WC928">
        <v>0</v>
      </c>
      <c r="WD928">
        <v>0</v>
      </c>
      <c r="WE928">
        <v>0</v>
      </c>
      <c r="WF928">
        <v>0</v>
      </c>
      <c r="WG928">
        <v>0</v>
      </c>
      <c r="WH928">
        <v>0</v>
      </c>
      <c r="WI928">
        <v>0</v>
      </c>
      <c r="WJ928">
        <v>0</v>
      </c>
      <c r="WK928">
        <v>0</v>
      </c>
      <c r="WL928">
        <v>0</v>
      </c>
      <c r="WM928">
        <v>0</v>
      </c>
      <c r="WN928">
        <v>0</v>
      </c>
      <c r="WO928">
        <v>0</v>
      </c>
      <c r="WP928">
        <v>0</v>
      </c>
      <c r="WQ928">
        <v>1</v>
      </c>
      <c r="WR928">
        <v>1</v>
      </c>
      <c r="WS928">
        <v>0</v>
      </c>
      <c r="WT928">
        <v>0</v>
      </c>
      <c r="WU928">
        <v>0</v>
      </c>
      <c r="WV928">
        <v>0</v>
      </c>
      <c r="WW928">
        <v>0</v>
      </c>
      <c r="WX928">
        <v>0</v>
      </c>
      <c r="WY928">
        <v>0</v>
      </c>
      <c r="WZ928">
        <v>0</v>
      </c>
      <c r="XA928">
        <v>0</v>
      </c>
      <c r="XB928">
        <v>0</v>
      </c>
      <c r="XC928">
        <v>0</v>
      </c>
      <c r="XD928">
        <v>1</v>
      </c>
      <c r="XE928">
        <v>1</v>
      </c>
      <c r="XF928">
        <v>0</v>
      </c>
      <c r="XG928">
        <v>0</v>
      </c>
      <c r="XH928">
        <v>1</v>
      </c>
      <c r="XI928">
        <v>1</v>
      </c>
      <c r="XJ928">
        <v>0</v>
      </c>
      <c r="XK928">
        <v>0</v>
      </c>
      <c r="XL928">
        <v>0</v>
      </c>
      <c r="XM928">
        <v>0</v>
      </c>
      <c r="XN928">
        <v>0</v>
      </c>
      <c r="XO928">
        <v>1</v>
      </c>
      <c r="XP928">
        <v>0</v>
      </c>
      <c r="XQ928">
        <v>0</v>
      </c>
      <c r="XR928">
        <v>0</v>
      </c>
      <c r="XS928">
        <v>0</v>
      </c>
      <c r="XT928">
        <v>0</v>
      </c>
      <c r="XU928">
        <v>0</v>
      </c>
      <c r="XV928">
        <v>0</v>
      </c>
      <c r="XW928">
        <v>0</v>
      </c>
      <c r="XX928">
        <v>0</v>
      </c>
      <c r="XY928">
        <v>0</v>
      </c>
      <c r="XZ928">
        <v>1</v>
      </c>
      <c r="YA928">
        <v>1</v>
      </c>
      <c r="YB928">
        <v>0</v>
      </c>
      <c r="YC928">
        <v>0</v>
      </c>
      <c r="YD928">
        <v>0</v>
      </c>
      <c r="YE928">
        <v>0</v>
      </c>
      <c r="YF928">
        <v>0</v>
      </c>
      <c r="YG928">
        <v>0</v>
      </c>
      <c r="YH928">
        <v>0</v>
      </c>
      <c r="YI928">
        <v>0</v>
      </c>
      <c r="YJ928">
        <v>0</v>
      </c>
      <c r="YK928">
        <v>0</v>
      </c>
      <c r="YL928">
        <v>0</v>
      </c>
      <c r="YM928">
        <v>0</v>
      </c>
      <c r="YN928">
        <v>1</v>
      </c>
      <c r="YO928">
        <v>0</v>
      </c>
      <c r="YP928">
        <v>0</v>
      </c>
      <c r="YQ928">
        <v>0</v>
      </c>
      <c r="YR928">
        <v>0</v>
      </c>
      <c r="YS928">
        <v>0</v>
      </c>
      <c r="YT928">
        <v>0</v>
      </c>
      <c r="YU928">
        <v>0</v>
      </c>
      <c r="YV928">
        <v>0</v>
      </c>
      <c r="YW928">
        <v>0</v>
      </c>
      <c r="YX928">
        <v>0</v>
      </c>
      <c r="YY928">
        <v>0</v>
      </c>
      <c r="YZ928">
        <v>0</v>
      </c>
      <c r="ZA928">
        <v>0</v>
      </c>
      <c r="ZB928">
        <v>0</v>
      </c>
      <c r="ZC928">
        <v>0</v>
      </c>
      <c r="ZD928">
        <v>1</v>
      </c>
      <c r="ZE928">
        <v>0</v>
      </c>
      <c r="ZF928">
        <v>0</v>
      </c>
      <c r="ZG928">
        <v>0</v>
      </c>
      <c r="ZH928">
        <v>0</v>
      </c>
      <c r="ZI928">
        <v>0</v>
      </c>
      <c r="ZJ928">
        <v>1</v>
      </c>
      <c r="ZK928">
        <v>0</v>
      </c>
      <c r="ZL928">
        <v>0</v>
      </c>
      <c r="ZM928">
        <v>0</v>
      </c>
      <c r="ZN928">
        <v>1</v>
      </c>
      <c r="ZO928">
        <v>0</v>
      </c>
      <c r="ZP928">
        <v>0</v>
      </c>
      <c r="ZQ928">
        <v>0</v>
      </c>
      <c r="ZR928">
        <v>0</v>
      </c>
      <c r="ZS928">
        <v>0</v>
      </c>
      <c r="ZT928">
        <v>0</v>
      </c>
      <c r="ZU928">
        <v>0</v>
      </c>
      <c r="ZV928">
        <v>0</v>
      </c>
      <c r="ZW928">
        <v>0</v>
      </c>
      <c r="ZX928">
        <v>0</v>
      </c>
      <c r="ZY928">
        <v>0</v>
      </c>
      <c r="ZZ928">
        <v>0</v>
      </c>
      <c r="AAA928">
        <v>0</v>
      </c>
      <c r="AAB928">
        <v>0</v>
      </c>
      <c r="AAC928">
        <v>0</v>
      </c>
      <c r="AAD928">
        <v>0</v>
      </c>
      <c r="AAE928">
        <v>1</v>
      </c>
      <c r="AAF928">
        <v>0</v>
      </c>
      <c r="AAG928">
        <v>0</v>
      </c>
      <c r="AAH928">
        <v>0</v>
      </c>
      <c r="AAI928">
        <v>0</v>
      </c>
      <c r="AAJ928">
        <v>0</v>
      </c>
      <c r="AAK928">
        <v>0</v>
      </c>
      <c r="AAL928">
        <v>0</v>
      </c>
      <c r="AAM928">
        <v>0</v>
      </c>
      <c r="AAN928">
        <v>1</v>
      </c>
      <c r="AAO928">
        <v>0</v>
      </c>
      <c r="AAP928">
        <v>0</v>
      </c>
      <c r="AAQ928">
        <v>1</v>
      </c>
      <c r="AAR928">
        <v>0</v>
      </c>
      <c r="AAS928">
        <v>0</v>
      </c>
      <c r="AAT928">
        <v>0</v>
      </c>
      <c r="AAU928">
        <v>0</v>
      </c>
      <c r="AAV928">
        <v>0</v>
      </c>
      <c r="AAW928">
        <v>0</v>
      </c>
      <c r="AAX928">
        <v>0</v>
      </c>
      <c r="AAY928">
        <v>0</v>
      </c>
      <c r="AAZ928">
        <v>0</v>
      </c>
      <c r="ABA928">
        <v>0</v>
      </c>
      <c r="ABB928">
        <v>0</v>
      </c>
      <c r="ABC928">
        <v>0</v>
      </c>
      <c r="ABD928">
        <v>0</v>
      </c>
      <c r="ABE928">
        <v>0</v>
      </c>
      <c r="ABF928">
        <v>0</v>
      </c>
      <c r="ABG928">
        <v>0</v>
      </c>
      <c r="ABH928">
        <v>0</v>
      </c>
      <c r="ABI928">
        <v>0</v>
      </c>
      <c r="ABJ928">
        <v>0</v>
      </c>
      <c r="ABK928">
        <v>0</v>
      </c>
      <c r="ABL928">
        <v>0</v>
      </c>
      <c r="ABM928">
        <v>0</v>
      </c>
      <c r="ABN928">
        <v>0</v>
      </c>
      <c r="ABO928">
        <v>0</v>
      </c>
      <c r="ABP928">
        <v>0</v>
      </c>
      <c r="ABQ928">
        <v>1</v>
      </c>
      <c r="ABR928">
        <v>0</v>
      </c>
      <c r="ABS928">
        <v>0</v>
      </c>
      <c r="ABT928">
        <v>0</v>
      </c>
      <c r="ABU928">
        <v>0</v>
      </c>
      <c r="ABV928">
        <v>0</v>
      </c>
      <c r="ABW928">
        <v>0</v>
      </c>
      <c r="ABX928">
        <v>1</v>
      </c>
      <c r="ABY928">
        <v>0</v>
      </c>
      <c r="ABZ928">
        <v>0</v>
      </c>
      <c r="ACA928">
        <v>0</v>
      </c>
      <c r="ACB928">
        <v>0</v>
      </c>
      <c r="ACC928">
        <v>0</v>
      </c>
      <c r="ACD928">
        <v>0</v>
      </c>
      <c r="ACE928">
        <v>0</v>
      </c>
      <c r="ACF928">
        <v>0</v>
      </c>
      <c r="ACG928">
        <v>0</v>
      </c>
      <c r="ACH928">
        <v>0</v>
      </c>
      <c r="ACI928">
        <v>0</v>
      </c>
      <c r="ACJ928">
        <v>0</v>
      </c>
      <c r="ACK928">
        <v>0</v>
      </c>
      <c r="ACL928">
        <v>0</v>
      </c>
      <c r="ACM928">
        <v>0</v>
      </c>
      <c r="ACN928">
        <v>0</v>
      </c>
      <c r="ACO928">
        <v>0</v>
      </c>
      <c r="ACP928">
        <v>0</v>
      </c>
      <c r="ACQ928">
        <v>1</v>
      </c>
      <c r="ACR928">
        <v>0</v>
      </c>
      <c r="ACS928">
        <v>0</v>
      </c>
      <c r="ACT928">
        <v>0</v>
      </c>
      <c r="ACU928">
        <v>0</v>
      </c>
      <c r="ACV928">
        <v>0</v>
      </c>
      <c r="ACW928">
        <v>0</v>
      </c>
      <c r="ACX928">
        <v>0</v>
      </c>
      <c r="ACY928">
        <v>0</v>
      </c>
      <c r="ACZ928">
        <v>0</v>
      </c>
      <c r="ADA928">
        <v>0</v>
      </c>
      <c r="ADB928">
        <v>0</v>
      </c>
      <c r="ADC928">
        <v>0</v>
      </c>
      <c r="ADD928">
        <v>0</v>
      </c>
      <c r="ADE928">
        <v>0</v>
      </c>
      <c r="ADF928">
        <v>0</v>
      </c>
      <c r="ADG928">
        <v>0</v>
      </c>
      <c r="ADH928">
        <v>0</v>
      </c>
      <c r="ADI928">
        <v>0</v>
      </c>
      <c r="ADJ928">
        <v>0</v>
      </c>
      <c r="ADK928">
        <v>0</v>
      </c>
      <c r="ADL928">
        <v>0</v>
      </c>
      <c r="ADM928">
        <v>0</v>
      </c>
      <c r="ADN928">
        <v>0</v>
      </c>
      <c r="ADO928">
        <v>0</v>
      </c>
      <c r="ADP928">
        <v>0</v>
      </c>
      <c r="ADQ928">
        <v>0</v>
      </c>
      <c r="ADR928">
        <v>0</v>
      </c>
      <c r="ADS928">
        <v>0</v>
      </c>
      <c r="ADT928">
        <v>0</v>
      </c>
      <c r="ADU928">
        <v>0</v>
      </c>
      <c r="ADV928">
        <v>0</v>
      </c>
      <c r="ADW928">
        <v>0</v>
      </c>
      <c r="ADX928">
        <v>0</v>
      </c>
      <c r="ADY928">
        <v>0</v>
      </c>
      <c r="ADZ928">
        <v>0</v>
      </c>
      <c r="AEA928">
        <v>0</v>
      </c>
      <c r="AEB928">
        <v>0</v>
      </c>
      <c r="AEC928">
        <v>0</v>
      </c>
      <c r="AED928">
        <v>0</v>
      </c>
      <c r="AEE928">
        <v>0</v>
      </c>
      <c r="AEF928">
        <v>0</v>
      </c>
      <c r="AEG928">
        <v>0</v>
      </c>
      <c r="AEH928">
        <v>0</v>
      </c>
      <c r="AEI928">
        <v>0</v>
      </c>
      <c r="AEJ928">
        <v>0</v>
      </c>
      <c r="AEK928">
        <v>1</v>
      </c>
      <c r="AEL928">
        <v>0</v>
      </c>
      <c r="AEM928">
        <v>0</v>
      </c>
      <c r="AEN928">
        <v>0</v>
      </c>
      <c r="AEO928">
        <v>0</v>
      </c>
      <c r="AEP928">
        <v>0</v>
      </c>
      <c r="AEQ928">
        <v>0</v>
      </c>
      <c r="AER928">
        <v>0</v>
      </c>
      <c r="AES928">
        <v>0</v>
      </c>
      <c r="AET928">
        <v>0</v>
      </c>
      <c r="AEU928">
        <v>0</v>
      </c>
      <c r="AEV928">
        <v>0</v>
      </c>
      <c r="AEW928">
        <v>0</v>
      </c>
      <c r="AEX928">
        <v>1</v>
      </c>
      <c r="AEY928">
        <v>0</v>
      </c>
      <c r="AEZ928">
        <v>0</v>
      </c>
      <c r="AFA928">
        <v>0</v>
      </c>
      <c r="AFB928">
        <v>0</v>
      </c>
      <c r="AFC928">
        <v>0</v>
      </c>
      <c r="AFD928">
        <v>0</v>
      </c>
      <c r="AFE928">
        <v>0</v>
      </c>
      <c r="AFF928">
        <v>0</v>
      </c>
      <c r="AFG928">
        <v>0</v>
      </c>
      <c r="AFH928">
        <v>0</v>
      </c>
      <c r="AFI928">
        <v>0</v>
      </c>
      <c r="AFJ928">
        <v>0</v>
      </c>
      <c r="AFK928">
        <v>0</v>
      </c>
      <c r="AFL928">
        <v>0</v>
      </c>
      <c r="AFM928">
        <v>0</v>
      </c>
      <c r="AFN928">
        <v>0</v>
      </c>
      <c r="AFO928">
        <v>0</v>
      </c>
      <c r="AFP928">
        <v>0</v>
      </c>
      <c r="AFQ928">
        <v>0</v>
      </c>
      <c r="AFR928">
        <v>0</v>
      </c>
      <c r="AFS928">
        <v>1</v>
      </c>
      <c r="AFT928">
        <v>0</v>
      </c>
      <c r="AFU928">
        <v>0</v>
      </c>
      <c r="AFV928">
        <v>0</v>
      </c>
      <c r="AFW928">
        <v>0</v>
      </c>
      <c r="AFX928">
        <v>0</v>
      </c>
      <c r="AFY928">
        <v>0</v>
      </c>
      <c r="AFZ928">
        <v>0</v>
      </c>
      <c r="AGA928">
        <v>0</v>
      </c>
      <c r="AGB928">
        <v>0</v>
      </c>
      <c r="AGC928">
        <v>0</v>
      </c>
      <c r="AGD928">
        <v>0</v>
      </c>
      <c r="AGE928">
        <v>0</v>
      </c>
      <c r="AGF928">
        <v>0</v>
      </c>
      <c r="AGG928">
        <v>0</v>
      </c>
      <c r="AGH928">
        <v>0</v>
      </c>
      <c r="AGI928">
        <v>0</v>
      </c>
      <c r="AGJ928">
        <v>0</v>
      </c>
      <c r="AGK928">
        <v>0</v>
      </c>
      <c r="AGL928">
        <v>0</v>
      </c>
      <c r="AGM928">
        <v>0</v>
      </c>
      <c r="AGN928">
        <v>0</v>
      </c>
      <c r="AGO928">
        <v>0</v>
      </c>
      <c r="AGP928">
        <v>0</v>
      </c>
      <c r="AGQ928">
        <v>0</v>
      </c>
      <c r="AGR928">
        <v>1</v>
      </c>
      <c r="AGS928">
        <v>0</v>
      </c>
      <c r="AGT928">
        <v>0</v>
      </c>
      <c r="AGU928">
        <v>0</v>
      </c>
      <c r="AGV928">
        <v>0</v>
      </c>
      <c r="AGW928">
        <v>0</v>
      </c>
      <c r="AGX928">
        <v>0</v>
      </c>
      <c r="AGY928">
        <v>0</v>
      </c>
      <c r="AGZ928">
        <v>0</v>
      </c>
      <c r="AHA928">
        <v>0</v>
      </c>
      <c r="AHB928">
        <v>0</v>
      </c>
      <c r="AHC928">
        <v>0</v>
      </c>
      <c r="AHD928">
        <v>0</v>
      </c>
      <c r="AHE928">
        <v>0</v>
      </c>
      <c r="AHF928">
        <v>0</v>
      </c>
      <c r="AHG928">
        <v>0</v>
      </c>
      <c r="AHH928">
        <v>0</v>
      </c>
      <c r="AHI928">
        <v>0</v>
      </c>
      <c r="AHJ928">
        <v>0</v>
      </c>
      <c r="AHK928">
        <v>0</v>
      </c>
      <c r="AHL928">
        <v>0</v>
      </c>
      <c r="AHM928">
        <v>0</v>
      </c>
      <c r="AHN928">
        <v>0</v>
      </c>
      <c r="AHO928">
        <v>0</v>
      </c>
      <c r="AHP928">
        <v>0</v>
      </c>
      <c r="AHQ928">
        <v>1</v>
      </c>
      <c r="AHR928">
        <v>1</v>
      </c>
      <c r="AHS928">
        <v>0</v>
      </c>
      <c r="AHT928">
        <v>0</v>
      </c>
      <c r="AHU928">
        <v>0</v>
      </c>
      <c r="AHV928">
        <v>0</v>
      </c>
      <c r="AHW928">
        <v>0</v>
      </c>
      <c r="AHX928">
        <v>0</v>
      </c>
      <c r="AHY928">
        <v>0</v>
      </c>
      <c r="AHZ928">
        <v>0</v>
      </c>
      <c r="AIA928">
        <v>0</v>
      </c>
      <c r="AIB928">
        <v>0</v>
      </c>
      <c r="AIC928">
        <v>0</v>
      </c>
      <c r="AID928">
        <v>0</v>
      </c>
      <c r="AIE928">
        <v>0</v>
      </c>
      <c r="AIF928">
        <v>0</v>
      </c>
      <c r="AIG928">
        <v>0</v>
      </c>
      <c r="AIH928">
        <v>0</v>
      </c>
      <c r="AII928">
        <v>0</v>
      </c>
      <c r="AIJ928">
        <v>0</v>
      </c>
      <c r="AIK928">
        <v>0</v>
      </c>
      <c r="AIL928">
        <v>0</v>
      </c>
      <c r="AIM928">
        <v>0</v>
      </c>
      <c r="AIN928">
        <v>0</v>
      </c>
      <c r="AIO928">
        <v>1</v>
      </c>
      <c r="AIP928">
        <v>0</v>
      </c>
      <c r="AIQ928">
        <v>1</v>
      </c>
      <c r="AIR928">
        <v>0</v>
      </c>
      <c r="AIS928">
        <v>0</v>
      </c>
      <c r="AIT928">
        <v>0</v>
      </c>
      <c r="AIU928">
        <v>0</v>
      </c>
      <c r="AIV928">
        <v>0</v>
      </c>
      <c r="AIW928">
        <v>0</v>
      </c>
      <c r="AIX928">
        <v>0</v>
      </c>
      <c r="AIY928">
        <v>0</v>
      </c>
      <c r="AIZ928">
        <v>0</v>
      </c>
      <c r="AJA928">
        <v>0</v>
      </c>
      <c r="AJB928">
        <v>0</v>
      </c>
      <c r="AJC928">
        <v>0</v>
      </c>
      <c r="AJD928">
        <v>0</v>
      </c>
      <c r="AJE928">
        <v>0</v>
      </c>
      <c r="AJF928">
        <v>0</v>
      </c>
      <c r="AJG928">
        <v>0</v>
      </c>
      <c r="AJH928">
        <v>0</v>
      </c>
      <c r="AJI928">
        <v>0</v>
      </c>
      <c r="AJJ928">
        <v>0</v>
      </c>
      <c r="AJK928">
        <v>0</v>
      </c>
      <c r="AJL928">
        <v>0</v>
      </c>
      <c r="AJM928">
        <v>0</v>
      </c>
      <c r="AJN928">
        <v>0</v>
      </c>
      <c r="AJO928">
        <v>0</v>
      </c>
      <c r="AJP928">
        <v>0</v>
      </c>
      <c r="AJQ928">
        <v>1</v>
      </c>
      <c r="AJR928">
        <v>0</v>
      </c>
      <c r="AJS928">
        <v>0</v>
      </c>
      <c r="AJT928">
        <v>0</v>
      </c>
      <c r="AJU928">
        <v>0</v>
      </c>
      <c r="AJV928">
        <v>0</v>
      </c>
      <c r="AJW928">
        <v>0</v>
      </c>
      <c r="AJX928">
        <v>0</v>
      </c>
      <c r="AJY928">
        <v>1</v>
      </c>
      <c r="AJZ928">
        <v>0</v>
      </c>
      <c r="AKA928">
        <v>0</v>
      </c>
      <c r="AKB928">
        <v>0</v>
      </c>
      <c r="AKC928">
        <v>0</v>
      </c>
      <c r="AKD928">
        <v>0</v>
      </c>
      <c r="AKE928">
        <v>0</v>
      </c>
      <c r="AKF928">
        <v>0</v>
      </c>
      <c r="AKG928">
        <v>0</v>
      </c>
      <c r="AKH928">
        <v>0</v>
      </c>
      <c r="AKI928">
        <v>0</v>
      </c>
      <c r="AKJ928">
        <v>0</v>
      </c>
      <c r="AKK928">
        <v>0</v>
      </c>
      <c r="AKL928">
        <v>0</v>
      </c>
      <c r="AKM928">
        <v>0</v>
      </c>
      <c r="AKN928">
        <v>0</v>
      </c>
      <c r="AKO928">
        <v>0</v>
      </c>
      <c r="AKP928">
        <v>0</v>
      </c>
      <c r="AKQ928">
        <v>0</v>
      </c>
      <c r="AKR928">
        <v>0</v>
      </c>
      <c r="AKS928">
        <v>0</v>
      </c>
      <c r="AKT928">
        <v>0</v>
      </c>
      <c r="AKU928">
        <v>0</v>
      </c>
      <c r="AKV928">
        <v>0</v>
      </c>
      <c r="AKW928">
        <v>0</v>
      </c>
      <c r="AKX928">
        <v>0</v>
      </c>
      <c r="AKY928">
        <v>0</v>
      </c>
      <c r="AKZ928">
        <v>1</v>
      </c>
      <c r="ALA928">
        <v>0</v>
      </c>
      <c r="ALB928">
        <v>0</v>
      </c>
      <c r="ALC928">
        <v>0</v>
      </c>
      <c r="ALD928">
        <v>0</v>
      </c>
      <c r="ALE928">
        <v>0</v>
      </c>
      <c r="ALF928">
        <v>0</v>
      </c>
      <c r="ALG928">
        <v>0</v>
      </c>
      <c r="ALH928">
        <v>0</v>
      </c>
      <c r="ALI928">
        <v>0</v>
      </c>
      <c r="ALJ928">
        <v>0</v>
      </c>
      <c r="ALK928">
        <v>0</v>
      </c>
      <c r="ALL928">
        <v>0</v>
      </c>
      <c r="ALM928">
        <v>0</v>
      </c>
      <c r="ALN928">
        <v>0</v>
      </c>
      <c r="ALO928">
        <v>1</v>
      </c>
      <c r="ALP928">
        <v>0</v>
      </c>
      <c r="ALQ928">
        <v>0</v>
      </c>
      <c r="ALR928">
        <v>0</v>
      </c>
      <c r="ALS928">
        <v>0</v>
      </c>
      <c r="ALT928">
        <v>0</v>
      </c>
      <c r="ALU928">
        <v>1</v>
      </c>
      <c r="ALV928">
        <v>0</v>
      </c>
      <c r="ALW928">
        <v>0</v>
      </c>
      <c r="ALX928">
        <v>0</v>
      </c>
      <c r="ALY928">
        <v>0</v>
      </c>
      <c r="ALZ928">
        <v>1</v>
      </c>
      <c r="AMA928">
        <v>0</v>
      </c>
      <c r="AMB928">
        <v>0</v>
      </c>
      <c r="AMC928">
        <v>0</v>
      </c>
      <c r="AMD928">
        <v>0</v>
      </c>
      <c r="AME928">
        <v>0</v>
      </c>
      <c r="AMF928">
        <v>0</v>
      </c>
      <c r="AMG928">
        <v>0</v>
      </c>
      <c r="AMH928">
        <v>0</v>
      </c>
      <c r="AMI928">
        <v>0</v>
      </c>
      <c r="AMJ928">
        <v>0</v>
      </c>
      <c r="AMK928">
        <v>0</v>
      </c>
      <c r="AML928">
        <v>0</v>
      </c>
      <c r="AMM928">
        <v>0</v>
      </c>
      <c r="AMN928">
        <v>0</v>
      </c>
      <c r="AMO928">
        <v>0</v>
      </c>
      <c r="AMP928">
        <v>0</v>
      </c>
      <c r="AMQ928">
        <v>0</v>
      </c>
      <c r="AMR928">
        <v>0</v>
      </c>
      <c r="AMS928">
        <v>0</v>
      </c>
      <c r="AMT928">
        <v>0</v>
      </c>
      <c r="AMU928">
        <v>1</v>
      </c>
      <c r="AMV928">
        <v>0</v>
      </c>
      <c r="AMW928">
        <v>0</v>
      </c>
      <c r="AMX928">
        <v>0</v>
      </c>
      <c r="AMY928">
        <v>0</v>
      </c>
      <c r="AMZ928">
        <v>0</v>
      </c>
      <c r="ANA928">
        <v>0</v>
      </c>
      <c r="ANB928">
        <v>0</v>
      </c>
      <c r="ANC928">
        <v>0</v>
      </c>
      <c r="AND928">
        <v>0</v>
      </c>
      <c r="ANE928">
        <v>0</v>
      </c>
      <c r="ANF928">
        <v>0</v>
      </c>
      <c r="ANG928">
        <v>0</v>
      </c>
      <c r="ANH928">
        <v>0</v>
      </c>
      <c r="ANI928">
        <v>0</v>
      </c>
      <c r="ANJ928">
        <v>0</v>
      </c>
      <c r="ANK928">
        <v>0</v>
      </c>
      <c r="ANL928">
        <v>0</v>
      </c>
      <c r="ANM928">
        <v>0</v>
      </c>
      <c r="ANN928">
        <v>0</v>
      </c>
      <c r="ANO928">
        <v>0</v>
      </c>
      <c r="ANP928">
        <v>0</v>
      </c>
      <c r="ANQ928">
        <v>0</v>
      </c>
      <c r="ANR928">
        <v>1</v>
      </c>
      <c r="ANS928">
        <v>0</v>
      </c>
      <c r="ANT928">
        <v>0</v>
      </c>
      <c r="ANU928">
        <v>0</v>
      </c>
      <c r="ANV928">
        <v>0</v>
      </c>
      <c r="ANW928">
        <v>0</v>
      </c>
      <c r="ANX928">
        <v>0</v>
      </c>
      <c r="ANY928">
        <v>0</v>
      </c>
      <c r="ANZ928">
        <v>1</v>
      </c>
      <c r="AOA928">
        <v>0</v>
      </c>
      <c r="AOB928">
        <v>0</v>
      </c>
      <c r="AOC928">
        <v>0</v>
      </c>
      <c r="AOD928">
        <v>0</v>
      </c>
      <c r="AOE928">
        <v>0</v>
      </c>
      <c r="AOF928">
        <v>0</v>
      </c>
      <c r="AOG928">
        <v>0</v>
      </c>
      <c r="AOH928">
        <v>0</v>
      </c>
      <c r="AOI928">
        <v>0</v>
      </c>
      <c r="AOJ928">
        <v>0</v>
      </c>
      <c r="AOK928">
        <v>0</v>
      </c>
      <c r="AOL928">
        <v>0</v>
      </c>
      <c r="AOM928">
        <v>0</v>
      </c>
      <c r="AON928">
        <v>0</v>
      </c>
      <c r="AOO928">
        <v>0</v>
      </c>
      <c r="AOP928">
        <v>0</v>
      </c>
      <c r="AOQ928">
        <v>0</v>
      </c>
      <c r="AOR928">
        <v>0</v>
      </c>
      <c r="AOS928">
        <v>0</v>
      </c>
      <c r="AOT928">
        <v>1</v>
      </c>
      <c r="AOU928">
        <v>0</v>
      </c>
      <c r="AOV928">
        <v>0</v>
      </c>
      <c r="AOW928">
        <v>0</v>
      </c>
      <c r="AOX928">
        <v>0</v>
      </c>
      <c r="AOY928">
        <v>0</v>
      </c>
      <c r="AOZ928">
        <v>0</v>
      </c>
      <c r="APA928">
        <v>0</v>
      </c>
      <c r="APB928">
        <v>0</v>
      </c>
      <c r="APC928">
        <v>0</v>
      </c>
      <c r="APD928">
        <v>0</v>
      </c>
      <c r="APE928">
        <v>0</v>
      </c>
      <c r="APF928">
        <v>0</v>
      </c>
      <c r="APG928">
        <v>0</v>
      </c>
      <c r="APH928">
        <v>0</v>
      </c>
      <c r="API928">
        <v>0</v>
      </c>
      <c r="APJ928">
        <v>0</v>
      </c>
      <c r="APK928">
        <v>0</v>
      </c>
      <c r="APL928">
        <v>0</v>
      </c>
      <c r="APM928">
        <v>0</v>
      </c>
      <c r="APN928">
        <v>0</v>
      </c>
      <c r="APO928">
        <v>0</v>
      </c>
      <c r="APP928">
        <v>0</v>
      </c>
      <c r="APQ928">
        <v>0</v>
      </c>
      <c r="APR928">
        <v>0</v>
      </c>
      <c r="APS928">
        <v>0</v>
      </c>
      <c r="APT928">
        <v>0</v>
      </c>
      <c r="APU928">
        <v>0</v>
      </c>
      <c r="APV928">
        <v>0</v>
      </c>
      <c r="APW928">
        <v>0</v>
      </c>
      <c r="APX928">
        <v>0</v>
      </c>
      <c r="APY928">
        <v>0</v>
      </c>
      <c r="APZ928">
        <v>0</v>
      </c>
      <c r="AQA928">
        <v>0</v>
      </c>
      <c r="AQB928">
        <v>1</v>
      </c>
      <c r="AQC928">
        <v>0</v>
      </c>
      <c r="AQD928">
        <v>0</v>
      </c>
      <c r="AQE928">
        <v>0</v>
      </c>
      <c r="AQF928">
        <v>0</v>
      </c>
      <c r="AQG928">
        <v>0</v>
      </c>
      <c r="AQH928">
        <v>0</v>
      </c>
      <c r="AQI928">
        <v>1</v>
      </c>
      <c r="AQJ928">
        <v>0</v>
      </c>
      <c r="AQK928">
        <v>0</v>
      </c>
      <c r="AQL928">
        <v>0</v>
      </c>
      <c r="AQM928">
        <v>0</v>
      </c>
      <c r="AQN928">
        <v>0</v>
      </c>
      <c r="AQO928">
        <v>0</v>
      </c>
      <c r="AQP928">
        <v>0</v>
      </c>
      <c r="AQQ928">
        <v>0</v>
      </c>
      <c r="AQR928">
        <v>0</v>
      </c>
      <c r="AQS928">
        <v>0</v>
      </c>
      <c r="AQT928">
        <v>0</v>
      </c>
      <c r="AQU928">
        <v>0</v>
      </c>
      <c r="AQV928">
        <v>0</v>
      </c>
      <c r="AQW928">
        <v>0</v>
      </c>
      <c r="AQX928">
        <v>0</v>
      </c>
      <c r="AQY928">
        <v>1</v>
      </c>
      <c r="AQZ928">
        <v>0</v>
      </c>
      <c r="ARA928">
        <v>0</v>
      </c>
      <c r="ARB928">
        <v>1</v>
      </c>
      <c r="ARC928">
        <v>0</v>
      </c>
      <c r="ARD928">
        <v>0</v>
      </c>
      <c r="ARE928">
        <v>0</v>
      </c>
      <c r="ARF928">
        <v>0</v>
      </c>
      <c r="ARG928">
        <v>0</v>
      </c>
      <c r="ARH928">
        <v>0</v>
      </c>
      <c r="ARI928">
        <v>0</v>
      </c>
      <c r="ARJ928">
        <v>0</v>
      </c>
      <c r="ARK928">
        <v>0</v>
      </c>
      <c r="ARL928">
        <v>0</v>
      </c>
      <c r="ARM928">
        <v>0</v>
      </c>
      <c r="ARN928">
        <v>0</v>
      </c>
      <c r="ARO928">
        <v>0</v>
      </c>
      <c r="ARP928">
        <v>0</v>
      </c>
      <c r="ARQ928">
        <v>0</v>
      </c>
      <c r="ARR928">
        <v>0</v>
      </c>
      <c r="ARS928">
        <v>0</v>
      </c>
      <c r="ART928">
        <v>0</v>
      </c>
      <c r="ARU928">
        <v>0</v>
      </c>
      <c r="ARV928">
        <v>0</v>
      </c>
      <c r="ARW928">
        <v>0</v>
      </c>
      <c r="ARX928">
        <v>0</v>
      </c>
      <c r="ARY928">
        <v>1</v>
      </c>
      <c r="ARZ928">
        <v>0</v>
      </c>
      <c r="ASA928">
        <v>0</v>
      </c>
      <c r="ASB928">
        <v>0</v>
      </c>
      <c r="ASC928">
        <v>0</v>
      </c>
      <c r="ASD928">
        <v>0</v>
      </c>
      <c r="ASE928">
        <v>0</v>
      </c>
      <c r="ASF928">
        <v>0</v>
      </c>
      <c r="ASG928">
        <v>0</v>
      </c>
      <c r="ASH928">
        <v>0</v>
      </c>
      <c r="ASI928">
        <v>0</v>
      </c>
      <c r="ASJ928">
        <v>0</v>
      </c>
      <c r="ASK928">
        <v>0</v>
      </c>
      <c r="ASL928">
        <v>0</v>
      </c>
      <c r="ASM928">
        <v>0</v>
      </c>
      <c r="ASN928">
        <v>0</v>
      </c>
      <c r="ASO928">
        <v>0</v>
      </c>
      <c r="ASP928">
        <v>0</v>
      </c>
      <c r="ASQ928">
        <v>0</v>
      </c>
      <c r="ASR928">
        <v>0</v>
      </c>
      <c r="ASS928">
        <v>0</v>
      </c>
      <c r="AST928">
        <v>0</v>
      </c>
      <c r="ASU928">
        <v>0</v>
      </c>
      <c r="ASV928">
        <v>0</v>
      </c>
      <c r="ASW928">
        <v>0</v>
      </c>
      <c r="ASX928">
        <v>0</v>
      </c>
      <c r="ASY928">
        <v>0</v>
      </c>
      <c r="ASZ928">
        <v>0</v>
      </c>
      <c r="ATA928">
        <v>0</v>
      </c>
      <c r="ATB928">
        <v>0</v>
      </c>
      <c r="ATC928">
        <v>0</v>
      </c>
      <c r="ATD928">
        <v>0</v>
      </c>
      <c r="ATE928">
        <v>0</v>
      </c>
      <c r="ATF928">
        <v>0</v>
      </c>
      <c r="ATG928">
        <v>0</v>
      </c>
      <c r="ATH928">
        <v>0</v>
      </c>
      <c r="ATI928">
        <v>0</v>
      </c>
      <c r="ATJ928">
        <v>1</v>
      </c>
      <c r="ATK928">
        <v>0</v>
      </c>
      <c r="ATL928">
        <v>0</v>
      </c>
      <c r="ATM928">
        <v>1</v>
      </c>
      <c r="ATN928">
        <v>0</v>
      </c>
      <c r="ATO928">
        <v>0</v>
      </c>
      <c r="ATP928">
        <v>0</v>
      </c>
      <c r="ATQ928">
        <v>0</v>
      </c>
      <c r="ATR928">
        <v>0</v>
      </c>
      <c r="ATS928">
        <v>0</v>
      </c>
      <c r="ATT928">
        <v>1</v>
      </c>
      <c r="ATU928">
        <v>0</v>
      </c>
      <c r="ATV928">
        <v>0</v>
      </c>
      <c r="ATW928">
        <v>0</v>
      </c>
      <c r="ATX928">
        <v>0</v>
      </c>
      <c r="ATY928">
        <v>1</v>
      </c>
      <c r="ATZ928">
        <v>0</v>
      </c>
      <c r="AUA928">
        <v>0</v>
      </c>
      <c r="AUB928">
        <v>0</v>
      </c>
      <c r="AUC928">
        <v>0</v>
      </c>
      <c r="AUD928">
        <v>0</v>
      </c>
      <c r="AUE928">
        <v>0</v>
      </c>
      <c r="AUF928">
        <v>0</v>
      </c>
      <c r="AUG928">
        <v>0</v>
      </c>
      <c r="AUH928">
        <v>0</v>
      </c>
      <c r="AUI928">
        <v>0</v>
      </c>
      <c r="AUJ928">
        <v>0</v>
      </c>
      <c r="AUK928">
        <v>0</v>
      </c>
      <c r="AUL928">
        <v>0</v>
      </c>
      <c r="AUM928">
        <v>0</v>
      </c>
      <c r="AUN928">
        <v>1</v>
      </c>
      <c r="AUO928">
        <v>1</v>
      </c>
      <c r="AUP928">
        <v>0</v>
      </c>
      <c r="AUQ928">
        <v>0</v>
      </c>
      <c r="AUR928">
        <v>0</v>
      </c>
      <c r="AUS928">
        <v>0</v>
      </c>
      <c r="AUT928">
        <v>0</v>
      </c>
      <c r="AUU928">
        <v>0</v>
      </c>
      <c r="AUV928">
        <v>0</v>
      </c>
      <c r="AUW928">
        <v>0</v>
      </c>
      <c r="AUX928">
        <v>1</v>
      </c>
      <c r="AUY928">
        <v>0</v>
      </c>
      <c r="AUZ928">
        <v>0</v>
      </c>
      <c r="AVA928">
        <v>0</v>
      </c>
      <c r="AVB928">
        <v>0</v>
      </c>
      <c r="AVC928">
        <v>0</v>
      </c>
      <c r="AVD928">
        <v>0</v>
      </c>
      <c r="AVE928">
        <v>0</v>
      </c>
      <c r="AVF928">
        <v>0</v>
      </c>
      <c r="AVG928">
        <v>0</v>
      </c>
      <c r="AVH928">
        <v>0</v>
      </c>
      <c r="AVI928">
        <v>0</v>
      </c>
      <c r="AVJ928">
        <v>0</v>
      </c>
      <c r="AVK928">
        <v>0</v>
      </c>
      <c r="AVL928">
        <v>0</v>
      </c>
      <c r="AVM928">
        <v>0</v>
      </c>
      <c r="AVN928">
        <v>0</v>
      </c>
      <c r="AVO928">
        <v>0</v>
      </c>
      <c r="AVP928">
        <v>0</v>
      </c>
      <c r="AVQ928">
        <v>0</v>
      </c>
      <c r="AVR928">
        <v>0</v>
      </c>
      <c r="AVS928">
        <v>1</v>
      </c>
      <c r="AVT928">
        <v>0</v>
      </c>
      <c r="AVU928">
        <v>1</v>
      </c>
      <c r="AVV928">
        <v>0</v>
      </c>
      <c r="AVW928">
        <v>0</v>
      </c>
      <c r="AVX928">
        <v>0</v>
      </c>
      <c r="AVY928">
        <v>0</v>
      </c>
      <c r="AVZ928">
        <v>0</v>
      </c>
      <c r="AWA928">
        <v>0</v>
      </c>
      <c r="AWB928">
        <v>0</v>
      </c>
      <c r="AWC928">
        <v>0</v>
      </c>
      <c r="AWD928">
        <v>0</v>
      </c>
      <c r="AWE928">
        <v>0</v>
      </c>
      <c r="AWF928">
        <v>0</v>
      </c>
      <c r="AWG928">
        <v>0</v>
      </c>
      <c r="AWH928">
        <v>0</v>
      </c>
      <c r="AWI928">
        <v>0</v>
      </c>
      <c r="AWJ928">
        <v>0</v>
      </c>
      <c r="AWK928">
        <v>0</v>
      </c>
      <c r="AWL928">
        <v>0</v>
      </c>
      <c r="AWM928">
        <v>0</v>
      </c>
      <c r="AWN928">
        <v>0</v>
      </c>
      <c r="AWO928" s="16">
        <v>7</v>
      </c>
    </row>
    <row r="929" spans="1:1289" x14ac:dyDescent="0.25">
      <c r="A929">
        <v>3507</v>
      </c>
      <c r="B929">
        <v>1</v>
      </c>
      <c r="C929">
        <v>1</v>
      </c>
      <c r="D929">
        <v>0</v>
      </c>
      <c r="E929">
        <v>1</v>
      </c>
      <c r="F929">
        <v>1</v>
      </c>
      <c r="G929">
        <v>1</v>
      </c>
      <c r="H929">
        <v>1</v>
      </c>
      <c r="I929">
        <v>1</v>
      </c>
      <c r="J929">
        <v>1</v>
      </c>
      <c r="K929">
        <v>1</v>
      </c>
      <c r="L929">
        <v>0</v>
      </c>
      <c r="M929">
        <v>0</v>
      </c>
      <c r="N929">
        <v>1</v>
      </c>
      <c r="O929">
        <v>1</v>
      </c>
      <c r="P929">
        <v>1</v>
      </c>
      <c r="Q929">
        <v>1</v>
      </c>
      <c r="R929">
        <v>1</v>
      </c>
      <c r="S929">
        <v>1</v>
      </c>
      <c r="T929">
        <v>1</v>
      </c>
      <c r="U929">
        <v>1</v>
      </c>
      <c r="V929">
        <v>1</v>
      </c>
      <c r="W929">
        <v>1</v>
      </c>
      <c r="X929">
        <v>1</v>
      </c>
      <c r="Y929">
        <v>1</v>
      </c>
      <c r="Z929">
        <v>1</v>
      </c>
      <c r="AA929">
        <v>0</v>
      </c>
      <c r="AB929">
        <v>0</v>
      </c>
      <c r="AC929">
        <v>0</v>
      </c>
      <c r="AD929">
        <v>0</v>
      </c>
      <c r="AE929">
        <v>1</v>
      </c>
      <c r="AF929">
        <v>0</v>
      </c>
      <c r="AG929">
        <v>0</v>
      </c>
      <c r="AH929">
        <v>0</v>
      </c>
      <c r="AI929">
        <v>1</v>
      </c>
      <c r="AJ929">
        <v>0</v>
      </c>
      <c r="AK929">
        <v>0</v>
      </c>
      <c r="AL929">
        <v>0</v>
      </c>
      <c r="AM929">
        <v>1</v>
      </c>
      <c r="AN929">
        <v>0</v>
      </c>
      <c r="AO929">
        <v>0</v>
      </c>
      <c r="AP929">
        <v>0</v>
      </c>
      <c r="AQ929">
        <v>1</v>
      </c>
      <c r="AR929">
        <v>0</v>
      </c>
      <c r="AS929">
        <v>1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1</v>
      </c>
      <c r="AZ929">
        <v>1</v>
      </c>
      <c r="BA929">
        <v>1</v>
      </c>
      <c r="BB929">
        <v>0</v>
      </c>
      <c r="BC929">
        <v>1</v>
      </c>
      <c r="BD929">
        <v>1</v>
      </c>
      <c r="BE929">
        <v>0</v>
      </c>
      <c r="BF929">
        <v>0</v>
      </c>
      <c r="BG929">
        <v>0</v>
      </c>
      <c r="BH929">
        <v>0</v>
      </c>
      <c r="BI929">
        <v>1</v>
      </c>
      <c r="BJ929">
        <v>0</v>
      </c>
      <c r="BK929">
        <v>0</v>
      </c>
      <c r="BL929">
        <v>0</v>
      </c>
      <c r="BM929">
        <v>0</v>
      </c>
      <c r="BN929">
        <v>1</v>
      </c>
      <c r="BO929">
        <v>1</v>
      </c>
      <c r="BP929">
        <v>1</v>
      </c>
      <c r="BQ929">
        <v>1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1</v>
      </c>
      <c r="CA929">
        <v>1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1</v>
      </c>
      <c r="CN929">
        <v>1</v>
      </c>
      <c r="CO929">
        <v>0</v>
      </c>
      <c r="CP929">
        <v>0</v>
      </c>
      <c r="CQ929">
        <v>1</v>
      </c>
      <c r="CR929">
        <v>0</v>
      </c>
      <c r="CS929">
        <v>1</v>
      </c>
      <c r="CT929">
        <v>0</v>
      </c>
      <c r="CU929">
        <v>0</v>
      </c>
      <c r="CV929">
        <v>1</v>
      </c>
      <c r="CW929">
        <v>0</v>
      </c>
      <c r="CX929">
        <v>1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1</v>
      </c>
      <c r="DE929">
        <v>1</v>
      </c>
      <c r="DF929">
        <v>0</v>
      </c>
      <c r="DG929">
        <v>0</v>
      </c>
      <c r="DH929">
        <v>0</v>
      </c>
      <c r="DI929">
        <v>1</v>
      </c>
      <c r="DJ929">
        <v>1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1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1</v>
      </c>
      <c r="DX929">
        <v>1</v>
      </c>
      <c r="DY929">
        <v>0</v>
      </c>
      <c r="DZ929">
        <v>0</v>
      </c>
      <c r="EA929">
        <v>1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1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1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1</v>
      </c>
      <c r="EW929">
        <v>1</v>
      </c>
      <c r="EX929">
        <v>1</v>
      </c>
      <c r="EY929">
        <v>0</v>
      </c>
      <c r="EZ929">
        <v>0</v>
      </c>
      <c r="FA929">
        <v>1</v>
      </c>
      <c r="FB929">
        <v>0</v>
      </c>
      <c r="FC929">
        <v>1</v>
      </c>
      <c r="FD929">
        <v>0</v>
      </c>
      <c r="FE929">
        <v>1</v>
      </c>
      <c r="FF929">
        <v>1</v>
      </c>
      <c r="FG929">
        <v>1</v>
      </c>
      <c r="FH929">
        <v>0</v>
      </c>
      <c r="FI929">
        <v>0</v>
      </c>
      <c r="FJ929">
        <v>1</v>
      </c>
      <c r="FK929">
        <v>0</v>
      </c>
      <c r="FL929">
        <v>0</v>
      </c>
      <c r="FM929">
        <v>0</v>
      </c>
      <c r="FN929">
        <v>0</v>
      </c>
      <c r="FO929">
        <v>1</v>
      </c>
      <c r="FP929">
        <v>1</v>
      </c>
      <c r="FQ929">
        <v>1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1</v>
      </c>
      <c r="FY929">
        <v>0</v>
      </c>
      <c r="FZ929">
        <v>0</v>
      </c>
      <c r="GA929">
        <v>0</v>
      </c>
      <c r="GB929">
        <v>0</v>
      </c>
      <c r="GC929">
        <v>0</v>
      </c>
      <c r="GD929">
        <v>0</v>
      </c>
      <c r="GE929">
        <v>0</v>
      </c>
      <c r="GF929">
        <v>0</v>
      </c>
      <c r="GG929">
        <v>0</v>
      </c>
      <c r="GH929">
        <v>0</v>
      </c>
      <c r="GI929">
        <v>0</v>
      </c>
      <c r="GJ929">
        <v>1</v>
      </c>
      <c r="GK929">
        <v>0</v>
      </c>
      <c r="GL929">
        <v>1</v>
      </c>
      <c r="GM929">
        <v>1</v>
      </c>
      <c r="GN929">
        <v>0</v>
      </c>
      <c r="GO929">
        <v>0</v>
      </c>
      <c r="GP929">
        <v>0</v>
      </c>
      <c r="GQ929">
        <v>0</v>
      </c>
      <c r="GR929">
        <v>0</v>
      </c>
      <c r="GS929">
        <v>1</v>
      </c>
      <c r="GT929">
        <v>0</v>
      </c>
      <c r="GU929">
        <v>1</v>
      </c>
      <c r="GV929">
        <v>0</v>
      </c>
      <c r="GW929">
        <v>0</v>
      </c>
      <c r="GX929">
        <v>0</v>
      </c>
      <c r="GY929">
        <v>0</v>
      </c>
      <c r="GZ929">
        <v>1</v>
      </c>
      <c r="HA929">
        <v>0</v>
      </c>
      <c r="HB929">
        <v>1</v>
      </c>
      <c r="HC929">
        <v>1</v>
      </c>
      <c r="HD929">
        <v>0</v>
      </c>
      <c r="HE929">
        <v>0</v>
      </c>
      <c r="HF929">
        <v>0</v>
      </c>
      <c r="HG929">
        <v>1</v>
      </c>
      <c r="HH929">
        <v>0</v>
      </c>
      <c r="HI929">
        <v>1</v>
      </c>
      <c r="HJ929">
        <v>1</v>
      </c>
      <c r="HK929">
        <v>0</v>
      </c>
      <c r="HL929">
        <v>1</v>
      </c>
      <c r="HM929">
        <v>0</v>
      </c>
      <c r="HN929">
        <v>0</v>
      </c>
      <c r="HO929">
        <v>0</v>
      </c>
      <c r="HP929">
        <v>0</v>
      </c>
      <c r="HQ929">
        <v>0</v>
      </c>
      <c r="HR929">
        <v>0</v>
      </c>
      <c r="HS929">
        <v>0</v>
      </c>
      <c r="HT929">
        <v>1</v>
      </c>
      <c r="HU929">
        <v>1</v>
      </c>
      <c r="HV929">
        <v>0</v>
      </c>
      <c r="HW929">
        <v>1</v>
      </c>
      <c r="HX929">
        <v>0</v>
      </c>
      <c r="HY929">
        <v>0</v>
      </c>
      <c r="HZ929">
        <v>0</v>
      </c>
      <c r="IA929">
        <v>0</v>
      </c>
      <c r="IB929">
        <v>0</v>
      </c>
      <c r="IC929">
        <v>0</v>
      </c>
      <c r="ID929">
        <v>0</v>
      </c>
      <c r="IE929">
        <v>1</v>
      </c>
      <c r="IF929">
        <v>0</v>
      </c>
      <c r="IG929">
        <v>0</v>
      </c>
      <c r="IH929">
        <v>0</v>
      </c>
      <c r="II929">
        <v>0</v>
      </c>
      <c r="IJ929">
        <v>1</v>
      </c>
      <c r="IK929">
        <v>0</v>
      </c>
      <c r="IL929">
        <v>0</v>
      </c>
      <c r="IM929">
        <v>0</v>
      </c>
      <c r="IN929">
        <v>0</v>
      </c>
      <c r="IO929">
        <v>1</v>
      </c>
      <c r="IP929">
        <v>0</v>
      </c>
      <c r="IQ929">
        <v>0</v>
      </c>
      <c r="IR929">
        <v>0</v>
      </c>
      <c r="IS929">
        <v>0</v>
      </c>
      <c r="IT929">
        <v>1</v>
      </c>
      <c r="IU929">
        <v>0</v>
      </c>
      <c r="IV929">
        <v>0</v>
      </c>
      <c r="IW929">
        <v>1</v>
      </c>
      <c r="IX929">
        <v>0</v>
      </c>
      <c r="IY929">
        <v>0</v>
      </c>
      <c r="IZ929">
        <v>0</v>
      </c>
      <c r="JA929">
        <v>0</v>
      </c>
      <c r="JB929">
        <v>0</v>
      </c>
      <c r="JC929">
        <v>0</v>
      </c>
      <c r="JD929">
        <v>0</v>
      </c>
      <c r="JE929">
        <v>0</v>
      </c>
      <c r="JF929">
        <v>0</v>
      </c>
      <c r="JG929">
        <v>0</v>
      </c>
      <c r="JH929">
        <v>0</v>
      </c>
      <c r="JI929">
        <v>0</v>
      </c>
      <c r="JJ929">
        <v>0</v>
      </c>
      <c r="JK929">
        <v>0</v>
      </c>
      <c r="JL929">
        <v>0</v>
      </c>
      <c r="JM929">
        <v>0</v>
      </c>
      <c r="JN929">
        <v>0</v>
      </c>
      <c r="JO929">
        <v>0</v>
      </c>
      <c r="JP929">
        <v>0</v>
      </c>
      <c r="JQ929">
        <v>0</v>
      </c>
      <c r="JR929">
        <v>0</v>
      </c>
      <c r="JS929">
        <v>0</v>
      </c>
      <c r="JT929">
        <v>0</v>
      </c>
      <c r="JU929">
        <v>0</v>
      </c>
      <c r="JV929">
        <v>0</v>
      </c>
      <c r="JW929">
        <v>1</v>
      </c>
      <c r="JX929">
        <v>0</v>
      </c>
      <c r="JY929">
        <v>0</v>
      </c>
      <c r="JZ929">
        <v>0</v>
      </c>
      <c r="KA929">
        <v>0</v>
      </c>
      <c r="KB929">
        <v>0</v>
      </c>
      <c r="KC929">
        <v>0</v>
      </c>
      <c r="KD929">
        <v>0</v>
      </c>
      <c r="KE929">
        <v>0</v>
      </c>
      <c r="KF929">
        <v>0</v>
      </c>
      <c r="KG929">
        <v>0</v>
      </c>
      <c r="KH929">
        <v>0</v>
      </c>
      <c r="KI929">
        <v>0</v>
      </c>
      <c r="KJ929">
        <v>0</v>
      </c>
      <c r="KK929">
        <v>0</v>
      </c>
      <c r="KL929">
        <v>1</v>
      </c>
      <c r="KM929">
        <v>0</v>
      </c>
      <c r="KN929">
        <v>0</v>
      </c>
      <c r="KO929">
        <v>0</v>
      </c>
      <c r="KP929">
        <v>0</v>
      </c>
      <c r="KQ929">
        <v>0</v>
      </c>
      <c r="KR929">
        <v>0</v>
      </c>
      <c r="KS929">
        <v>1</v>
      </c>
      <c r="KT929">
        <v>0</v>
      </c>
      <c r="KU929">
        <v>0</v>
      </c>
      <c r="KV929">
        <v>1</v>
      </c>
      <c r="KW929">
        <v>0</v>
      </c>
      <c r="KX929">
        <v>0</v>
      </c>
      <c r="KY929">
        <v>0</v>
      </c>
      <c r="KZ929">
        <v>0</v>
      </c>
      <c r="LA929">
        <v>0</v>
      </c>
      <c r="LB929">
        <v>0</v>
      </c>
      <c r="LC929">
        <v>0</v>
      </c>
      <c r="LD929">
        <v>0</v>
      </c>
      <c r="LE929">
        <v>1</v>
      </c>
      <c r="LF929">
        <v>1</v>
      </c>
      <c r="LG929">
        <v>0</v>
      </c>
      <c r="LH929">
        <v>0</v>
      </c>
      <c r="LI929">
        <v>0</v>
      </c>
      <c r="LJ929">
        <v>0</v>
      </c>
      <c r="LK929">
        <v>0</v>
      </c>
      <c r="LL929">
        <v>1</v>
      </c>
      <c r="LM929">
        <v>0</v>
      </c>
      <c r="LN929">
        <v>0</v>
      </c>
      <c r="LO929">
        <v>0</v>
      </c>
      <c r="LP929">
        <v>0</v>
      </c>
      <c r="LQ929">
        <v>0</v>
      </c>
      <c r="LR929">
        <v>0</v>
      </c>
      <c r="LS929">
        <v>0</v>
      </c>
      <c r="LT929">
        <v>0</v>
      </c>
      <c r="LU929">
        <v>0</v>
      </c>
      <c r="LV929">
        <v>0</v>
      </c>
      <c r="LW929">
        <v>1</v>
      </c>
      <c r="LX929">
        <v>1</v>
      </c>
      <c r="LY929">
        <v>0</v>
      </c>
      <c r="LZ929">
        <v>1</v>
      </c>
      <c r="MA929">
        <v>0</v>
      </c>
      <c r="MB929">
        <v>1</v>
      </c>
      <c r="MC929">
        <v>1</v>
      </c>
      <c r="MD929">
        <v>1</v>
      </c>
      <c r="ME929">
        <v>0</v>
      </c>
      <c r="MF929">
        <v>1</v>
      </c>
      <c r="MG929">
        <v>0</v>
      </c>
      <c r="MH929">
        <v>0</v>
      </c>
      <c r="MI929">
        <v>1</v>
      </c>
      <c r="MJ929">
        <v>0</v>
      </c>
      <c r="MK929">
        <v>0</v>
      </c>
      <c r="ML929">
        <v>0</v>
      </c>
      <c r="MM929">
        <v>0</v>
      </c>
      <c r="MN929">
        <v>0</v>
      </c>
      <c r="MO929">
        <v>0</v>
      </c>
      <c r="MP929">
        <v>0</v>
      </c>
      <c r="MQ929">
        <v>0</v>
      </c>
      <c r="MR929">
        <v>1</v>
      </c>
      <c r="MS929">
        <v>1</v>
      </c>
      <c r="MT929">
        <v>0</v>
      </c>
      <c r="MU929">
        <v>0</v>
      </c>
      <c r="MV929">
        <v>0</v>
      </c>
      <c r="MW929">
        <v>0</v>
      </c>
      <c r="MX929">
        <v>0</v>
      </c>
      <c r="MY929">
        <v>0</v>
      </c>
      <c r="MZ929">
        <v>0</v>
      </c>
      <c r="NA929">
        <v>0</v>
      </c>
      <c r="NB929">
        <v>0</v>
      </c>
      <c r="NC929">
        <v>0</v>
      </c>
      <c r="ND929">
        <v>1</v>
      </c>
      <c r="NE929">
        <v>1</v>
      </c>
      <c r="NF929">
        <v>0</v>
      </c>
      <c r="NG929">
        <v>1</v>
      </c>
      <c r="NH929">
        <v>0</v>
      </c>
      <c r="NI929">
        <v>0</v>
      </c>
      <c r="NJ929">
        <v>1</v>
      </c>
      <c r="NK929">
        <v>0</v>
      </c>
      <c r="NL929">
        <v>1</v>
      </c>
      <c r="NM929">
        <v>0</v>
      </c>
      <c r="NN929">
        <v>0</v>
      </c>
      <c r="NO929">
        <v>1</v>
      </c>
      <c r="NP929">
        <v>0</v>
      </c>
      <c r="NQ929">
        <v>0</v>
      </c>
      <c r="NR929">
        <v>0</v>
      </c>
      <c r="NS929">
        <v>0</v>
      </c>
      <c r="NT929">
        <v>0</v>
      </c>
      <c r="NU929">
        <v>0</v>
      </c>
      <c r="NV929">
        <v>0</v>
      </c>
      <c r="NW929">
        <v>1</v>
      </c>
      <c r="NX929">
        <v>0</v>
      </c>
      <c r="NY929">
        <v>0</v>
      </c>
      <c r="NZ929">
        <v>0</v>
      </c>
      <c r="OA929">
        <v>0</v>
      </c>
      <c r="OB929">
        <v>1</v>
      </c>
      <c r="OC929">
        <v>1</v>
      </c>
      <c r="OD929">
        <v>0</v>
      </c>
      <c r="OE929">
        <v>0</v>
      </c>
      <c r="OF929">
        <v>0</v>
      </c>
      <c r="OG929">
        <v>0</v>
      </c>
      <c r="OH929">
        <v>0</v>
      </c>
      <c r="OI929">
        <v>0</v>
      </c>
      <c r="OJ929">
        <v>0</v>
      </c>
      <c r="OK929">
        <v>0</v>
      </c>
      <c r="OL929">
        <v>0</v>
      </c>
      <c r="OM929">
        <v>1</v>
      </c>
      <c r="ON929">
        <v>0</v>
      </c>
      <c r="OO929">
        <v>0</v>
      </c>
      <c r="OP929">
        <v>1</v>
      </c>
      <c r="OQ929">
        <v>0</v>
      </c>
      <c r="OR929">
        <v>1</v>
      </c>
      <c r="OS929">
        <v>0</v>
      </c>
      <c r="OT929">
        <v>0</v>
      </c>
      <c r="OU929">
        <v>0</v>
      </c>
      <c r="OV929">
        <v>0</v>
      </c>
      <c r="OW929">
        <v>0</v>
      </c>
      <c r="OX929">
        <v>0</v>
      </c>
      <c r="OY929">
        <v>0</v>
      </c>
      <c r="OZ929">
        <v>0</v>
      </c>
      <c r="PA929">
        <v>0</v>
      </c>
      <c r="PB929">
        <v>0</v>
      </c>
      <c r="PC929">
        <v>0</v>
      </c>
      <c r="PD929">
        <v>0</v>
      </c>
      <c r="PE929">
        <v>0</v>
      </c>
      <c r="PF929">
        <v>1</v>
      </c>
      <c r="PG929">
        <v>0</v>
      </c>
      <c r="PH929">
        <v>1</v>
      </c>
      <c r="PI929">
        <v>0</v>
      </c>
      <c r="PJ929">
        <v>0</v>
      </c>
      <c r="PK929">
        <v>0</v>
      </c>
      <c r="PL929">
        <v>0</v>
      </c>
      <c r="PM929">
        <v>0</v>
      </c>
      <c r="PN929">
        <v>0</v>
      </c>
      <c r="PO929">
        <v>1</v>
      </c>
      <c r="PP929">
        <v>0</v>
      </c>
      <c r="PQ929">
        <v>0</v>
      </c>
      <c r="PR929">
        <v>0</v>
      </c>
      <c r="PS929">
        <v>0</v>
      </c>
      <c r="PT929">
        <v>0</v>
      </c>
      <c r="PU929">
        <v>1</v>
      </c>
      <c r="PV929">
        <v>0</v>
      </c>
      <c r="PW929">
        <v>0</v>
      </c>
      <c r="PX929">
        <v>0</v>
      </c>
      <c r="PY929">
        <v>0</v>
      </c>
      <c r="PZ929">
        <v>0</v>
      </c>
      <c r="QA929">
        <v>0</v>
      </c>
      <c r="QB929">
        <v>0</v>
      </c>
      <c r="QC929">
        <v>0</v>
      </c>
      <c r="QD929">
        <v>0</v>
      </c>
      <c r="QE929">
        <v>0</v>
      </c>
      <c r="QF929">
        <v>1</v>
      </c>
      <c r="QG929">
        <v>0</v>
      </c>
      <c r="QH929">
        <v>0</v>
      </c>
      <c r="QI929">
        <v>0</v>
      </c>
      <c r="QJ929">
        <v>0</v>
      </c>
      <c r="QK929">
        <v>0</v>
      </c>
      <c r="QL929">
        <v>0</v>
      </c>
      <c r="QM929">
        <v>0</v>
      </c>
      <c r="QN929">
        <v>0</v>
      </c>
      <c r="QO929">
        <v>0</v>
      </c>
      <c r="QP929">
        <v>0</v>
      </c>
      <c r="QQ929">
        <v>0</v>
      </c>
      <c r="QR929">
        <v>0</v>
      </c>
      <c r="QS929">
        <v>0</v>
      </c>
      <c r="QT929">
        <v>0</v>
      </c>
      <c r="QU929">
        <v>0</v>
      </c>
      <c r="QV929">
        <v>0</v>
      </c>
      <c r="QW929">
        <v>0</v>
      </c>
      <c r="QX929">
        <v>0</v>
      </c>
      <c r="QY929">
        <v>0</v>
      </c>
      <c r="QZ929">
        <v>1</v>
      </c>
      <c r="RA929">
        <v>0</v>
      </c>
      <c r="RB929">
        <v>0</v>
      </c>
      <c r="RC929">
        <v>1</v>
      </c>
      <c r="RD929">
        <v>0</v>
      </c>
      <c r="RE929">
        <v>0</v>
      </c>
      <c r="RF929">
        <v>0</v>
      </c>
      <c r="RG929">
        <v>1</v>
      </c>
      <c r="RH929">
        <v>0</v>
      </c>
      <c r="RI929">
        <v>0</v>
      </c>
      <c r="RJ929">
        <v>0</v>
      </c>
      <c r="RK929">
        <v>0</v>
      </c>
      <c r="RL929">
        <v>0</v>
      </c>
      <c r="RM929">
        <v>1</v>
      </c>
      <c r="RN929">
        <v>0</v>
      </c>
      <c r="RO929">
        <v>0</v>
      </c>
      <c r="RP929">
        <v>0</v>
      </c>
      <c r="RQ929">
        <v>0</v>
      </c>
      <c r="RR929">
        <v>0</v>
      </c>
      <c r="RS929">
        <v>0</v>
      </c>
      <c r="RT929">
        <v>0</v>
      </c>
      <c r="RU929">
        <v>0</v>
      </c>
      <c r="RV929">
        <v>0</v>
      </c>
      <c r="RW929">
        <v>0</v>
      </c>
      <c r="RX929">
        <v>0</v>
      </c>
      <c r="RY929">
        <v>0</v>
      </c>
      <c r="RZ929">
        <v>0</v>
      </c>
      <c r="SA929">
        <v>0</v>
      </c>
      <c r="SB929">
        <v>1</v>
      </c>
      <c r="SC929">
        <v>1</v>
      </c>
      <c r="SD929">
        <v>0</v>
      </c>
      <c r="SE929">
        <v>0</v>
      </c>
      <c r="SF929">
        <v>0</v>
      </c>
      <c r="SG929">
        <v>0</v>
      </c>
      <c r="SH929">
        <v>0</v>
      </c>
      <c r="SI929">
        <v>0</v>
      </c>
      <c r="SJ929">
        <v>0</v>
      </c>
      <c r="SK929">
        <v>0</v>
      </c>
      <c r="SL929">
        <v>0</v>
      </c>
      <c r="SM929">
        <v>0</v>
      </c>
      <c r="SN929">
        <v>0</v>
      </c>
      <c r="SO929">
        <v>0</v>
      </c>
      <c r="SP929">
        <v>0</v>
      </c>
      <c r="SQ929">
        <v>0</v>
      </c>
      <c r="SR929">
        <v>0</v>
      </c>
      <c r="SS929">
        <v>0</v>
      </c>
      <c r="ST929">
        <v>0</v>
      </c>
      <c r="SU929">
        <v>0</v>
      </c>
      <c r="SV929">
        <v>1</v>
      </c>
      <c r="SW929">
        <v>0</v>
      </c>
      <c r="SX929">
        <v>1</v>
      </c>
      <c r="SY929">
        <v>0</v>
      </c>
      <c r="SZ929">
        <v>0</v>
      </c>
      <c r="TA929">
        <v>1</v>
      </c>
      <c r="TB929">
        <v>0</v>
      </c>
      <c r="TC929">
        <v>1</v>
      </c>
      <c r="TD929">
        <v>0</v>
      </c>
      <c r="TE929">
        <v>0</v>
      </c>
      <c r="TF929">
        <v>0</v>
      </c>
      <c r="TG929">
        <v>0</v>
      </c>
      <c r="TH929">
        <v>0</v>
      </c>
      <c r="TI929">
        <v>1</v>
      </c>
      <c r="TJ929">
        <v>0</v>
      </c>
      <c r="TK929">
        <v>0</v>
      </c>
      <c r="TL929">
        <v>0</v>
      </c>
      <c r="TM929">
        <v>0</v>
      </c>
      <c r="TN929">
        <v>0</v>
      </c>
      <c r="TO929">
        <v>0</v>
      </c>
      <c r="TP929">
        <v>0</v>
      </c>
      <c r="TQ929">
        <v>0</v>
      </c>
      <c r="TR929">
        <v>0</v>
      </c>
      <c r="TS929">
        <v>0</v>
      </c>
      <c r="TT929">
        <v>0</v>
      </c>
      <c r="TU929">
        <v>0</v>
      </c>
      <c r="TV929">
        <v>0</v>
      </c>
      <c r="TW929">
        <v>0</v>
      </c>
      <c r="TX929">
        <v>0</v>
      </c>
      <c r="TY929">
        <v>0</v>
      </c>
      <c r="TZ929">
        <v>0</v>
      </c>
      <c r="UA929">
        <v>0</v>
      </c>
      <c r="UB929">
        <v>0</v>
      </c>
      <c r="UC929">
        <v>0</v>
      </c>
      <c r="UD929">
        <v>0</v>
      </c>
      <c r="UE929">
        <v>0</v>
      </c>
      <c r="UF929">
        <v>0</v>
      </c>
      <c r="UG929">
        <v>0</v>
      </c>
      <c r="UH929">
        <v>0</v>
      </c>
      <c r="UI929">
        <v>0</v>
      </c>
      <c r="UJ929">
        <v>0</v>
      </c>
      <c r="UK929">
        <v>0</v>
      </c>
      <c r="UL929">
        <v>0</v>
      </c>
      <c r="UM929">
        <v>0</v>
      </c>
      <c r="UN929">
        <v>0</v>
      </c>
      <c r="UO929">
        <v>0</v>
      </c>
      <c r="UP929">
        <v>0</v>
      </c>
      <c r="UQ929">
        <v>0</v>
      </c>
      <c r="UR929">
        <v>1</v>
      </c>
      <c r="US929">
        <v>0</v>
      </c>
      <c r="UT929">
        <v>0</v>
      </c>
      <c r="UU929">
        <v>0</v>
      </c>
      <c r="UV929">
        <v>0</v>
      </c>
      <c r="UW929">
        <v>0</v>
      </c>
      <c r="UX929">
        <v>0</v>
      </c>
      <c r="UY929">
        <v>0</v>
      </c>
      <c r="UZ929">
        <v>0</v>
      </c>
      <c r="VA929">
        <v>0</v>
      </c>
      <c r="VB929">
        <v>0</v>
      </c>
      <c r="VC929">
        <v>0</v>
      </c>
      <c r="VD929">
        <v>0</v>
      </c>
      <c r="VE929">
        <v>0</v>
      </c>
      <c r="VF929">
        <v>0</v>
      </c>
      <c r="VG929">
        <v>0</v>
      </c>
      <c r="VH929">
        <v>0</v>
      </c>
      <c r="VI929">
        <v>0</v>
      </c>
      <c r="VJ929">
        <v>1</v>
      </c>
      <c r="VK929">
        <v>0</v>
      </c>
      <c r="VL929">
        <v>0</v>
      </c>
      <c r="VM929">
        <v>0</v>
      </c>
      <c r="VN929">
        <v>0</v>
      </c>
      <c r="VO929">
        <v>0</v>
      </c>
      <c r="VP929">
        <v>0</v>
      </c>
      <c r="VQ929">
        <v>0</v>
      </c>
      <c r="VR929">
        <v>0</v>
      </c>
      <c r="VS929">
        <v>0</v>
      </c>
      <c r="VT929">
        <v>0</v>
      </c>
      <c r="VU929">
        <v>0</v>
      </c>
      <c r="VV929">
        <v>0</v>
      </c>
      <c r="VW929">
        <v>0</v>
      </c>
      <c r="VX929">
        <v>0</v>
      </c>
      <c r="VY929">
        <v>0</v>
      </c>
      <c r="VZ929">
        <v>1</v>
      </c>
      <c r="WA929">
        <v>1</v>
      </c>
      <c r="WB929">
        <v>1</v>
      </c>
      <c r="WC929">
        <v>0</v>
      </c>
      <c r="WD929">
        <v>0</v>
      </c>
      <c r="WE929">
        <v>0</v>
      </c>
      <c r="WF929">
        <v>0</v>
      </c>
      <c r="WG929">
        <v>0</v>
      </c>
      <c r="WH929">
        <v>0</v>
      </c>
      <c r="WI929">
        <v>1</v>
      </c>
      <c r="WJ929">
        <v>0</v>
      </c>
      <c r="WK929">
        <v>0</v>
      </c>
      <c r="WL929">
        <v>1</v>
      </c>
      <c r="WM929">
        <v>0</v>
      </c>
      <c r="WN929">
        <v>0</v>
      </c>
      <c r="WO929">
        <v>0</v>
      </c>
      <c r="WP929">
        <v>0</v>
      </c>
      <c r="WQ929">
        <v>0</v>
      </c>
      <c r="WR929">
        <v>1</v>
      </c>
      <c r="WS929">
        <v>0</v>
      </c>
      <c r="WT929">
        <v>0</v>
      </c>
      <c r="WU929">
        <v>0</v>
      </c>
      <c r="WV929">
        <v>0</v>
      </c>
      <c r="WW929">
        <v>0</v>
      </c>
      <c r="WX929">
        <v>0</v>
      </c>
      <c r="WY929">
        <v>0</v>
      </c>
      <c r="WZ929">
        <v>0</v>
      </c>
      <c r="XA929">
        <v>0</v>
      </c>
      <c r="XB929">
        <v>0</v>
      </c>
      <c r="XC929">
        <v>0</v>
      </c>
      <c r="XD929">
        <v>0</v>
      </c>
      <c r="XE929">
        <v>0</v>
      </c>
      <c r="XF929">
        <v>0</v>
      </c>
      <c r="XG929">
        <v>0</v>
      </c>
      <c r="XH929">
        <v>0</v>
      </c>
      <c r="XI929">
        <v>0</v>
      </c>
      <c r="XJ929">
        <v>0</v>
      </c>
      <c r="XK929">
        <v>1</v>
      </c>
      <c r="XL929">
        <v>0</v>
      </c>
      <c r="XM929">
        <v>0</v>
      </c>
      <c r="XN929">
        <v>1</v>
      </c>
      <c r="XO929">
        <v>0</v>
      </c>
      <c r="XP929">
        <v>0</v>
      </c>
      <c r="XQ929">
        <v>0</v>
      </c>
      <c r="XR929">
        <v>0</v>
      </c>
      <c r="XS929">
        <v>0</v>
      </c>
      <c r="XT929">
        <v>0</v>
      </c>
      <c r="XU929">
        <v>0</v>
      </c>
      <c r="XV929">
        <v>0</v>
      </c>
      <c r="XW929">
        <v>0</v>
      </c>
      <c r="XX929">
        <v>0</v>
      </c>
      <c r="XY929">
        <v>0</v>
      </c>
      <c r="XZ929">
        <v>0</v>
      </c>
      <c r="YA929">
        <v>0</v>
      </c>
      <c r="YB929">
        <v>0</v>
      </c>
      <c r="YC929">
        <v>0</v>
      </c>
      <c r="YD929">
        <v>0</v>
      </c>
      <c r="YE929">
        <v>0</v>
      </c>
      <c r="YF929">
        <v>0</v>
      </c>
      <c r="YG929">
        <v>0</v>
      </c>
      <c r="YH929">
        <v>0</v>
      </c>
      <c r="YI929">
        <v>0</v>
      </c>
      <c r="YJ929">
        <v>0</v>
      </c>
      <c r="YK929">
        <v>0</v>
      </c>
      <c r="YL929">
        <v>0</v>
      </c>
      <c r="YM929">
        <v>1</v>
      </c>
      <c r="YN929">
        <v>1</v>
      </c>
      <c r="YO929">
        <v>0</v>
      </c>
      <c r="YP929">
        <v>0</v>
      </c>
      <c r="YQ929">
        <v>0</v>
      </c>
      <c r="YR929">
        <v>0</v>
      </c>
      <c r="YS929">
        <v>0</v>
      </c>
      <c r="YT929">
        <v>0</v>
      </c>
      <c r="YU929">
        <v>0</v>
      </c>
      <c r="YV929">
        <v>0</v>
      </c>
      <c r="YW929">
        <v>0</v>
      </c>
      <c r="YX929">
        <v>0</v>
      </c>
      <c r="YY929">
        <v>0</v>
      </c>
      <c r="YZ929">
        <v>0</v>
      </c>
      <c r="ZA929">
        <v>0</v>
      </c>
      <c r="ZB929">
        <v>0</v>
      </c>
      <c r="ZC929">
        <v>0</v>
      </c>
      <c r="ZD929">
        <v>1</v>
      </c>
      <c r="ZE929">
        <v>0</v>
      </c>
      <c r="ZF929">
        <v>0</v>
      </c>
      <c r="ZG929">
        <v>0</v>
      </c>
      <c r="ZH929">
        <v>0</v>
      </c>
      <c r="ZI929">
        <v>0</v>
      </c>
      <c r="ZJ929">
        <v>0</v>
      </c>
      <c r="ZK929">
        <v>0</v>
      </c>
      <c r="ZL929">
        <v>0</v>
      </c>
      <c r="ZM929">
        <v>0</v>
      </c>
      <c r="ZN929">
        <v>0</v>
      </c>
      <c r="ZO929">
        <v>0</v>
      </c>
      <c r="ZP929">
        <v>0</v>
      </c>
      <c r="ZQ929">
        <v>0</v>
      </c>
      <c r="ZR929">
        <v>1</v>
      </c>
      <c r="ZS929">
        <v>0</v>
      </c>
      <c r="ZT929">
        <v>0</v>
      </c>
      <c r="ZU929">
        <v>0</v>
      </c>
      <c r="ZV929">
        <v>0</v>
      </c>
      <c r="ZW929">
        <v>0</v>
      </c>
      <c r="ZX929">
        <v>0</v>
      </c>
      <c r="ZY929">
        <v>0</v>
      </c>
      <c r="ZZ929">
        <v>0</v>
      </c>
      <c r="AAA929">
        <v>0</v>
      </c>
      <c r="AAB929">
        <v>0</v>
      </c>
      <c r="AAC929">
        <v>0</v>
      </c>
      <c r="AAD929">
        <v>0</v>
      </c>
      <c r="AAE929">
        <v>0</v>
      </c>
      <c r="AAF929">
        <v>0</v>
      </c>
      <c r="AAG929">
        <v>0</v>
      </c>
      <c r="AAH929">
        <v>0</v>
      </c>
      <c r="AAI929">
        <v>0</v>
      </c>
      <c r="AAJ929">
        <v>0</v>
      </c>
      <c r="AAK929">
        <v>0</v>
      </c>
      <c r="AAL929">
        <v>0</v>
      </c>
      <c r="AAM929">
        <v>0</v>
      </c>
      <c r="AAN929">
        <v>0</v>
      </c>
      <c r="AAO929">
        <v>0</v>
      </c>
      <c r="AAP929">
        <v>0</v>
      </c>
      <c r="AAQ929">
        <v>0</v>
      </c>
      <c r="AAR929">
        <v>0</v>
      </c>
      <c r="AAS929">
        <v>0</v>
      </c>
      <c r="AAT929">
        <v>0</v>
      </c>
      <c r="AAU929">
        <v>0</v>
      </c>
      <c r="AAV929">
        <v>0</v>
      </c>
      <c r="AAW929">
        <v>0</v>
      </c>
      <c r="AAX929">
        <v>0</v>
      </c>
      <c r="AAY929">
        <v>0</v>
      </c>
      <c r="AAZ929">
        <v>0</v>
      </c>
      <c r="ABA929">
        <v>1</v>
      </c>
      <c r="ABB929">
        <v>0</v>
      </c>
      <c r="ABC929">
        <v>0</v>
      </c>
      <c r="ABD929">
        <v>0</v>
      </c>
      <c r="ABE929">
        <v>1</v>
      </c>
      <c r="ABF929">
        <v>0</v>
      </c>
      <c r="ABG929">
        <v>0</v>
      </c>
      <c r="ABH929">
        <v>0</v>
      </c>
      <c r="ABI929">
        <v>0</v>
      </c>
      <c r="ABJ929">
        <v>0</v>
      </c>
      <c r="ABK929">
        <v>0</v>
      </c>
      <c r="ABL929">
        <v>0</v>
      </c>
      <c r="ABM929">
        <v>1</v>
      </c>
      <c r="ABN929">
        <v>0</v>
      </c>
      <c r="ABO929">
        <v>0</v>
      </c>
      <c r="ABP929">
        <v>0</v>
      </c>
      <c r="ABQ929">
        <v>0</v>
      </c>
      <c r="ABR929">
        <v>0</v>
      </c>
      <c r="ABS929">
        <v>0</v>
      </c>
      <c r="ABT929">
        <v>0</v>
      </c>
      <c r="ABU929">
        <v>0</v>
      </c>
      <c r="ABV929">
        <v>0</v>
      </c>
      <c r="ABW929">
        <v>0</v>
      </c>
      <c r="ABX929">
        <v>0</v>
      </c>
      <c r="ABY929">
        <v>0</v>
      </c>
      <c r="ABZ929">
        <v>0</v>
      </c>
      <c r="ACA929">
        <v>0</v>
      </c>
      <c r="ACB929">
        <v>0</v>
      </c>
      <c r="ACC929">
        <v>0</v>
      </c>
      <c r="ACD929">
        <v>0</v>
      </c>
      <c r="ACE929">
        <v>0</v>
      </c>
      <c r="ACF929">
        <v>0</v>
      </c>
      <c r="ACG929">
        <v>0</v>
      </c>
      <c r="ACH929">
        <v>0</v>
      </c>
      <c r="ACI929">
        <v>0</v>
      </c>
      <c r="ACJ929">
        <v>0</v>
      </c>
      <c r="ACK929">
        <v>0</v>
      </c>
      <c r="ACL929">
        <v>0</v>
      </c>
      <c r="ACM929">
        <v>0</v>
      </c>
      <c r="ACN929">
        <v>0</v>
      </c>
      <c r="ACO929">
        <v>0</v>
      </c>
      <c r="ACP929">
        <v>0</v>
      </c>
      <c r="ACQ929">
        <v>0</v>
      </c>
      <c r="ACR929">
        <v>0</v>
      </c>
      <c r="ACS929">
        <v>0</v>
      </c>
      <c r="ACT929">
        <v>0</v>
      </c>
      <c r="ACU929">
        <v>0</v>
      </c>
      <c r="ACV929">
        <v>0</v>
      </c>
      <c r="ACW929">
        <v>0</v>
      </c>
      <c r="ACX929">
        <v>0</v>
      </c>
      <c r="ACY929">
        <v>0</v>
      </c>
      <c r="ACZ929">
        <v>0</v>
      </c>
      <c r="ADA929">
        <v>0</v>
      </c>
      <c r="ADB929">
        <v>1</v>
      </c>
      <c r="ADC929">
        <v>0</v>
      </c>
      <c r="ADD929">
        <v>1</v>
      </c>
      <c r="ADE929">
        <v>0</v>
      </c>
      <c r="ADF929">
        <v>0</v>
      </c>
      <c r="ADG929">
        <v>0</v>
      </c>
      <c r="ADH929">
        <v>0</v>
      </c>
      <c r="ADI929">
        <v>0</v>
      </c>
      <c r="ADJ929">
        <v>0</v>
      </c>
      <c r="ADK929">
        <v>0</v>
      </c>
      <c r="ADL929">
        <v>0</v>
      </c>
      <c r="ADM929">
        <v>0</v>
      </c>
      <c r="ADN929">
        <v>0</v>
      </c>
      <c r="ADO929">
        <v>0</v>
      </c>
      <c r="ADP929">
        <v>0</v>
      </c>
      <c r="ADQ929">
        <v>0</v>
      </c>
      <c r="ADR929">
        <v>0</v>
      </c>
      <c r="ADS929">
        <v>0</v>
      </c>
      <c r="ADT929">
        <v>0</v>
      </c>
      <c r="ADU929">
        <v>0</v>
      </c>
      <c r="ADV929">
        <v>1</v>
      </c>
      <c r="ADW929">
        <v>0</v>
      </c>
      <c r="ADX929">
        <v>0</v>
      </c>
      <c r="ADY929">
        <v>0</v>
      </c>
      <c r="ADZ929">
        <v>0</v>
      </c>
      <c r="AEA929">
        <v>0</v>
      </c>
      <c r="AEB929">
        <v>0</v>
      </c>
      <c r="AEC929">
        <v>0</v>
      </c>
      <c r="AED929">
        <v>0</v>
      </c>
      <c r="AEE929">
        <v>0</v>
      </c>
      <c r="AEF929">
        <v>0</v>
      </c>
      <c r="AEG929">
        <v>0</v>
      </c>
      <c r="AEH929">
        <v>0</v>
      </c>
      <c r="AEI929">
        <v>1</v>
      </c>
      <c r="AEJ929">
        <v>0</v>
      </c>
      <c r="AEK929">
        <v>0</v>
      </c>
      <c r="AEL929">
        <v>0</v>
      </c>
      <c r="AEM929">
        <v>0</v>
      </c>
      <c r="AEN929">
        <v>0</v>
      </c>
      <c r="AEO929">
        <v>0</v>
      </c>
      <c r="AEP929">
        <v>0</v>
      </c>
      <c r="AEQ929">
        <v>1</v>
      </c>
      <c r="AER929">
        <v>0</v>
      </c>
      <c r="AES929">
        <v>0</v>
      </c>
      <c r="AET929">
        <v>0</v>
      </c>
      <c r="AEU929">
        <v>0</v>
      </c>
      <c r="AEV929">
        <v>0</v>
      </c>
      <c r="AEW929">
        <v>0</v>
      </c>
      <c r="AEX929">
        <v>0</v>
      </c>
      <c r="AEY929">
        <v>0</v>
      </c>
      <c r="AEZ929">
        <v>0</v>
      </c>
      <c r="AFA929">
        <v>0</v>
      </c>
      <c r="AFB929">
        <v>0</v>
      </c>
      <c r="AFC929">
        <v>0</v>
      </c>
      <c r="AFD929">
        <v>0</v>
      </c>
      <c r="AFE929">
        <v>0</v>
      </c>
      <c r="AFF929">
        <v>0</v>
      </c>
      <c r="AFG929">
        <v>0</v>
      </c>
      <c r="AFH929">
        <v>0</v>
      </c>
      <c r="AFI929">
        <v>0</v>
      </c>
      <c r="AFJ929">
        <v>0</v>
      </c>
      <c r="AFK929">
        <v>0</v>
      </c>
      <c r="AFL929">
        <v>0</v>
      </c>
      <c r="AFM929">
        <v>0</v>
      </c>
      <c r="AFN929">
        <v>0</v>
      </c>
      <c r="AFO929">
        <v>0</v>
      </c>
      <c r="AFP929">
        <v>0</v>
      </c>
      <c r="AFQ929">
        <v>0</v>
      </c>
      <c r="AFR929">
        <v>1</v>
      </c>
      <c r="AFS929">
        <v>0</v>
      </c>
      <c r="AFT929">
        <v>0</v>
      </c>
      <c r="AFU929">
        <v>1</v>
      </c>
      <c r="AFV929">
        <v>0</v>
      </c>
      <c r="AFW929">
        <v>1</v>
      </c>
      <c r="AFX929">
        <v>0</v>
      </c>
      <c r="AFY929">
        <v>0</v>
      </c>
      <c r="AFZ929">
        <v>0</v>
      </c>
      <c r="AGA929">
        <v>0</v>
      </c>
      <c r="AGB929">
        <v>1</v>
      </c>
      <c r="AGC929">
        <v>0</v>
      </c>
      <c r="AGD929">
        <v>0</v>
      </c>
      <c r="AGE929">
        <v>0</v>
      </c>
      <c r="AGF929">
        <v>0</v>
      </c>
      <c r="AGG929">
        <v>0</v>
      </c>
      <c r="AGH929">
        <v>0</v>
      </c>
      <c r="AGI929">
        <v>0</v>
      </c>
      <c r="AGJ929">
        <v>0</v>
      </c>
      <c r="AGK929">
        <v>0</v>
      </c>
      <c r="AGL929">
        <v>0</v>
      </c>
      <c r="AGM929">
        <v>0</v>
      </c>
      <c r="AGN929">
        <v>1</v>
      </c>
      <c r="AGO929">
        <v>0</v>
      </c>
      <c r="AGP929">
        <v>0</v>
      </c>
      <c r="AGQ929">
        <v>0</v>
      </c>
      <c r="AGR929">
        <v>0</v>
      </c>
      <c r="AGS929">
        <v>0</v>
      </c>
      <c r="AGT929">
        <v>1</v>
      </c>
      <c r="AGU929">
        <v>0</v>
      </c>
      <c r="AGV929">
        <v>0</v>
      </c>
      <c r="AGW929">
        <v>0</v>
      </c>
      <c r="AGX929">
        <v>0</v>
      </c>
      <c r="AGY929">
        <v>0</v>
      </c>
      <c r="AGZ929">
        <v>0</v>
      </c>
      <c r="AHA929">
        <v>0</v>
      </c>
      <c r="AHB929">
        <v>0</v>
      </c>
      <c r="AHC929">
        <v>0</v>
      </c>
      <c r="AHD929">
        <v>0</v>
      </c>
      <c r="AHE929">
        <v>0</v>
      </c>
      <c r="AHF929">
        <v>0</v>
      </c>
      <c r="AHG929">
        <v>0</v>
      </c>
      <c r="AHH929">
        <v>1</v>
      </c>
      <c r="AHI929">
        <v>0</v>
      </c>
      <c r="AHJ929">
        <v>0</v>
      </c>
      <c r="AHK929">
        <v>0</v>
      </c>
      <c r="AHL929">
        <v>0</v>
      </c>
      <c r="AHM929">
        <v>0</v>
      </c>
      <c r="AHN929">
        <v>0</v>
      </c>
      <c r="AHO929">
        <v>0</v>
      </c>
      <c r="AHP929">
        <v>0</v>
      </c>
      <c r="AHQ929">
        <v>0</v>
      </c>
      <c r="AHR929">
        <v>1</v>
      </c>
      <c r="AHS929">
        <v>0</v>
      </c>
      <c r="AHT929">
        <v>0</v>
      </c>
      <c r="AHU929">
        <v>0</v>
      </c>
      <c r="AHV929">
        <v>0</v>
      </c>
      <c r="AHW929">
        <v>0</v>
      </c>
      <c r="AHX929">
        <v>0</v>
      </c>
      <c r="AHY929">
        <v>0</v>
      </c>
      <c r="AHZ929">
        <v>0</v>
      </c>
      <c r="AIA929">
        <v>0</v>
      </c>
      <c r="AIB929">
        <v>0</v>
      </c>
      <c r="AIC929">
        <v>0</v>
      </c>
      <c r="AID929">
        <v>0</v>
      </c>
      <c r="AIE929">
        <v>0</v>
      </c>
      <c r="AIF929">
        <v>0</v>
      </c>
      <c r="AIG929">
        <v>0</v>
      </c>
      <c r="AIH929">
        <v>1</v>
      </c>
      <c r="AII929">
        <v>0</v>
      </c>
      <c r="AIJ929">
        <v>1</v>
      </c>
      <c r="AIK929">
        <v>0</v>
      </c>
      <c r="AIL929">
        <v>1</v>
      </c>
      <c r="AIM929">
        <v>0</v>
      </c>
      <c r="AIN929">
        <v>1</v>
      </c>
      <c r="AIO929">
        <v>0</v>
      </c>
      <c r="AIP929">
        <v>0</v>
      </c>
      <c r="AIQ929">
        <v>0</v>
      </c>
      <c r="AIR929">
        <v>0</v>
      </c>
      <c r="AIS929">
        <v>0</v>
      </c>
      <c r="AIT929">
        <v>0</v>
      </c>
      <c r="AIU929">
        <v>0</v>
      </c>
      <c r="AIV929">
        <v>0</v>
      </c>
      <c r="AIW929">
        <v>0</v>
      </c>
      <c r="AIX929">
        <v>0</v>
      </c>
      <c r="AIY929">
        <v>0</v>
      </c>
      <c r="AIZ929">
        <v>0</v>
      </c>
      <c r="AJA929">
        <v>0</v>
      </c>
      <c r="AJB929">
        <v>0</v>
      </c>
      <c r="AJC929">
        <v>0</v>
      </c>
      <c r="AJD929">
        <v>0</v>
      </c>
      <c r="AJE929">
        <v>0</v>
      </c>
      <c r="AJF929">
        <v>1</v>
      </c>
      <c r="AJG929">
        <v>0</v>
      </c>
      <c r="AJH929">
        <v>0</v>
      </c>
      <c r="AJI929">
        <v>0</v>
      </c>
      <c r="AJJ929">
        <v>0</v>
      </c>
      <c r="AJK929">
        <v>0</v>
      </c>
      <c r="AJL929">
        <v>0</v>
      </c>
      <c r="AJM929">
        <v>0</v>
      </c>
      <c r="AJN929">
        <v>1</v>
      </c>
      <c r="AJO929">
        <v>0</v>
      </c>
      <c r="AJP929">
        <v>0</v>
      </c>
      <c r="AJQ929">
        <v>0</v>
      </c>
      <c r="AJR929">
        <v>0</v>
      </c>
      <c r="AJS929">
        <v>0</v>
      </c>
      <c r="AJT929">
        <v>0</v>
      </c>
      <c r="AJU929">
        <v>0</v>
      </c>
      <c r="AJV929">
        <v>0</v>
      </c>
      <c r="AJW929">
        <v>1</v>
      </c>
      <c r="AJX929">
        <v>1</v>
      </c>
      <c r="AJY929">
        <v>0</v>
      </c>
      <c r="AJZ929">
        <v>0</v>
      </c>
      <c r="AKA929">
        <v>0</v>
      </c>
      <c r="AKB929">
        <v>0</v>
      </c>
      <c r="AKC929">
        <v>0</v>
      </c>
      <c r="AKD929">
        <v>0</v>
      </c>
      <c r="AKE929">
        <v>0</v>
      </c>
      <c r="AKF929">
        <v>0</v>
      </c>
      <c r="AKG929">
        <v>0</v>
      </c>
      <c r="AKH929">
        <v>0</v>
      </c>
      <c r="AKI929">
        <v>0</v>
      </c>
      <c r="AKJ929">
        <v>0</v>
      </c>
      <c r="AKK929">
        <v>0</v>
      </c>
      <c r="AKL929">
        <v>0</v>
      </c>
      <c r="AKM929">
        <v>0</v>
      </c>
      <c r="AKN929">
        <v>0</v>
      </c>
      <c r="AKO929">
        <v>0</v>
      </c>
      <c r="AKP929">
        <v>0</v>
      </c>
      <c r="AKQ929">
        <v>0</v>
      </c>
      <c r="AKR929">
        <v>0</v>
      </c>
      <c r="AKS929">
        <v>0</v>
      </c>
      <c r="AKT929">
        <v>0</v>
      </c>
      <c r="AKU929">
        <v>1</v>
      </c>
      <c r="AKV929">
        <v>0</v>
      </c>
      <c r="AKW929">
        <v>0</v>
      </c>
      <c r="AKX929">
        <v>0</v>
      </c>
      <c r="AKY929">
        <v>0</v>
      </c>
      <c r="AKZ929">
        <v>1</v>
      </c>
      <c r="ALA929">
        <v>1</v>
      </c>
      <c r="ALB929">
        <v>1</v>
      </c>
      <c r="ALC929">
        <v>0</v>
      </c>
      <c r="ALD929">
        <v>0</v>
      </c>
      <c r="ALE929">
        <v>1</v>
      </c>
      <c r="ALF929">
        <v>0</v>
      </c>
      <c r="ALG929">
        <v>0</v>
      </c>
      <c r="ALH929">
        <v>0</v>
      </c>
      <c r="ALI929">
        <v>0</v>
      </c>
      <c r="ALJ929">
        <v>1</v>
      </c>
      <c r="ALK929">
        <v>0</v>
      </c>
      <c r="ALL929">
        <v>1</v>
      </c>
      <c r="ALM929">
        <v>0</v>
      </c>
      <c r="ALN929">
        <v>0</v>
      </c>
      <c r="ALO929">
        <v>1</v>
      </c>
      <c r="ALP929">
        <v>0</v>
      </c>
      <c r="ALQ929">
        <v>0</v>
      </c>
      <c r="ALR929">
        <v>0</v>
      </c>
      <c r="ALS929">
        <v>1</v>
      </c>
      <c r="ALT929">
        <v>0</v>
      </c>
      <c r="ALU929">
        <v>0</v>
      </c>
      <c r="ALV929">
        <v>0</v>
      </c>
      <c r="ALW929">
        <v>0</v>
      </c>
      <c r="ALX929">
        <v>0</v>
      </c>
      <c r="ALY929">
        <v>0</v>
      </c>
      <c r="ALZ929">
        <v>1</v>
      </c>
      <c r="AMA929">
        <v>0</v>
      </c>
      <c r="AMB929">
        <v>0</v>
      </c>
      <c r="AMC929">
        <v>0</v>
      </c>
      <c r="AMD929">
        <v>0</v>
      </c>
      <c r="AME929">
        <v>0</v>
      </c>
      <c r="AMF929">
        <v>0</v>
      </c>
      <c r="AMG929">
        <v>0</v>
      </c>
      <c r="AMH929">
        <v>0</v>
      </c>
      <c r="AMI929">
        <v>0</v>
      </c>
      <c r="AMJ929">
        <v>0</v>
      </c>
      <c r="AMK929">
        <v>0</v>
      </c>
      <c r="AML929">
        <v>0</v>
      </c>
      <c r="AMM929">
        <v>0</v>
      </c>
      <c r="AMN929">
        <v>0</v>
      </c>
      <c r="AMO929">
        <v>0</v>
      </c>
      <c r="AMP929">
        <v>0</v>
      </c>
      <c r="AMQ929">
        <v>0</v>
      </c>
      <c r="AMR929">
        <v>0</v>
      </c>
      <c r="AMS929">
        <v>0</v>
      </c>
      <c r="AMT929">
        <v>0</v>
      </c>
      <c r="AMU929">
        <v>1</v>
      </c>
      <c r="AMV929">
        <v>0</v>
      </c>
      <c r="AMW929">
        <v>0</v>
      </c>
      <c r="AMX929">
        <v>0</v>
      </c>
      <c r="AMY929">
        <v>0</v>
      </c>
      <c r="AMZ929">
        <v>0</v>
      </c>
      <c r="ANA929">
        <v>0</v>
      </c>
      <c r="ANB929">
        <v>0</v>
      </c>
      <c r="ANC929">
        <v>0</v>
      </c>
      <c r="AND929">
        <v>0</v>
      </c>
      <c r="ANE929">
        <v>0</v>
      </c>
      <c r="ANF929">
        <v>0</v>
      </c>
      <c r="ANG929">
        <v>0</v>
      </c>
      <c r="ANH929">
        <v>0</v>
      </c>
      <c r="ANI929">
        <v>0</v>
      </c>
      <c r="ANJ929">
        <v>0</v>
      </c>
      <c r="ANK929">
        <v>1</v>
      </c>
      <c r="ANL929">
        <v>0</v>
      </c>
      <c r="ANM929">
        <v>0</v>
      </c>
      <c r="ANN929">
        <v>0</v>
      </c>
      <c r="ANO929">
        <v>0</v>
      </c>
      <c r="ANP929">
        <v>0</v>
      </c>
      <c r="ANQ929">
        <v>0</v>
      </c>
      <c r="ANR929">
        <v>1</v>
      </c>
      <c r="ANS929">
        <v>0</v>
      </c>
      <c r="ANT929">
        <v>0</v>
      </c>
      <c r="ANU929">
        <v>0</v>
      </c>
      <c r="ANV929">
        <v>0</v>
      </c>
      <c r="ANW929">
        <v>0</v>
      </c>
      <c r="ANX929">
        <v>0</v>
      </c>
      <c r="ANY929">
        <v>0</v>
      </c>
      <c r="ANZ929">
        <v>0</v>
      </c>
      <c r="AOA929">
        <v>0</v>
      </c>
      <c r="AOB929">
        <v>0</v>
      </c>
      <c r="AOC929">
        <v>0</v>
      </c>
      <c r="AOD929">
        <v>0</v>
      </c>
      <c r="AOE929">
        <v>0</v>
      </c>
      <c r="AOF929">
        <v>0</v>
      </c>
      <c r="AOG929">
        <v>0</v>
      </c>
      <c r="AOH929">
        <v>0</v>
      </c>
      <c r="AOI929">
        <v>1</v>
      </c>
      <c r="AOJ929">
        <v>0</v>
      </c>
      <c r="AOK929">
        <v>0</v>
      </c>
      <c r="AOL929">
        <v>0</v>
      </c>
      <c r="AOM929">
        <v>0</v>
      </c>
      <c r="AON929">
        <v>0</v>
      </c>
      <c r="AOO929">
        <v>0</v>
      </c>
      <c r="AOP929">
        <v>0</v>
      </c>
      <c r="AOQ929">
        <v>0</v>
      </c>
      <c r="AOR929">
        <v>0</v>
      </c>
      <c r="AOS929">
        <v>0</v>
      </c>
      <c r="AOT929">
        <v>0</v>
      </c>
      <c r="AOU929">
        <v>0</v>
      </c>
      <c r="AOV929">
        <v>0</v>
      </c>
      <c r="AOW929">
        <v>1</v>
      </c>
      <c r="AOX929">
        <v>0</v>
      </c>
      <c r="AOY929">
        <v>0</v>
      </c>
      <c r="AOZ929">
        <v>0</v>
      </c>
      <c r="APA929">
        <v>0</v>
      </c>
      <c r="APB929">
        <v>0</v>
      </c>
      <c r="APC929">
        <v>0</v>
      </c>
      <c r="APD929">
        <v>0</v>
      </c>
      <c r="APE929">
        <v>0</v>
      </c>
      <c r="APF929">
        <v>0</v>
      </c>
      <c r="APG929">
        <v>0</v>
      </c>
      <c r="APH929">
        <v>0</v>
      </c>
      <c r="API929">
        <v>0</v>
      </c>
      <c r="APJ929">
        <v>1</v>
      </c>
      <c r="APK929">
        <v>0</v>
      </c>
      <c r="APL929">
        <v>0</v>
      </c>
      <c r="APM929">
        <v>0</v>
      </c>
      <c r="APN929">
        <v>1</v>
      </c>
      <c r="APO929">
        <v>0</v>
      </c>
      <c r="APP929">
        <v>0</v>
      </c>
      <c r="APQ929">
        <v>0</v>
      </c>
      <c r="APR929">
        <v>0</v>
      </c>
      <c r="APS929">
        <v>0</v>
      </c>
      <c r="APT929">
        <v>0</v>
      </c>
      <c r="APU929">
        <v>0</v>
      </c>
      <c r="APV929">
        <v>0</v>
      </c>
      <c r="APW929">
        <v>0</v>
      </c>
      <c r="APX929">
        <v>0</v>
      </c>
      <c r="APY929">
        <v>0</v>
      </c>
      <c r="APZ929">
        <v>0</v>
      </c>
      <c r="AQA929">
        <v>1</v>
      </c>
      <c r="AQB929">
        <v>0</v>
      </c>
      <c r="AQC929">
        <v>0</v>
      </c>
      <c r="AQD929">
        <v>0</v>
      </c>
      <c r="AQE929">
        <v>0</v>
      </c>
      <c r="AQF929">
        <v>0</v>
      </c>
      <c r="AQG929">
        <v>1</v>
      </c>
      <c r="AQH929">
        <v>1</v>
      </c>
      <c r="AQI929">
        <v>0</v>
      </c>
      <c r="AQJ929">
        <v>1</v>
      </c>
      <c r="AQK929">
        <v>0</v>
      </c>
      <c r="AQL929">
        <v>0</v>
      </c>
      <c r="AQM929">
        <v>0</v>
      </c>
      <c r="AQN929">
        <v>0</v>
      </c>
      <c r="AQO929">
        <v>0</v>
      </c>
      <c r="AQP929">
        <v>0</v>
      </c>
      <c r="AQQ929">
        <v>0</v>
      </c>
      <c r="AQR929">
        <v>0</v>
      </c>
      <c r="AQS929">
        <v>0</v>
      </c>
      <c r="AQT929">
        <v>0</v>
      </c>
      <c r="AQU929">
        <v>0</v>
      </c>
      <c r="AQV929">
        <v>0</v>
      </c>
      <c r="AQW929">
        <v>0</v>
      </c>
      <c r="AQX929">
        <v>0</v>
      </c>
      <c r="AQY929">
        <v>1</v>
      </c>
      <c r="AQZ929">
        <v>0</v>
      </c>
      <c r="ARA929">
        <v>0</v>
      </c>
      <c r="ARB929">
        <v>0</v>
      </c>
      <c r="ARC929">
        <v>1</v>
      </c>
      <c r="ARD929">
        <v>0</v>
      </c>
      <c r="ARE929">
        <v>0</v>
      </c>
      <c r="ARF929">
        <v>0</v>
      </c>
      <c r="ARG929">
        <v>0</v>
      </c>
      <c r="ARH929">
        <v>0</v>
      </c>
      <c r="ARI929">
        <v>0</v>
      </c>
      <c r="ARJ929">
        <v>0</v>
      </c>
      <c r="ARK929">
        <v>0</v>
      </c>
      <c r="ARL929">
        <v>0</v>
      </c>
      <c r="ARM929">
        <v>0</v>
      </c>
      <c r="ARN929">
        <v>0</v>
      </c>
      <c r="ARO929">
        <v>0</v>
      </c>
      <c r="ARP929">
        <v>0</v>
      </c>
      <c r="ARQ929">
        <v>1</v>
      </c>
      <c r="ARR929">
        <v>0</v>
      </c>
      <c r="ARS929">
        <v>0</v>
      </c>
      <c r="ART929">
        <v>0</v>
      </c>
      <c r="ARU929">
        <v>0</v>
      </c>
      <c r="ARV929">
        <v>0</v>
      </c>
      <c r="ARW929">
        <v>0</v>
      </c>
      <c r="ARX929">
        <v>1</v>
      </c>
      <c r="ARY929">
        <v>0</v>
      </c>
      <c r="ARZ929">
        <v>0</v>
      </c>
      <c r="ASA929">
        <v>0</v>
      </c>
      <c r="ASB929">
        <v>0</v>
      </c>
      <c r="ASC929">
        <v>0</v>
      </c>
      <c r="ASD929">
        <v>0</v>
      </c>
      <c r="ASE929">
        <v>0</v>
      </c>
      <c r="ASF929">
        <v>0</v>
      </c>
      <c r="ASG929">
        <v>0</v>
      </c>
      <c r="ASH929">
        <v>0</v>
      </c>
      <c r="ASI929">
        <v>0</v>
      </c>
      <c r="ASJ929">
        <v>0</v>
      </c>
      <c r="ASK929">
        <v>0</v>
      </c>
      <c r="ASL929">
        <v>0</v>
      </c>
      <c r="ASM929">
        <v>0</v>
      </c>
      <c r="ASN929">
        <v>0</v>
      </c>
      <c r="ASO929">
        <v>0</v>
      </c>
      <c r="ASP929">
        <v>0</v>
      </c>
      <c r="ASQ929">
        <v>0</v>
      </c>
      <c r="ASR929">
        <v>0</v>
      </c>
      <c r="ASS929">
        <v>0</v>
      </c>
      <c r="AST929">
        <v>0</v>
      </c>
      <c r="ASU929">
        <v>0</v>
      </c>
      <c r="ASV929">
        <v>0</v>
      </c>
      <c r="ASW929">
        <v>0</v>
      </c>
      <c r="ASX929">
        <v>0</v>
      </c>
      <c r="ASY929">
        <v>0</v>
      </c>
      <c r="ASZ929">
        <v>0</v>
      </c>
      <c r="ATA929">
        <v>0</v>
      </c>
      <c r="ATB929">
        <v>0</v>
      </c>
      <c r="ATC929">
        <v>0</v>
      </c>
      <c r="ATD929">
        <v>0</v>
      </c>
      <c r="ATE929">
        <v>0</v>
      </c>
      <c r="ATF929">
        <v>0</v>
      </c>
      <c r="ATG929">
        <v>0</v>
      </c>
      <c r="ATH929">
        <v>0</v>
      </c>
      <c r="ATI929">
        <v>0</v>
      </c>
      <c r="ATJ929">
        <v>1</v>
      </c>
      <c r="ATK929">
        <v>0</v>
      </c>
      <c r="ATL929">
        <v>0</v>
      </c>
      <c r="ATM929">
        <v>1</v>
      </c>
      <c r="ATN929">
        <v>0</v>
      </c>
      <c r="ATO929">
        <v>1</v>
      </c>
      <c r="ATP929">
        <v>0</v>
      </c>
      <c r="ATQ929">
        <v>0</v>
      </c>
      <c r="ATR929">
        <v>0</v>
      </c>
      <c r="ATS929">
        <v>0</v>
      </c>
      <c r="ATT929">
        <v>1</v>
      </c>
      <c r="ATU929">
        <v>0</v>
      </c>
      <c r="ATV929">
        <v>0</v>
      </c>
      <c r="ATW929">
        <v>0</v>
      </c>
      <c r="ATX929">
        <v>0</v>
      </c>
      <c r="ATY929">
        <v>0</v>
      </c>
      <c r="ATZ929">
        <v>0</v>
      </c>
      <c r="AUA929">
        <v>0</v>
      </c>
      <c r="AUB929">
        <v>0</v>
      </c>
      <c r="AUC929">
        <v>0</v>
      </c>
      <c r="AUD929">
        <v>0</v>
      </c>
      <c r="AUE929">
        <v>0</v>
      </c>
      <c r="AUF929">
        <v>0</v>
      </c>
      <c r="AUG929">
        <v>0</v>
      </c>
      <c r="AUH929">
        <v>0</v>
      </c>
      <c r="AUI929">
        <v>0</v>
      </c>
      <c r="AUJ929">
        <v>0</v>
      </c>
      <c r="AUK929">
        <v>0</v>
      </c>
      <c r="AUL929">
        <v>0</v>
      </c>
      <c r="AUM929">
        <v>0</v>
      </c>
      <c r="AUN929">
        <v>0</v>
      </c>
      <c r="AUO929">
        <v>0</v>
      </c>
      <c r="AUP929">
        <v>0</v>
      </c>
      <c r="AUQ929">
        <v>0</v>
      </c>
      <c r="AUR929">
        <v>0</v>
      </c>
      <c r="AUS929">
        <v>0</v>
      </c>
      <c r="AUT929">
        <v>0</v>
      </c>
      <c r="AUU929">
        <v>0</v>
      </c>
      <c r="AUV929">
        <v>1</v>
      </c>
      <c r="AUW929">
        <v>0</v>
      </c>
      <c r="AUX929">
        <v>0</v>
      </c>
      <c r="AUY929">
        <v>0</v>
      </c>
      <c r="AUZ929">
        <v>0</v>
      </c>
      <c r="AVA929">
        <v>0</v>
      </c>
      <c r="AVB929">
        <v>0</v>
      </c>
      <c r="AVC929">
        <v>0</v>
      </c>
      <c r="AVD929">
        <v>0</v>
      </c>
      <c r="AVE929">
        <v>0</v>
      </c>
      <c r="AVF929">
        <v>0</v>
      </c>
      <c r="AVG929">
        <v>0</v>
      </c>
      <c r="AVH929">
        <v>1</v>
      </c>
      <c r="AVI929">
        <v>0</v>
      </c>
      <c r="AVJ929">
        <v>0</v>
      </c>
      <c r="AVK929">
        <v>0</v>
      </c>
      <c r="AVL929">
        <v>1</v>
      </c>
      <c r="AVM929">
        <v>0</v>
      </c>
      <c r="AVN929">
        <v>0</v>
      </c>
      <c r="AVO929">
        <v>0</v>
      </c>
      <c r="AVP929">
        <v>0</v>
      </c>
      <c r="AVQ929">
        <v>0</v>
      </c>
      <c r="AVR929">
        <v>0</v>
      </c>
      <c r="AVS929">
        <v>0</v>
      </c>
      <c r="AVT929">
        <v>0</v>
      </c>
      <c r="AVU929">
        <v>0</v>
      </c>
      <c r="AVV929">
        <v>0</v>
      </c>
      <c r="AVW929">
        <v>0</v>
      </c>
      <c r="AVX929">
        <v>0</v>
      </c>
      <c r="AVY929">
        <v>0</v>
      </c>
      <c r="AVZ929">
        <v>0</v>
      </c>
      <c r="AWA929">
        <v>0</v>
      </c>
      <c r="AWB929">
        <v>0</v>
      </c>
      <c r="AWC929">
        <v>0</v>
      </c>
      <c r="AWD929">
        <v>0</v>
      </c>
      <c r="AWE929">
        <v>0</v>
      </c>
      <c r="AWF929">
        <v>1</v>
      </c>
      <c r="AWG929">
        <v>0</v>
      </c>
      <c r="AWH929">
        <v>0</v>
      </c>
      <c r="AWI929">
        <v>0</v>
      </c>
      <c r="AWJ929">
        <v>1</v>
      </c>
      <c r="AWK929">
        <v>0</v>
      </c>
      <c r="AWL929">
        <v>0</v>
      </c>
      <c r="AWM929">
        <v>0</v>
      </c>
      <c r="AWN929">
        <v>0</v>
      </c>
      <c r="AWO929" s="16">
        <v>6</v>
      </c>
    </row>
    <row r="930" spans="1:1289" x14ac:dyDescent="0.25">
      <c r="A930">
        <v>3508</v>
      </c>
      <c r="B930">
        <v>1</v>
      </c>
      <c r="C930">
        <v>1</v>
      </c>
      <c r="D930">
        <v>1</v>
      </c>
      <c r="E930">
        <v>1</v>
      </c>
      <c r="F930">
        <v>1</v>
      </c>
      <c r="G930">
        <v>1</v>
      </c>
      <c r="H930">
        <v>1</v>
      </c>
      <c r="I930">
        <v>1</v>
      </c>
      <c r="J930">
        <v>1</v>
      </c>
      <c r="K930">
        <v>1</v>
      </c>
      <c r="L930">
        <v>1</v>
      </c>
      <c r="M930">
        <v>1</v>
      </c>
      <c r="N930">
        <v>0</v>
      </c>
      <c r="O930">
        <v>0</v>
      </c>
      <c r="P930">
        <v>1</v>
      </c>
      <c r="Q930">
        <v>1</v>
      </c>
      <c r="R930">
        <v>1</v>
      </c>
      <c r="S930">
        <v>1</v>
      </c>
      <c r="T930">
        <v>0</v>
      </c>
      <c r="U930">
        <v>1</v>
      </c>
      <c r="V930">
        <v>1</v>
      </c>
      <c r="W930">
        <v>1</v>
      </c>
      <c r="X930">
        <v>1</v>
      </c>
      <c r="Y930">
        <v>1</v>
      </c>
      <c r="Z930">
        <v>1</v>
      </c>
      <c r="AA930">
        <v>1</v>
      </c>
      <c r="AB930">
        <v>1</v>
      </c>
      <c r="AC930">
        <v>1</v>
      </c>
      <c r="AD930">
        <v>1</v>
      </c>
      <c r="AE930">
        <v>1</v>
      </c>
      <c r="AF930">
        <v>1</v>
      </c>
      <c r="AG930">
        <v>0</v>
      </c>
      <c r="AH930">
        <v>1</v>
      </c>
      <c r="AI930">
        <v>1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1</v>
      </c>
      <c r="AP930">
        <v>0</v>
      </c>
      <c r="AQ930">
        <v>0</v>
      </c>
      <c r="AR930">
        <v>1</v>
      </c>
      <c r="AS930">
        <v>0</v>
      </c>
      <c r="AT930">
        <v>0</v>
      </c>
      <c r="AU930">
        <v>1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1</v>
      </c>
      <c r="BE930">
        <v>0</v>
      </c>
      <c r="BF930">
        <v>0</v>
      </c>
      <c r="BG930">
        <v>0</v>
      </c>
      <c r="BH930">
        <v>0</v>
      </c>
      <c r="BI930">
        <v>1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1</v>
      </c>
      <c r="BT930">
        <v>1</v>
      </c>
      <c r="BU930">
        <v>0</v>
      </c>
      <c r="BV930">
        <v>0</v>
      </c>
      <c r="BW930">
        <v>0</v>
      </c>
      <c r="BX930">
        <v>1</v>
      </c>
      <c r="BY930">
        <v>1</v>
      </c>
      <c r="BZ930">
        <v>0</v>
      </c>
      <c r="CA930">
        <v>1</v>
      </c>
      <c r="CB930">
        <v>1</v>
      </c>
      <c r="CC930">
        <v>0</v>
      </c>
      <c r="CD930">
        <v>0</v>
      </c>
      <c r="CE930">
        <v>1</v>
      </c>
      <c r="CF930">
        <v>1</v>
      </c>
      <c r="CG930">
        <v>1</v>
      </c>
      <c r="CH930">
        <v>1</v>
      </c>
      <c r="CI930">
        <v>1</v>
      </c>
      <c r="CJ930">
        <v>1</v>
      </c>
      <c r="CK930">
        <v>1</v>
      </c>
      <c r="CL930">
        <v>0</v>
      </c>
      <c r="CM930">
        <v>0</v>
      </c>
      <c r="CN930">
        <v>0</v>
      </c>
      <c r="CO930">
        <v>1</v>
      </c>
      <c r="CP930">
        <v>0</v>
      </c>
      <c r="CQ930">
        <v>0</v>
      </c>
      <c r="CR930">
        <v>1</v>
      </c>
      <c r="CS930">
        <v>0</v>
      </c>
      <c r="CT930">
        <v>1</v>
      </c>
      <c r="CU930">
        <v>1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1</v>
      </c>
      <c r="DC930">
        <v>0</v>
      </c>
      <c r="DD930">
        <v>0</v>
      </c>
      <c r="DE930">
        <v>0</v>
      </c>
      <c r="DF930">
        <v>0</v>
      </c>
      <c r="DG930">
        <v>1</v>
      </c>
      <c r="DH930">
        <v>0</v>
      </c>
      <c r="DI930">
        <v>0</v>
      </c>
      <c r="DJ930">
        <v>0</v>
      </c>
      <c r="DK930">
        <v>1</v>
      </c>
      <c r="DL930">
        <v>1</v>
      </c>
      <c r="DM930">
        <v>1</v>
      </c>
      <c r="DN930">
        <v>0</v>
      </c>
      <c r="DO930">
        <v>1</v>
      </c>
      <c r="DP930">
        <v>0</v>
      </c>
      <c r="DQ930">
        <v>0</v>
      </c>
      <c r="DR930">
        <v>0</v>
      </c>
      <c r="DS930">
        <v>0</v>
      </c>
      <c r="DT930">
        <v>1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1</v>
      </c>
      <c r="EA930">
        <v>0</v>
      </c>
      <c r="EB930">
        <v>0</v>
      </c>
      <c r="EC930">
        <v>0</v>
      </c>
      <c r="ED930">
        <v>0</v>
      </c>
      <c r="EE930">
        <v>1</v>
      </c>
      <c r="EF930">
        <v>1</v>
      </c>
      <c r="EG930">
        <v>0</v>
      </c>
      <c r="EH930">
        <v>0</v>
      </c>
      <c r="EI930">
        <v>0</v>
      </c>
      <c r="EJ930">
        <v>1</v>
      </c>
      <c r="EK930">
        <v>1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1</v>
      </c>
      <c r="ET930">
        <v>0</v>
      </c>
      <c r="EU930">
        <v>1</v>
      </c>
      <c r="EV930">
        <v>0</v>
      </c>
      <c r="EW930">
        <v>0</v>
      </c>
      <c r="EX930">
        <v>0</v>
      </c>
      <c r="EY930">
        <v>1</v>
      </c>
      <c r="EZ930">
        <v>1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1</v>
      </c>
      <c r="FM930">
        <v>0</v>
      </c>
      <c r="FN930">
        <v>1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1</v>
      </c>
      <c r="FU930">
        <v>1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  <c r="GD930">
        <v>0</v>
      </c>
      <c r="GE930">
        <v>0</v>
      </c>
      <c r="GF930">
        <v>0</v>
      </c>
      <c r="GG930">
        <v>1</v>
      </c>
      <c r="GH930">
        <v>1</v>
      </c>
      <c r="GI930">
        <v>0</v>
      </c>
      <c r="GJ930">
        <v>0</v>
      </c>
      <c r="GK930">
        <v>0</v>
      </c>
      <c r="GL930">
        <v>0</v>
      </c>
      <c r="GM930">
        <v>0</v>
      </c>
      <c r="GN930">
        <v>0</v>
      </c>
      <c r="GO930">
        <v>0</v>
      </c>
      <c r="GP930">
        <v>0</v>
      </c>
      <c r="GQ930">
        <v>0</v>
      </c>
      <c r="GR930">
        <v>1</v>
      </c>
      <c r="GS930">
        <v>0</v>
      </c>
      <c r="GT930">
        <v>1</v>
      </c>
      <c r="GU930">
        <v>0</v>
      </c>
      <c r="GV930">
        <v>0</v>
      </c>
      <c r="GW930">
        <v>0</v>
      </c>
      <c r="GX930">
        <v>0</v>
      </c>
      <c r="GY930">
        <v>0</v>
      </c>
      <c r="GZ930">
        <v>0</v>
      </c>
      <c r="HA930">
        <v>0</v>
      </c>
      <c r="HB930">
        <v>0</v>
      </c>
      <c r="HC930">
        <v>0</v>
      </c>
      <c r="HD930">
        <v>1</v>
      </c>
      <c r="HE930">
        <v>0</v>
      </c>
      <c r="HF930">
        <v>1</v>
      </c>
      <c r="HG930">
        <v>0</v>
      </c>
      <c r="HH930">
        <v>1</v>
      </c>
      <c r="HI930">
        <v>0</v>
      </c>
      <c r="HJ930">
        <v>0</v>
      </c>
      <c r="HK930">
        <v>0</v>
      </c>
      <c r="HL930">
        <v>0</v>
      </c>
      <c r="HM930">
        <v>0</v>
      </c>
      <c r="HN930">
        <v>0</v>
      </c>
      <c r="HO930">
        <v>0</v>
      </c>
      <c r="HP930">
        <v>0</v>
      </c>
      <c r="HQ930">
        <v>0</v>
      </c>
      <c r="HR930">
        <v>0</v>
      </c>
      <c r="HS930">
        <v>1</v>
      </c>
      <c r="HT930">
        <v>0</v>
      </c>
      <c r="HU930">
        <v>0</v>
      </c>
      <c r="HV930">
        <v>1</v>
      </c>
      <c r="HW930">
        <v>0</v>
      </c>
      <c r="HX930">
        <v>0</v>
      </c>
      <c r="HY930">
        <v>0</v>
      </c>
      <c r="HZ930">
        <v>0</v>
      </c>
      <c r="IA930">
        <v>0</v>
      </c>
      <c r="IB930">
        <v>0</v>
      </c>
      <c r="IC930">
        <v>1</v>
      </c>
      <c r="ID930">
        <v>0</v>
      </c>
      <c r="IE930">
        <v>0</v>
      </c>
      <c r="IF930">
        <v>1</v>
      </c>
      <c r="IG930">
        <v>1</v>
      </c>
      <c r="IH930">
        <v>0</v>
      </c>
      <c r="II930">
        <v>0</v>
      </c>
      <c r="IJ930">
        <v>0</v>
      </c>
      <c r="IK930">
        <v>0</v>
      </c>
      <c r="IL930">
        <v>0</v>
      </c>
      <c r="IM930">
        <v>0</v>
      </c>
      <c r="IN930">
        <v>0</v>
      </c>
      <c r="IO930">
        <v>0</v>
      </c>
      <c r="IP930">
        <v>1</v>
      </c>
      <c r="IQ930">
        <v>0</v>
      </c>
      <c r="IR930">
        <v>0</v>
      </c>
      <c r="IS930">
        <v>0</v>
      </c>
      <c r="IT930">
        <v>0</v>
      </c>
      <c r="IU930">
        <v>1</v>
      </c>
      <c r="IV930">
        <v>0</v>
      </c>
      <c r="IW930">
        <v>0</v>
      </c>
      <c r="IX930">
        <v>1</v>
      </c>
      <c r="IY930">
        <v>0</v>
      </c>
      <c r="IZ930">
        <v>0</v>
      </c>
      <c r="JA930">
        <v>0</v>
      </c>
      <c r="JB930">
        <v>0</v>
      </c>
      <c r="JC930">
        <v>0</v>
      </c>
      <c r="JD930">
        <v>0</v>
      </c>
      <c r="JE930">
        <v>0</v>
      </c>
      <c r="JF930">
        <v>0</v>
      </c>
      <c r="JG930">
        <v>1</v>
      </c>
      <c r="JH930">
        <v>0</v>
      </c>
      <c r="JI930">
        <v>0</v>
      </c>
      <c r="JJ930">
        <v>1</v>
      </c>
      <c r="JK930">
        <v>0</v>
      </c>
      <c r="JL930">
        <v>0</v>
      </c>
      <c r="JM930">
        <v>1</v>
      </c>
      <c r="JN930">
        <v>0</v>
      </c>
      <c r="JO930">
        <v>1</v>
      </c>
      <c r="JP930">
        <v>1</v>
      </c>
      <c r="JQ930">
        <v>0</v>
      </c>
      <c r="JR930">
        <v>1</v>
      </c>
      <c r="JS930">
        <v>0</v>
      </c>
      <c r="JT930">
        <v>1</v>
      </c>
      <c r="JU930">
        <v>0</v>
      </c>
      <c r="JV930">
        <v>0</v>
      </c>
      <c r="JW930">
        <v>0</v>
      </c>
      <c r="JX930">
        <v>0</v>
      </c>
      <c r="JY930">
        <v>0</v>
      </c>
      <c r="JZ930">
        <v>1</v>
      </c>
      <c r="KA930">
        <v>0</v>
      </c>
      <c r="KB930">
        <v>0</v>
      </c>
      <c r="KC930">
        <v>0</v>
      </c>
      <c r="KD930">
        <v>0</v>
      </c>
      <c r="KE930">
        <v>0</v>
      </c>
      <c r="KF930">
        <v>0</v>
      </c>
      <c r="KG930">
        <v>0</v>
      </c>
      <c r="KH930">
        <v>1</v>
      </c>
      <c r="KI930">
        <v>1</v>
      </c>
      <c r="KJ930">
        <v>0</v>
      </c>
      <c r="KK930">
        <v>1</v>
      </c>
      <c r="KL930">
        <v>0</v>
      </c>
      <c r="KM930">
        <v>0</v>
      </c>
      <c r="KN930">
        <v>0</v>
      </c>
      <c r="KO930">
        <v>0</v>
      </c>
      <c r="KP930">
        <v>0</v>
      </c>
      <c r="KQ930">
        <v>0</v>
      </c>
      <c r="KR930">
        <v>1</v>
      </c>
      <c r="KS930">
        <v>0</v>
      </c>
      <c r="KT930">
        <v>0</v>
      </c>
      <c r="KU930">
        <v>0</v>
      </c>
      <c r="KV930">
        <v>0</v>
      </c>
      <c r="KW930">
        <v>0</v>
      </c>
      <c r="KX930">
        <v>0</v>
      </c>
      <c r="KY930">
        <v>0</v>
      </c>
      <c r="KZ930">
        <v>0</v>
      </c>
      <c r="LA930">
        <v>0</v>
      </c>
      <c r="LB930">
        <v>0</v>
      </c>
      <c r="LC930">
        <v>1</v>
      </c>
      <c r="LD930">
        <v>0</v>
      </c>
      <c r="LE930">
        <v>0</v>
      </c>
      <c r="LF930">
        <v>0</v>
      </c>
      <c r="LG930">
        <v>0</v>
      </c>
      <c r="LH930">
        <v>1</v>
      </c>
      <c r="LI930">
        <v>1</v>
      </c>
      <c r="LJ930">
        <v>0</v>
      </c>
      <c r="LK930">
        <v>0</v>
      </c>
      <c r="LL930">
        <v>0</v>
      </c>
      <c r="LM930">
        <v>0</v>
      </c>
      <c r="LN930">
        <v>0</v>
      </c>
      <c r="LO930">
        <v>0</v>
      </c>
      <c r="LP930">
        <v>1</v>
      </c>
      <c r="LQ930">
        <v>0</v>
      </c>
      <c r="LR930">
        <v>0</v>
      </c>
      <c r="LS930">
        <v>0</v>
      </c>
      <c r="LT930">
        <v>0</v>
      </c>
      <c r="LU930">
        <v>0</v>
      </c>
      <c r="LV930">
        <v>0</v>
      </c>
      <c r="LW930">
        <v>0</v>
      </c>
      <c r="LX930">
        <v>0</v>
      </c>
      <c r="LY930">
        <v>0</v>
      </c>
      <c r="LZ930">
        <v>0</v>
      </c>
      <c r="MA930">
        <v>0</v>
      </c>
      <c r="MB930">
        <v>0</v>
      </c>
      <c r="MC930">
        <v>0</v>
      </c>
      <c r="MD930">
        <v>0</v>
      </c>
      <c r="ME930">
        <v>0</v>
      </c>
      <c r="MF930">
        <v>0</v>
      </c>
      <c r="MG930">
        <v>0</v>
      </c>
      <c r="MH930">
        <v>0</v>
      </c>
      <c r="MI930">
        <v>0</v>
      </c>
      <c r="MJ930">
        <v>0</v>
      </c>
      <c r="MK930">
        <v>0</v>
      </c>
      <c r="ML930">
        <v>0</v>
      </c>
      <c r="MM930">
        <v>0</v>
      </c>
      <c r="MN930">
        <v>0</v>
      </c>
      <c r="MO930">
        <v>0</v>
      </c>
      <c r="MP930">
        <v>0</v>
      </c>
      <c r="MQ930">
        <v>1</v>
      </c>
      <c r="MR930">
        <v>0</v>
      </c>
      <c r="MS930">
        <v>0</v>
      </c>
      <c r="MT930">
        <v>1</v>
      </c>
      <c r="MU930">
        <v>0</v>
      </c>
      <c r="MV930">
        <v>0</v>
      </c>
      <c r="MW930">
        <v>0</v>
      </c>
      <c r="MX930">
        <v>0</v>
      </c>
      <c r="MY930">
        <v>1</v>
      </c>
      <c r="MZ930">
        <v>0</v>
      </c>
      <c r="NA930">
        <v>1</v>
      </c>
      <c r="NB930">
        <v>1</v>
      </c>
      <c r="NC930">
        <v>1</v>
      </c>
      <c r="ND930">
        <v>0</v>
      </c>
      <c r="NE930">
        <v>0</v>
      </c>
      <c r="NF930">
        <v>0</v>
      </c>
      <c r="NG930">
        <v>0</v>
      </c>
      <c r="NH930">
        <v>0</v>
      </c>
      <c r="NI930">
        <v>1</v>
      </c>
      <c r="NJ930">
        <v>0</v>
      </c>
      <c r="NK930">
        <v>0</v>
      </c>
      <c r="NL930">
        <v>0</v>
      </c>
      <c r="NM930">
        <v>0</v>
      </c>
      <c r="NN930">
        <v>0</v>
      </c>
      <c r="NO930">
        <v>0</v>
      </c>
      <c r="NP930">
        <v>0</v>
      </c>
      <c r="NQ930">
        <v>0</v>
      </c>
      <c r="NR930">
        <v>0</v>
      </c>
      <c r="NS930">
        <v>1</v>
      </c>
      <c r="NT930">
        <v>1</v>
      </c>
      <c r="NU930">
        <v>0</v>
      </c>
      <c r="NV930">
        <v>0</v>
      </c>
      <c r="NW930">
        <v>0</v>
      </c>
      <c r="NX930">
        <v>1</v>
      </c>
      <c r="NY930">
        <v>1</v>
      </c>
      <c r="NZ930">
        <v>1</v>
      </c>
      <c r="OA930">
        <v>1</v>
      </c>
      <c r="OB930">
        <v>0</v>
      </c>
      <c r="OC930">
        <v>0</v>
      </c>
      <c r="OD930">
        <v>0</v>
      </c>
      <c r="OE930">
        <v>0</v>
      </c>
      <c r="OF930">
        <v>0</v>
      </c>
      <c r="OG930">
        <v>0</v>
      </c>
      <c r="OH930">
        <v>0</v>
      </c>
      <c r="OI930">
        <v>0</v>
      </c>
      <c r="OJ930">
        <v>0</v>
      </c>
      <c r="OK930">
        <v>0</v>
      </c>
      <c r="OL930">
        <v>0</v>
      </c>
      <c r="OM930">
        <v>0</v>
      </c>
      <c r="ON930">
        <v>0</v>
      </c>
      <c r="OO930">
        <v>0</v>
      </c>
      <c r="OP930">
        <v>0</v>
      </c>
      <c r="OQ930">
        <v>0</v>
      </c>
      <c r="OR930">
        <v>0</v>
      </c>
      <c r="OS930">
        <v>0</v>
      </c>
      <c r="OT930">
        <v>1</v>
      </c>
      <c r="OU930">
        <v>0</v>
      </c>
      <c r="OV930">
        <v>0</v>
      </c>
      <c r="OW930">
        <v>0</v>
      </c>
      <c r="OX930">
        <v>1</v>
      </c>
      <c r="OY930">
        <v>0</v>
      </c>
      <c r="OZ930">
        <v>0</v>
      </c>
      <c r="PA930">
        <v>0</v>
      </c>
      <c r="PB930">
        <v>0</v>
      </c>
      <c r="PC930">
        <v>0</v>
      </c>
      <c r="PD930">
        <v>0</v>
      </c>
      <c r="PE930">
        <v>0</v>
      </c>
      <c r="PF930">
        <v>0</v>
      </c>
      <c r="PG930">
        <v>0</v>
      </c>
      <c r="PH930">
        <v>0</v>
      </c>
      <c r="PI930">
        <v>0</v>
      </c>
      <c r="PJ930">
        <v>0</v>
      </c>
      <c r="PK930">
        <v>0</v>
      </c>
      <c r="PL930">
        <v>0</v>
      </c>
      <c r="PM930">
        <v>0</v>
      </c>
      <c r="PN930">
        <v>0</v>
      </c>
      <c r="PO930">
        <v>0</v>
      </c>
      <c r="PP930">
        <v>0</v>
      </c>
      <c r="PQ930">
        <v>0</v>
      </c>
      <c r="PR930">
        <v>0</v>
      </c>
      <c r="PS930">
        <v>0</v>
      </c>
      <c r="PT930">
        <v>1</v>
      </c>
      <c r="PU930">
        <v>0</v>
      </c>
      <c r="PV930">
        <v>0</v>
      </c>
      <c r="PW930">
        <v>0</v>
      </c>
      <c r="PX930">
        <v>0</v>
      </c>
      <c r="PY930">
        <v>0</v>
      </c>
      <c r="PZ930">
        <v>0</v>
      </c>
      <c r="QA930">
        <v>0</v>
      </c>
      <c r="QB930">
        <v>0</v>
      </c>
      <c r="QC930">
        <v>0</v>
      </c>
      <c r="QD930">
        <v>0</v>
      </c>
      <c r="QE930">
        <v>0</v>
      </c>
      <c r="QF930">
        <v>0</v>
      </c>
      <c r="QG930">
        <v>0</v>
      </c>
      <c r="QH930">
        <v>0</v>
      </c>
      <c r="QI930">
        <v>0</v>
      </c>
      <c r="QJ930">
        <v>1</v>
      </c>
      <c r="QK930">
        <v>0</v>
      </c>
      <c r="QL930">
        <v>0</v>
      </c>
      <c r="QM930">
        <v>1</v>
      </c>
      <c r="QN930">
        <v>0</v>
      </c>
      <c r="QO930">
        <v>1</v>
      </c>
      <c r="QP930">
        <v>0</v>
      </c>
      <c r="QQ930">
        <v>0</v>
      </c>
      <c r="QR930">
        <v>0</v>
      </c>
      <c r="QS930">
        <v>1</v>
      </c>
      <c r="QT930">
        <v>0</v>
      </c>
      <c r="QU930">
        <v>0</v>
      </c>
      <c r="QV930">
        <v>0</v>
      </c>
      <c r="QW930">
        <v>0</v>
      </c>
      <c r="QX930">
        <v>0</v>
      </c>
      <c r="QY930">
        <v>0</v>
      </c>
      <c r="QZ930">
        <v>0</v>
      </c>
      <c r="RA930">
        <v>0</v>
      </c>
      <c r="RB930">
        <v>1</v>
      </c>
      <c r="RC930">
        <v>0</v>
      </c>
      <c r="RD930">
        <v>0</v>
      </c>
      <c r="RE930">
        <v>0</v>
      </c>
      <c r="RF930">
        <v>0</v>
      </c>
      <c r="RG930">
        <v>0</v>
      </c>
      <c r="RH930">
        <v>0</v>
      </c>
      <c r="RI930">
        <v>0</v>
      </c>
      <c r="RJ930">
        <v>0</v>
      </c>
      <c r="RK930">
        <v>0</v>
      </c>
      <c r="RL930">
        <v>0</v>
      </c>
      <c r="RM930">
        <v>0</v>
      </c>
      <c r="RN930">
        <v>0</v>
      </c>
      <c r="RO930">
        <v>0</v>
      </c>
      <c r="RP930">
        <v>1</v>
      </c>
      <c r="RQ930">
        <v>0</v>
      </c>
      <c r="RR930">
        <v>0</v>
      </c>
      <c r="RS930">
        <v>0</v>
      </c>
      <c r="RT930">
        <v>0</v>
      </c>
      <c r="RU930">
        <v>0</v>
      </c>
      <c r="RV930">
        <v>0</v>
      </c>
      <c r="RW930">
        <v>1</v>
      </c>
      <c r="RX930">
        <v>0</v>
      </c>
      <c r="RY930">
        <v>0</v>
      </c>
      <c r="RZ930">
        <v>0</v>
      </c>
      <c r="SA930">
        <v>0</v>
      </c>
      <c r="SB930">
        <v>0</v>
      </c>
      <c r="SC930">
        <v>0</v>
      </c>
      <c r="SD930">
        <v>0</v>
      </c>
      <c r="SE930">
        <v>0</v>
      </c>
      <c r="SF930">
        <v>0</v>
      </c>
      <c r="SG930">
        <v>0</v>
      </c>
      <c r="SH930">
        <v>0</v>
      </c>
      <c r="SI930">
        <v>0</v>
      </c>
      <c r="SJ930">
        <v>0</v>
      </c>
      <c r="SK930">
        <v>0</v>
      </c>
      <c r="SL930">
        <v>0</v>
      </c>
      <c r="SM930">
        <v>0</v>
      </c>
      <c r="SN930">
        <v>0</v>
      </c>
      <c r="SO930">
        <v>0</v>
      </c>
      <c r="SP930">
        <v>1</v>
      </c>
      <c r="SQ930">
        <v>0</v>
      </c>
      <c r="SR930">
        <v>0</v>
      </c>
      <c r="SS930">
        <v>0</v>
      </c>
      <c r="ST930">
        <v>1</v>
      </c>
      <c r="SU930">
        <v>0</v>
      </c>
      <c r="SV930">
        <v>0</v>
      </c>
      <c r="SW930">
        <v>0</v>
      </c>
      <c r="SX930">
        <v>0</v>
      </c>
      <c r="SY930">
        <v>0</v>
      </c>
      <c r="SZ930">
        <v>0</v>
      </c>
      <c r="TA930">
        <v>0</v>
      </c>
      <c r="TB930">
        <v>1</v>
      </c>
      <c r="TC930">
        <v>0</v>
      </c>
      <c r="TD930">
        <v>1</v>
      </c>
      <c r="TE930">
        <v>1</v>
      </c>
      <c r="TF930">
        <v>0</v>
      </c>
      <c r="TG930">
        <v>0</v>
      </c>
      <c r="TH930">
        <v>0</v>
      </c>
      <c r="TI930">
        <v>0</v>
      </c>
      <c r="TJ930">
        <v>1</v>
      </c>
      <c r="TK930">
        <v>0</v>
      </c>
      <c r="TL930">
        <v>0</v>
      </c>
      <c r="TM930">
        <v>0</v>
      </c>
      <c r="TN930">
        <v>0</v>
      </c>
      <c r="TO930">
        <v>1</v>
      </c>
      <c r="TP930">
        <v>1</v>
      </c>
      <c r="TQ930">
        <v>1</v>
      </c>
      <c r="TR930">
        <v>0</v>
      </c>
      <c r="TS930">
        <v>0</v>
      </c>
      <c r="TT930">
        <v>0</v>
      </c>
      <c r="TU930">
        <v>1</v>
      </c>
      <c r="TV930">
        <v>0</v>
      </c>
      <c r="TW930">
        <v>0</v>
      </c>
      <c r="TX930">
        <v>0</v>
      </c>
      <c r="TY930">
        <v>0</v>
      </c>
      <c r="TZ930">
        <v>0</v>
      </c>
      <c r="UA930">
        <v>0</v>
      </c>
      <c r="UB930">
        <v>0</v>
      </c>
      <c r="UC930">
        <v>0</v>
      </c>
      <c r="UD930">
        <v>0</v>
      </c>
      <c r="UE930">
        <v>0</v>
      </c>
      <c r="UF930">
        <v>0</v>
      </c>
      <c r="UG930">
        <v>0</v>
      </c>
      <c r="UH930">
        <v>0</v>
      </c>
      <c r="UI930">
        <v>0</v>
      </c>
      <c r="UJ930">
        <v>0</v>
      </c>
      <c r="UK930">
        <v>1</v>
      </c>
      <c r="UL930">
        <v>0</v>
      </c>
      <c r="UM930">
        <v>0</v>
      </c>
      <c r="UN930">
        <v>0</v>
      </c>
      <c r="UO930">
        <v>0</v>
      </c>
      <c r="UP930">
        <v>0</v>
      </c>
      <c r="UQ930">
        <v>0</v>
      </c>
      <c r="UR930">
        <v>0</v>
      </c>
      <c r="US930">
        <v>0</v>
      </c>
      <c r="UT930">
        <v>0</v>
      </c>
      <c r="UU930">
        <v>1</v>
      </c>
      <c r="UV930">
        <v>0</v>
      </c>
      <c r="UW930">
        <v>0</v>
      </c>
      <c r="UX930">
        <v>0</v>
      </c>
      <c r="UY930">
        <v>0</v>
      </c>
      <c r="UZ930">
        <v>0</v>
      </c>
      <c r="VA930">
        <v>0</v>
      </c>
      <c r="VB930">
        <v>0</v>
      </c>
      <c r="VC930">
        <v>0</v>
      </c>
      <c r="VD930">
        <v>0</v>
      </c>
      <c r="VE930">
        <v>0</v>
      </c>
      <c r="VF930">
        <v>0</v>
      </c>
      <c r="VG930">
        <v>0</v>
      </c>
      <c r="VH930">
        <v>0</v>
      </c>
      <c r="VI930">
        <v>0</v>
      </c>
      <c r="VJ930">
        <v>0</v>
      </c>
      <c r="VK930">
        <v>0</v>
      </c>
      <c r="VL930">
        <v>0</v>
      </c>
      <c r="VM930">
        <v>0</v>
      </c>
      <c r="VN930">
        <v>0</v>
      </c>
      <c r="VO930">
        <v>1</v>
      </c>
      <c r="VP930">
        <v>0</v>
      </c>
      <c r="VQ930">
        <v>0</v>
      </c>
      <c r="VR930">
        <v>0</v>
      </c>
      <c r="VS930">
        <v>0</v>
      </c>
      <c r="VT930">
        <v>0</v>
      </c>
      <c r="VU930">
        <v>0</v>
      </c>
      <c r="VV930">
        <v>0</v>
      </c>
      <c r="VW930">
        <v>0</v>
      </c>
      <c r="VX930">
        <v>0</v>
      </c>
      <c r="VY930">
        <v>0</v>
      </c>
      <c r="VZ930">
        <v>0</v>
      </c>
      <c r="WA930">
        <v>0</v>
      </c>
      <c r="WB930">
        <v>0</v>
      </c>
      <c r="WC930">
        <v>0</v>
      </c>
      <c r="WD930">
        <v>0</v>
      </c>
      <c r="WE930">
        <v>0</v>
      </c>
      <c r="WF930">
        <v>0</v>
      </c>
      <c r="WG930">
        <v>0</v>
      </c>
      <c r="WH930">
        <v>0</v>
      </c>
      <c r="WI930">
        <v>0</v>
      </c>
      <c r="WJ930">
        <v>0</v>
      </c>
      <c r="WK930">
        <v>0</v>
      </c>
      <c r="WL930">
        <v>0</v>
      </c>
      <c r="WM930">
        <v>0</v>
      </c>
      <c r="WN930">
        <v>0</v>
      </c>
      <c r="WO930">
        <v>0</v>
      </c>
      <c r="WP930">
        <v>0</v>
      </c>
      <c r="WQ930">
        <v>0</v>
      </c>
      <c r="WR930">
        <v>0</v>
      </c>
      <c r="WS930">
        <v>0</v>
      </c>
      <c r="WT930">
        <v>0</v>
      </c>
      <c r="WU930">
        <v>0</v>
      </c>
      <c r="WV930">
        <v>0</v>
      </c>
      <c r="WW930">
        <v>0</v>
      </c>
      <c r="WX930">
        <v>0</v>
      </c>
      <c r="WY930">
        <v>0</v>
      </c>
      <c r="WZ930">
        <v>1</v>
      </c>
      <c r="XA930">
        <v>1</v>
      </c>
      <c r="XB930">
        <v>0</v>
      </c>
      <c r="XC930">
        <v>0</v>
      </c>
      <c r="XD930">
        <v>0</v>
      </c>
      <c r="XE930">
        <v>0</v>
      </c>
      <c r="XF930">
        <v>1</v>
      </c>
      <c r="XG930">
        <v>0</v>
      </c>
      <c r="XH930">
        <v>0</v>
      </c>
      <c r="XI930">
        <v>0</v>
      </c>
      <c r="XJ930">
        <v>0</v>
      </c>
      <c r="XK930">
        <v>0</v>
      </c>
      <c r="XL930">
        <v>1</v>
      </c>
      <c r="XM930">
        <v>1</v>
      </c>
      <c r="XN930">
        <v>0</v>
      </c>
      <c r="XO930">
        <v>0</v>
      </c>
      <c r="XP930">
        <v>0</v>
      </c>
      <c r="XQ930">
        <v>0</v>
      </c>
      <c r="XR930">
        <v>0</v>
      </c>
      <c r="XS930">
        <v>0</v>
      </c>
      <c r="XT930">
        <v>0</v>
      </c>
      <c r="XU930">
        <v>0</v>
      </c>
      <c r="XV930">
        <v>0</v>
      </c>
      <c r="XW930">
        <v>0</v>
      </c>
      <c r="XX930">
        <v>0</v>
      </c>
      <c r="XY930">
        <v>0</v>
      </c>
      <c r="XZ930">
        <v>0</v>
      </c>
      <c r="YA930">
        <v>0</v>
      </c>
      <c r="YB930">
        <v>0</v>
      </c>
      <c r="YC930">
        <v>0</v>
      </c>
      <c r="YD930">
        <v>0</v>
      </c>
      <c r="YE930">
        <v>0</v>
      </c>
      <c r="YF930">
        <v>0</v>
      </c>
      <c r="YG930">
        <v>1</v>
      </c>
      <c r="YH930">
        <v>1</v>
      </c>
      <c r="YI930">
        <v>0</v>
      </c>
      <c r="YJ930">
        <v>0</v>
      </c>
      <c r="YK930">
        <v>0</v>
      </c>
      <c r="YL930">
        <v>0</v>
      </c>
      <c r="YM930">
        <v>0</v>
      </c>
      <c r="YN930">
        <v>0</v>
      </c>
      <c r="YO930">
        <v>0</v>
      </c>
      <c r="YP930">
        <v>0</v>
      </c>
      <c r="YQ930">
        <v>0</v>
      </c>
      <c r="YR930">
        <v>0</v>
      </c>
      <c r="YS930">
        <v>0</v>
      </c>
      <c r="YT930">
        <v>0</v>
      </c>
      <c r="YU930">
        <v>0</v>
      </c>
      <c r="YV930">
        <v>0</v>
      </c>
      <c r="YW930">
        <v>0</v>
      </c>
      <c r="YX930">
        <v>1</v>
      </c>
      <c r="YY930">
        <v>0</v>
      </c>
      <c r="YZ930">
        <v>0</v>
      </c>
      <c r="ZA930">
        <v>0</v>
      </c>
      <c r="ZB930">
        <v>0</v>
      </c>
      <c r="ZC930">
        <v>0</v>
      </c>
      <c r="ZD930">
        <v>0</v>
      </c>
      <c r="ZE930">
        <v>0</v>
      </c>
      <c r="ZF930">
        <v>0</v>
      </c>
      <c r="ZG930">
        <v>0</v>
      </c>
      <c r="ZH930">
        <v>0</v>
      </c>
      <c r="ZI930">
        <v>0</v>
      </c>
      <c r="ZJ930">
        <v>0</v>
      </c>
      <c r="ZK930">
        <v>0</v>
      </c>
      <c r="ZL930">
        <v>0</v>
      </c>
      <c r="ZM930">
        <v>0</v>
      </c>
      <c r="ZN930">
        <v>0</v>
      </c>
      <c r="ZO930">
        <v>0</v>
      </c>
      <c r="ZP930">
        <v>0</v>
      </c>
      <c r="ZQ930">
        <v>0</v>
      </c>
      <c r="ZR930">
        <v>0</v>
      </c>
      <c r="ZS930">
        <v>0</v>
      </c>
      <c r="ZT930">
        <v>0</v>
      </c>
      <c r="ZU930">
        <v>0</v>
      </c>
      <c r="ZV930">
        <v>0</v>
      </c>
      <c r="ZW930">
        <v>0</v>
      </c>
      <c r="ZX930">
        <v>0</v>
      </c>
      <c r="ZY930">
        <v>0</v>
      </c>
      <c r="ZZ930">
        <v>0</v>
      </c>
      <c r="AAA930">
        <v>0</v>
      </c>
      <c r="AAB930">
        <v>0</v>
      </c>
      <c r="AAC930">
        <v>1</v>
      </c>
      <c r="AAD930">
        <v>0</v>
      </c>
      <c r="AAE930">
        <v>0</v>
      </c>
      <c r="AAF930">
        <v>1</v>
      </c>
      <c r="AAG930">
        <v>0</v>
      </c>
      <c r="AAH930">
        <v>0</v>
      </c>
      <c r="AAI930">
        <v>1</v>
      </c>
      <c r="AAJ930">
        <v>0</v>
      </c>
      <c r="AAK930">
        <v>0</v>
      </c>
      <c r="AAL930">
        <v>0</v>
      </c>
      <c r="AAM930">
        <v>0</v>
      </c>
      <c r="AAN930">
        <v>0</v>
      </c>
      <c r="AAO930">
        <v>0</v>
      </c>
      <c r="AAP930">
        <v>0</v>
      </c>
      <c r="AAQ930">
        <v>0</v>
      </c>
      <c r="AAR930">
        <v>1</v>
      </c>
      <c r="AAS930">
        <v>0</v>
      </c>
      <c r="AAT930">
        <v>0</v>
      </c>
      <c r="AAU930">
        <v>0</v>
      </c>
      <c r="AAV930">
        <v>0</v>
      </c>
      <c r="AAW930">
        <v>0</v>
      </c>
      <c r="AAX930">
        <v>1</v>
      </c>
      <c r="AAY930">
        <v>0</v>
      </c>
      <c r="AAZ930">
        <v>0</v>
      </c>
      <c r="ABA930">
        <v>0</v>
      </c>
      <c r="ABB930">
        <v>0</v>
      </c>
      <c r="ABC930">
        <v>0</v>
      </c>
      <c r="ABD930">
        <v>0</v>
      </c>
      <c r="ABE930">
        <v>0</v>
      </c>
      <c r="ABF930">
        <v>1</v>
      </c>
      <c r="ABG930">
        <v>0</v>
      </c>
      <c r="ABH930">
        <v>1</v>
      </c>
      <c r="ABI930">
        <v>0</v>
      </c>
      <c r="ABJ930">
        <v>0</v>
      </c>
      <c r="ABK930">
        <v>0</v>
      </c>
      <c r="ABL930">
        <v>1</v>
      </c>
      <c r="ABM930">
        <v>0</v>
      </c>
      <c r="ABN930">
        <v>1</v>
      </c>
      <c r="ABO930">
        <v>1</v>
      </c>
      <c r="ABP930">
        <v>0</v>
      </c>
      <c r="ABQ930">
        <v>0</v>
      </c>
      <c r="ABR930">
        <v>0</v>
      </c>
      <c r="ABS930">
        <v>0</v>
      </c>
      <c r="ABT930">
        <v>0</v>
      </c>
      <c r="ABU930">
        <v>0</v>
      </c>
      <c r="ABV930">
        <v>0</v>
      </c>
      <c r="ABW930">
        <v>0</v>
      </c>
      <c r="ABX930">
        <v>0</v>
      </c>
      <c r="ABY930">
        <v>0</v>
      </c>
      <c r="ABZ930">
        <v>0</v>
      </c>
      <c r="ACA930">
        <v>0</v>
      </c>
      <c r="ACB930">
        <v>0</v>
      </c>
      <c r="ACC930">
        <v>0</v>
      </c>
      <c r="ACD930">
        <v>0</v>
      </c>
      <c r="ACE930">
        <v>0</v>
      </c>
      <c r="ACF930">
        <v>0</v>
      </c>
      <c r="ACG930">
        <v>0</v>
      </c>
      <c r="ACH930">
        <v>1</v>
      </c>
      <c r="ACI930">
        <v>1</v>
      </c>
      <c r="ACJ930">
        <v>0</v>
      </c>
      <c r="ACK930">
        <v>0</v>
      </c>
      <c r="ACL930">
        <v>1</v>
      </c>
      <c r="ACM930">
        <v>0</v>
      </c>
      <c r="ACN930">
        <v>0</v>
      </c>
      <c r="ACO930">
        <v>0</v>
      </c>
      <c r="ACP930">
        <v>0</v>
      </c>
      <c r="ACQ930">
        <v>0</v>
      </c>
      <c r="ACR930">
        <v>0</v>
      </c>
      <c r="ACS930">
        <v>0</v>
      </c>
      <c r="ACT930">
        <v>1</v>
      </c>
      <c r="ACU930">
        <v>0</v>
      </c>
      <c r="ACV930">
        <v>0</v>
      </c>
      <c r="ACW930">
        <v>0</v>
      </c>
      <c r="ACX930">
        <v>0</v>
      </c>
      <c r="ACY930">
        <v>0</v>
      </c>
      <c r="ACZ930">
        <v>0</v>
      </c>
      <c r="ADA930">
        <v>0</v>
      </c>
      <c r="ADB930">
        <v>0</v>
      </c>
      <c r="ADC930">
        <v>0</v>
      </c>
      <c r="ADD930">
        <v>0</v>
      </c>
      <c r="ADE930">
        <v>1</v>
      </c>
      <c r="ADF930">
        <v>0</v>
      </c>
      <c r="ADG930">
        <v>0</v>
      </c>
      <c r="ADH930">
        <v>0</v>
      </c>
      <c r="ADI930">
        <v>0</v>
      </c>
      <c r="ADJ930">
        <v>0</v>
      </c>
      <c r="ADK930">
        <v>0</v>
      </c>
      <c r="ADL930">
        <v>0</v>
      </c>
      <c r="ADM930">
        <v>0</v>
      </c>
      <c r="ADN930">
        <v>0</v>
      </c>
      <c r="ADO930">
        <v>0</v>
      </c>
      <c r="ADP930">
        <v>0</v>
      </c>
      <c r="ADQ930">
        <v>0</v>
      </c>
      <c r="ADR930">
        <v>0</v>
      </c>
      <c r="ADS930">
        <v>0</v>
      </c>
      <c r="ADT930">
        <v>0</v>
      </c>
      <c r="ADU930">
        <v>0</v>
      </c>
      <c r="ADV930">
        <v>0</v>
      </c>
      <c r="ADW930">
        <v>0</v>
      </c>
      <c r="ADX930">
        <v>0</v>
      </c>
      <c r="ADY930">
        <v>0</v>
      </c>
      <c r="ADZ930">
        <v>0</v>
      </c>
      <c r="AEA930">
        <v>0</v>
      </c>
      <c r="AEB930">
        <v>0</v>
      </c>
      <c r="AEC930">
        <v>0</v>
      </c>
      <c r="AED930">
        <v>0</v>
      </c>
      <c r="AEE930">
        <v>0</v>
      </c>
      <c r="AEF930">
        <v>1</v>
      </c>
      <c r="AEG930">
        <v>0</v>
      </c>
      <c r="AEH930">
        <v>0</v>
      </c>
      <c r="AEI930">
        <v>0</v>
      </c>
      <c r="AEJ930">
        <v>0</v>
      </c>
      <c r="AEK930">
        <v>0</v>
      </c>
      <c r="AEL930">
        <v>0</v>
      </c>
      <c r="AEM930">
        <v>0</v>
      </c>
      <c r="AEN930">
        <v>0</v>
      </c>
      <c r="AEO930">
        <v>1</v>
      </c>
      <c r="AEP930">
        <v>1</v>
      </c>
      <c r="AEQ930">
        <v>0</v>
      </c>
      <c r="AER930">
        <v>0</v>
      </c>
      <c r="AES930">
        <v>0</v>
      </c>
      <c r="AET930">
        <v>0</v>
      </c>
      <c r="AEU930">
        <v>0</v>
      </c>
      <c r="AEV930">
        <v>0</v>
      </c>
      <c r="AEW930">
        <v>0</v>
      </c>
      <c r="AEX930">
        <v>0</v>
      </c>
      <c r="AEY930">
        <v>0</v>
      </c>
      <c r="AEZ930">
        <v>1</v>
      </c>
      <c r="AFA930">
        <v>0</v>
      </c>
      <c r="AFB930">
        <v>0</v>
      </c>
      <c r="AFC930">
        <v>0</v>
      </c>
      <c r="AFD930">
        <v>1</v>
      </c>
      <c r="AFE930">
        <v>0</v>
      </c>
      <c r="AFF930">
        <v>0</v>
      </c>
      <c r="AFG930">
        <v>1</v>
      </c>
      <c r="AFH930">
        <v>0</v>
      </c>
      <c r="AFI930">
        <v>0</v>
      </c>
      <c r="AFJ930">
        <v>0</v>
      </c>
      <c r="AFK930">
        <v>0</v>
      </c>
      <c r="AFL930">
        <v>0</v>
      </c>
      <c r="AFM930">
        <v>0</v>
      </c>
      <c r="AFN930">
        <v>0</v>
      </c>
      <c r="AFO930">
        <v>0</v>
      </c>
      <c r="AFP930">
        <v>0</v>
      </c>
      <c r="AFQ930">
        <v>0</v>
      </c>
      <c r="AFR930">
        <v>0</v>
      </c>
      <c r="AFS930">
        <v>0</v>
      </c>
      <c r="AFT930">
        <v>0</v>
      </c>
      <c r="AFU930">
        <v>0</v>
      </c>
      <c r="AFV930">
        <v>0</v>
      </c>
      <c r="AFW930">
        <v>0</v>
      </c>
      <c r="AFX930">
        <v>0</v>
      </c>
      <c r="AFY930">
        <v>0</v>
      </c>
      <c r="AFZ930">
        <v>0</v>
      </c>
      <c r="AGA930">
        <v>0</v>
      </c>
      <c r="AGB930">
        <v>0</v>
      </c>
      <c r="AGC930">
        <v>0</v>
      </c>
      <c r="AGD930">
        <v>0</v>
      </c>
      <c r="AGE930">
        <v>0</v>
      </c>
      <c r="AGF930">
        <v>0</v>
      </c>
      <c r="AGG930">
        <v>0</v>
      </c>
      <c r="AGH930">
        <v>0</v>
      </c>
      <c r="AGI930">
        <v>0</v>
      </c>
      <c r="AGJ930">
        <v>0</v>
      </c>
      <c r="AGK930">
        <v>1</v>
      </c>
      <c r="AGL930">
        <v>0</v>
      </c>
      <c r="AGM930">
        <v>0</v>
      </c>
      <c r="AGN930">
        <v>0</v>
      </c>
      <c r="AGO930">
        <v>0</v>
      </c>
      <c r="AGP930">
        <v>0</v>
      </c>
      <c r="AGQ930">
        <v>0</v>
      </c>
      <c r="AGR930">
        <v>0</v>
      </c>
      <c r="AGS930">
        <v>1</v>
      </c>
      <c r="AGT930">
        <v>0</v>
      </c>
      <c r="AGU930">
        <v>0</v>
      </c>
      <c r="AGV930">
        <v>0</v>
      </c>
      <c r="AGW930">
        <v>0</v>
      </c>
      <c r="AGX930">
        <v>0</v>
      </c>
      <c r="AGY930">
        <v>0</v>
      </c>
      <c r="AGZ930">
        <v>0</v>
      </c>
      <c r="AHA930">
        <v>0</v>
      </c>
      <c r="AHB930">
        <v>0</v>
      </c>
      <c r="AHC930">
        <v>0</v>
      </c>
      <c r="AHD930">
        <v>0</v>
      </c>
      <c r="AHE930">
        <v>0</v>
      </c>
      <c r="AHF930">
        <v>1</v>
      </c>
      <c r="AHG930">
        <v>1</v>
      </c>
      <c r="AHH930">
        <v>0</v>
      </c>
      <c r="AHI930">
        <v>0</v>
      </c>
      <c r="AHJ930">
        <v>0</v>
      </c>
      <c r="AHK930">
        <v>0</v>
      </c>
      <c r="AHL930">
        <v>0</v>
      </c>
      <c r="AHM930">
        <v>0</v>
      </c>
      <c r="AHN930">
        <v>0</v>
      </c>
      <c r="AHO930">
        <v>0</v>
      </c>
      <c r="AHP930">
        <v>0</v>
      </c>
      <c r="AHQ930">
        <v>0</v>
      </c>
      <c r="AHR930">
        <v>0</v>
      </c>
      <c r="AHS930">
        <v>0</v>
      </c>
      <c r="AHT930">
        <v>0</v>
      </c>
      <c r="AHU930">
        <v>0</v>
      </c>
      <c r="AHV930">
        <v>0</v>
      </c>
      <c r="AHW930">
        <v>0</v>
      </c>
      <c r="AHX930">
        <v>1</v>
      </c>
      <c r="AHY930">
        <v>0</v>
      </c>
      <c r="AHZ930">
        <v>0</v>
      </c>
      <c r="AIA930">
        <v>0</v>
      </c>
      <c r="AIB930">
        <v>1</v>
      </c>
      <c r="AIC930">
        <v>0</v>
      </c>
      <c r="AID930">
        <v>0</v>
      </c>
      <c r="AIE930">
        <v>0</v>
      </c>
      <c r="AIF930">
        <v>0</v>
      </c>
      <c r="AIG930">
        <v>0</v>
      </c>
      <c r="AIH930">
        <v>0</v>
      </c>
      <c r="AII930">
        <v>0</v>
      </c>
      <c r="AIJ930">
        <v>0</v>
      </c>
      <c r="AIK930">
        <v>0</v>
      </c>
      <c r="AIL930">
        <v>0</v>
      </c>
      <c r="AIM930">
        <v>0</v>
      </c>
      <c r="AIN930">
        <v>0</v>
      </c>
      <c r="AIO930">
        <v>0</v>
      </c>
      <c r="AIP930">
        <v>0</v>
      </c>
      <c r="AIQ930">
        <v>0</v>
      </c>
      <c r="AIR930">
        <v>0</v>
      </c>
      <c r="AIS930">
        <v>0</v>
      </c>
      <c r="AIT930">
        <v>0</v>
      </c>
      <c r="AIU930">
        <v>0</v>
      </c>
      <c r="AIV930">
        <v>0</v>
      </c>
      <c r="AIW930">
        <v>0</v>
      </c>
      <c r="AIX930">
        <v>0</v>
      </c>
      <c r="AIY930">
        <v>0</v>
      </c>
      <c r="AIZ930">
        <v>0</v>
      </c>
      <c r="AJA930">
        <v>0</v>
      </c>
      <c r="AJB930">
        <v>0</v>
      </c>
      <c r="AJC930">
        <v>0</v>
      </c>
      <c r="AJD930">
        <v>0</v>
      </c>
      <c r="AJE930">
        <v>1</v>
      </c>
      <c r="AJF930">
        <v>0</v>
      </c>
      <c r="AJG930">
        <v>0</v>
      </c>
      <c r="AJH930">
        <v>1</v>
      </c>
      <c r="AJI930">
        <v>0</v>
      </c>
      <c r="AJJ930">
        <v>1</v>
      </c>
      <c r="AJK930">
        <v>1</v>
      </c>
      <c r="AJL930">
        <v>0</v>
      </c>
      <c r="AJM930">
        <v>0</v>
      </c>
      <c r="AJN930">
        <v>0</v>
      </c>
      <c r="AJO930">
        <v>1</v>
      </c>
      <c r="AJP930">
        <v>0</v>
      </c>
      <c r="AJQ930">
        <v>0</v>
      </c>
      <c r="AJR930">
        <v>0</v>
      </c>
      <c r="AJS930">
        <v>0</v>
      </c>
      <c r="AJT930">
        <v>0</v>
      </c>
      <c r="AJU930">
        <v>0</v>
      </c>
      <c r="AJV930">
        <v>0</v>
      </c>
      <c r="AJW930">
        <v>0</v>
      </c>
      <c r="AJX930">
        <v>0</v>
      </c>
      <c r="AJY930">
        <v>0</v>
      </c>
      <c r="AJZ930">
        <v>0</v>
      </c>
      <c r="AKA930">
        <v>0</v>
      </c>
      <c r="AKB930">
        <v>0</v>
      </c>
      <c r="AKC930">
        <v>0</v>
      </c>
      <c r="AKD930">
        <v>0</v>
      </c>
      <c r="AKE930">
        <v>1</v>
      </c>
      <c r="AKF930">
        <v>0</v>
      </c>
      <c r="AKG930">
        <v>0</v>
      </c>
      <c r="AKH930">
        <v>0</v>
      </c>
      <c r="AKI930">
        <v>0</v>
      </c>
      <c r="AKJ930">
        <v>0</v>
      </c>
      <c r="AKK930">
        <v>0</v>
      </c>
      <c r="AKL930">
        <v>0</v>
      </c>
      <c r="AKM930">
        <v>0</v>
      </c>
      <c r="AKN930">
        <v>1</v>
      </c>
      <c r="AKO930">
        <v>0</v>
      </c>
      <c r="AKP930">
        <v>0</v>
      </c>
      <c r="AKQ930">
        <v>1</v>
      </c>
      <c r="AKR930">
        <v>1</v>
      </c>
      <c r="AKS930">
        <v>0</v>
      </c>
      <c r="AKT930">
        <v>0</v>
      </c>
      <c r="AKU930">
        <v>0</v>
      </c>
      <c r="AKV930">
        <v>0</v>
      </c>
      <c r="AKW930">
        <v>0</v>
      </c>
      <c r="AKX930">
        <v>0</v>
      </c>
      <c r="AKY930">
        <v>0</v>
      </c>
      <c r="AKZ930">
        <v>0</v>
      </c>
      <c r="ALA930">
        <v>0</v>
      </c>
      <c r="ALB930">
        <v>0</v>
      </c>
      <c r="ALC930">
        <v>0</v>
      </c>
      <c r="ALD930">
        <v>0</v>
      </c>
      <c r="ALE930">
        <v>0</v>
      </c>
      <c r="ALF930">
        <v>0</v>
      </c>
      <c r="ALG930">
        <v>0</v>
      </c>
      <c r="ALH930">
        <v>1</v>
      </c>
      <c r="ALI930">
        <v>0</v>
      </c>
      <c r="ALJ930">
        <v>0</v>
      </c>
      <c r="ALK930">
        <v>0</v>
      </c>
      <c r="ALL930">
        <v>0</v>
      </c>
      <c r="ALM930">
        <v>0</v>
      </c>
      <c r="ALN930">
        <v>0</v>
      </c>
      <c r="ALO930">
        <v>0</v>
      </c>
      <c r="ALP930">
        <v>0</v>
      </c>
      <c r="ALQ930">
        <v>0</v>
      </c>
      <c r="ALR930">
        <v>0</v>
      </c>
      <c r="ALS930">
        <v>0</v>
      </c>
      <c r="ALT930">
        <v>0</v>
      </c>
      <c r="ALU930">
        <v>0</v>
      </c>
      <c r="ALV930">
        <v>0</v>
      </c>
      <c r="ALW930">
        <v>0</v>
      </c>
      <c r="ALX930">
        <v>0</v>
      </c>
      <c r="ALY930">
        <v>0</v>
      </c>
      <c r="ALZ930">
        <v>0</v>
      </c>
      <c r="AMA930">
        <v>1</v>
      </c>
      <c r="AMB930">
        <v>0</v>
      </c>
      <c r="AMC930">
        <v>0</v>
      </c>
      <c r="AMD930">
        <v>0</v>
      </c>
      <c r="AME930">
        <v>0</v>
      </c>
      <c r="AMF930">
        <v>0</v>
      </c>
      <c r="AMG930">
        <v>0</v>
      </c>
      <c r="AMH930">
        <v>0</v>
      </c>
      <c r="AMI930">
        <v>0</v>
      </c>
      <c r="AMJ930">
        <v>0</v>
      </c>
      <c r="AMK930">
        <v>0</v>
      </c>
      <c r="AML930">
        <v>0</v>
      </c>
      <c r="AMM930">
        <v>0</v>
      </c>
      <c r="AMN930">
        <v>1</v>
      </c>
      <c r="AMO930">
        <v>0</v>
      </c>
      <c r="AMP930">
        <v>0</v>
      </c>
      <c r="AMQ930">
        <v>0</v>
      </c>
      <c r="AMR930">
        <v>0</v>
      </c>
      <c r="AMS930">
        <v>0</v>
      </c>
      <c r="AMT930">
        <v>0</v>
      </c>
      <c r="AMU930">
        <v>0</v>
      </c>
      <c r="AMV930">
        <v>0</v>
      </c>
      <c r="AMW930">
        <v>0</v>
      </c>
      <c r="AMX930">
        <v>0</v>
      </c>
      <c r="AMY930">
        <v>0</v>
      </c>
      <c r="AMZ930">
        <v>0</v>
      </c>
      <c r="ANA930">
        <v>0</v>
      </c>
      <c r="ANB930">
        <v>0</v>
      </c>
      <c r="ANC930">
        <v>0</v>
      </c>
      <c r="AND930">
        <v>0</v>
      </c>
      <c r="ANE930">
        <v>0</v>
      </c>
      <c r="ANF930">
        <v>1</v>
      </c>
      <c r="ANG930">
        <v>1</v>
      </c>
      <c r="ANH930">
        <v>1</v>
      </c>
      <c r="ANI930">
        <v>0</v>
      </c>
      <c r="ANJ930">
        <v>0</v>
      </c>
      <c r="ANK930">
        <v>0</v>
      </c>
      <c r="ANL930">
        <v>0</v>
      </c>
      <c r="ANM930">
        <v>0</v>
      </c>
      <c r="ANN930">
        <v>0</v>
      </c>
      <c r="ANO930">
        <v>0</v>
      </c>
      <c r="ANP930">
        <v>0</v>
      </c>
      <c r="ANQ930">
        <v>0</v>
      </c>
      <c r="ANR930">
        <v>0</v>
      </c>
      <c r="ANS930">
        <v>0</v>
      </c>
      <c r="ANT930">
        <v>0</v>
      </c>
      <c r="ANU930">
        <v>0</v>
      </c>
      <c r="ANV930">
        <v>0</v>
      </c>
      <c r="ANW930">
        <v>0</v>
      </c>
      <c r="ANX930">
        <v>0</v>
      </c>
      <c r="ANY930">
        <v>0</v>
      </c>
      <c r="ANZ930">
        <v>0</v>
      </c>
      <c r="AOA930">
        <v>0</v>
      </c>
      <c r="AOB930">
        <v>0</v>
      </c>
      <c r="AOC930">
        <v>0</v>
      </c>
      <c r="AOD930">
        <v>0</v>
      </c>
      <c r="AOE930">
        <v>0</v>
      </c>
      <c r="AOF930">
        <v>0</v>
      </c>
      <c r="AOG930">
        <v>0</v>
      </c>
      <c r="AOH930">
        <v>1</v>
      </c>
      <c r="AOI930">
        <v>0</v>
      </c>
      <c r="AOJ930">
        <v>0</v>
      </c>
      <c r="AOK930">
        <v>0</v>
      </c>
      <c r="AOL930">
        <v>0</v>
      </c>
      <c r="AOM930">
        <v>0</v>
      </c>
      <c r="AON930">
        <v>0</v>
      </c>
      <c r="AOO930">
        <v>0</v>
      </c>
      <c r="AOP930">
        <v>0</v>
      </c>
      <c r="AOQ930">
        <v>0</v>
      </c>
      <c r="AOR930">
        <v>0</v>
      </c>
      <c r="AOS930">
        <v>0</v>
      </c>
      <c r="AOT930">
        <v>0</v>
      </c>
      <c r="AOU930">
        <v>0</v>
      </c>
      <c r="AOV930">
        <v>0</v>
      </c>
      <c r="AOW930">
        <v>0</v>
      </c>
      <c r="AOX930">
        <v>0</v>
      </c>
      <c r="AOY930">
        <v>0</v>
      </c>
      <c r="AOZ930">
        <v>0</v>
      </c>
      <c r="APA930">
        <v>0</v>
      </c>
      <c r="APB930">
        <v>0</v>
      </c>
      <c r="APC930">
        <v>0</v>
      </c>
      <c r="APD930">
        <v>0</v>
      </c>
      <c r="APE930">
        <v>1</v>
      </c>
      <c r="APF930">
        <v>0</v>
      </c>
      <c r="APG930">
        <v>0</v>
      </c>
      <c r="APH930">
        <v>1</v>
      </c>
      <c r="API930">
        <v>1</v>
      </c>
      <c r="APJ930">
        <v>0</v>
      </c>
      <c r="APK930">
        <v>1</v>
      </c>
      <c r="APL930">
        <v>0</v>
      </c>
      <c r="APM930">
        <v>0</v>
      </c>
      <c r="APN930">
        <v>0</v>
      </c>
      <c r="APO930">
        <v>0</v>
      </c>
      <c r="APP930">
        <v>0</v>
      </c>
      <c r="APQ930">
        <v>0</v>
      </c>
      <c r="APR930">
        <v>0</v>
      </c>
      <c r="APS930">
        <v>1</v>
      </c>
      <c r="APT930">
        <v>0</v>
      </c>
      <c r="APU930">
        <v>0</v>
      </c>
      <c r="APV930">
        <v>0</v>
      </c>
      <c r="APW930">
        <v>0</v>
      </c>
      <c r="APX930">
        <v>0</v>
      </c>
      <c r="APY930">
        <v>0</v>
      </c>
      <c r="APZ930">
        <v>0</v>
      </c>
      <c r="AQA930">
        <v>0</v>
      </c>
      <c r="AQB930">
        <v>0</v>
      </c>
      <c r="AQC930">
        <v>0</v>
      </c>
      <c r="AQD930">
        <v>0</v>
      </c>
      <c r="AQE930">
        <v>0</v>
      </c>
      <c r="AQF930">
        <v>0</v>
      </c>
      <c r="AQG930">
        <v>0</v>
      </c>
      <c r="AQH930">
        <v>0</v>
      </c>
      <c r="AQI930">
        <v>0</v>
      </c>
      <c r="AQJ930">
        <v>0</v>
      </c>
      <c r="AQK930">
        <v>0</v>
      </c>
      <c r="AQL930">
        <v>0</v>
      </c>
      <c r="AQM930">
        <v>0</v>
      </c>
      <c r="AQN930">
        <v>0</v>
      </c>
      <c r="AQO930">
        <v>0</v>
      </c>
      <c r="AQP930">
        <v>0</v>
      </c>
      <c r="AQQ930">
        <v>0</v>
      </c>
      <c r="AQR930">
        <v>0</v>
      </c>
      <c r="AQS930">
        <v>0</v>
      </c>
      <c r="AQT930">
        <v>0</v>
      </c>
      <c r="AQU930">
        <v>0</v>
      </c>
      <c r="AQV930">
        <v>0</v>
      </c>
      <c r="AQW930">
        <v>0</v>
      </c>
      <c r="AQX930">
        <v>0</v>
      </c>
      <c r="AQY930">
        <v>0</v>
      </c>
      <c r="AQZ930">
        <v>0</v>
      </c>
      <c r="ARA930">
        <v>0</v>
      </c>
      <c r="ARB930">
        <v>0</v>
      </c>
      <c r="ARC930">
        <v>0</v>
      </c>
      <c r="ARD930">
        <v>0</v>
      </c>
      <c r="ARE930">
        <v>0</v>
      </c>
      <c r="ARF930">
        <v>0</v>
      </c>
      <c r="ARG930">
        <v>0</v>
      </c>
      <c r="ARH930">
        <v>0</v>
      </c>
      <c r="ARI930">
        <v>0</v>
      </c>
      <c r="ARJ930">
        <v>1</v>
      </c>
      <c r="ARK930">
        <v>0</v>
      </c>
      <c r="ARL930">
        <v>0</v>
      </c>
      <c r="ARM930">
        <v>0</v>
      </c>
      <c r="ARN930">
        <v>0</v>
      </c>
      <c r="ARO930">
        <v>0</v>
      </c>
      <c r="ARP930">
        <v>0</v>
      </c>
      <c r="ARQ930">
        <v>0</v>
      </c>
      <c r="ARR930">
        <v>0</v>
      </c>
      <c r="ARS930">
        <v>0</v>
      </c>
      <c r="ART930">
        <v>0</v>
      </c>
      <c r="ARU930">
        <v>0</v>
      </c>
      <c r="ARV930">
        <v>0</v>
      </c>
      <c r="ARW930">
        <v>0</v>
      </c>
      <c r="ARX930">
        <v>0</v>
      </c>
      <c r="ARY930">
        <v>0</v>
      </c>
      <c r="ARZ930">
        <v>0</v>
      </c>
      <c r="ASA930">
        <v>0</v>
      </c>
      <c r="ASB930">
        <v>0</v>
      </c>
      <c r="ASC930">
        <v>0</v>
      </c>
      <c r="ASD930">
        <v>0</v>
      </c>
      <c r="ASE930">
        <v>0</v>
      </c>
      <c r="ASF930">
        <v>0</v>
      </c>
      <c r="ASG930">
        <v>1</v>
      </c>
      <c r="ASH930">
        <v>0</v>
      </c>
      <c r="ASI930">
        <v>0</v>
      </c>
      <c r="ASJ930">
        <v>0</v>
      </c>
      <c r="ASK930">
        <v>0</v>
      </c>
      <c r="ASL930">
        <v>0</v>
      </c>
      <c r="ASM930">
        <v>0</v>
      </c>
      <c r="ASN930">
        <v>0</v>
      </c>
      <c r="ASO930">
        <v>0</v>
      </c>
      <c r="ASP930">
        <v>0</v>
      </c>
      <c r="ASQ930">
        <v>0</v>
      </c>
      <c r="ASR930">
        <v>0</v>
      </c>
      <c r="ASS930">
        <v>0</v>
      </c>
      <c r="AST930">
        <v>0</v>
      </c>
      <c r="ASU930">
        <v>0</v>
      </c>
      <c r="ASV930">
        <v>0</v>
      </c>
      <c r="ASW930">
        <v>0</v>
      </c>
      <c r="ASX930">
        <v>0</v>
      </c>
      <c r="ASY930">
        <v>0</v>
      </c>
      <c r="ASZ930">
        <v>0</v>
      </c>
      <c r="ATA930">
        <v>0</v>
      </c>
      <c r="ATB930">
        <v>0</v>
      </c>
      <c r="ATC930">
        <v>0</v>
      </c>
      <c r="ATD930">
        <v>0</v>
      </c>
      <c r="ATE930">
        <v>0</v>
      </c>
      <c r="ATF930">
        <v>1</v>
      </c>
      <c r="ATG930">
        <v>0</v>
      </c>
      <c r="ATH930">
        <v>0</v>
      </c>
      <c r="ATI930">
        <v>0</v>
      </c>
      <c r="ATJ930">
        <v>0</v>
      </c>
      <c r="ATK930">
        <v>0</v>
      </c>
      <c r="ATL930">
        <v>0</v>
      </c>
      <c r="ATM930">
        <v>0</v>
      </c>
      <c r="ATN930">
        <v>0</v>
      </c>
      <c r="ATO930">
        <v>0</v>
      </c>
      <c r="ATP930">
        <v>0</v>
      </c>
      <c r="ATQ930">
        <v>0</v>
      </c>
      <c r="ATR930">
        <v>0</v>
      </c>
      <c r="ATS930">
        <v>0</v>
      </c>
      <c r="ATT930">
        <v>0</v>
      </c>
      <c r="ATU930">
        <v>0</v>
      </c>
      <c r="ATV930">
        <v>0</v>
      </c>
      <c r="ATW930">
        <v>0</v>
      </c>
      <c r="ATX930">
        <v>0</v>
      </c>
      <c r="ATY930">
        <v>0</v>
      </c>
      <c r="ATZ930">
        <v>0</v>
      </c>
      <c r="AUA930">
        <v>0</v>
      </c>
      <c r="AUB930">
        <v>0</v>
      </c>
      <c r="AUC930">
        <v>0</v>
      </c>
      <c r="AUD930">
        <v>1</v>
      </c>
      <c r="AUE930">
        <v>0</v>
      </c>
      <c r="AUF930">
        <v>1</v>
      </c>
      <c r="AUG930">
        <v>0</v>
      </c>
      <c r="AUH930">
        <v>0</v>
      </c>
      <c r="AUI930">
        <v>0</v>
      </c>
      <c r="AUJ930">
        <v>0</v>
      </c>
      <c r="AUK930">
        <v>0</v>
      </c>
      <c r="AUL930">
        <v>0</v>
      </c>
      <c r="AUM930">
        <v>0</v>
      </c>
      <c r="AUN930">
        <v>0</v>
      </c>
      <c r="AUO930">
        <v>0</v>
      </c>
      <c r="AUP930">
        <v>0</v>
      </c>
      <c r="AUQ930">
        <v>0</v>
      </c>
      <c r="AUR930">
        <v>0</v>
      </c>
      <c r="AUS930">
        <v>0</v>
      </c>
      <c r="AUT930">
        <v>0</v>
      </c>
      <c r="AUU930">
        <v>0</v>
      </c>
      <c r="AUV930">
        <v>0</v>
      </c>
      <c r="AUW930">
        <v>0</v>
      </c>
      <c r="AUX930">
        <v>0</v>
      </c>
      <c r="AUY930">
        <v>0</v>
      </c>
      <c r="AUZ930">
        <v>0</v>
      </c>
      <c r="AVA930">
        <v>0</v>
      </c>
      <c r="AVB930">
        <v>0</v>
      </c>
      <c r="AVC930">
        <v>0</v>
      </c>
      <c r="AVD930">
        <v>1</v>
      </c>
      <c r="AVE930">
        <v>0</v>
      </c>
      <c r="AVF930">
        <v>0</v>
      </c>
      <c r="AVG930">
        <v>0</v>
      </c>
      <c r="AVH930">
        <v>0</v>
      </c>
      <c r="AVI930">
        <v>0</v>
      </c>
      <c r="AVJ930">
        <v>0</v>
      </c>
      <c r="AVK930">
        <v>0</v>
      </c>
      <c r="AVL930">
        <v>0</v>
      </c>
      <c r="AVM930">
        <v>0</v>
      </c>
      <c r="AVN930">
        <v>0</v>
      </c>
      <c r="AVO930">
        <v>0</v>
      </c>
      <c r="AVP930">
        <v>0</v>
      </c>
      <c r="AVQ930">
        <v>0</v>
      </c>
      <c r="AVR930">
        <v>0</v>
      </c>
      <c r="AVS930">
        <v>0</v>
      </c>
      <c r="AVT930">
        <v>0</v>
      </c>
      <c r="AVU930">
        <v>0</v>
      </c>
      <c r="AVV930">
        <v>0</v>
      </c>
      <c r="AVW930">
        <v>0</v>
      </c>
      <c r="AVX930">
        <v>0</v>
      </c>
      <c r="AVY930">
        <v>0</v>
      </c>
      <c r="AVZ930">
        <v>0</v>
      </c>
      <c r="AWA930">
        <v>0</v>
      </c>
      <c r="AWB930">
        <v>0</v>
      </c>
      <c r="AWC930">
        <v>0</v>
      </c>
      <c r="AWD930">
        <v>0</v>
      </c>
      <c r="AWE930">
        <v>0</v>
      </c>
      <c r="AWF930">
        <v>0</v>
      </c>
      <c r="AWG930">
        <v>0</v>
      </c>
      <c r="AWH930">
        <v>0</v>
      </c>
      <c r="AWI930">
        <v>0</v>
      </c>
      <c r="AWJ930">
        <v>0</v>
      </c>
      <c r="AWK930">
        <v>1</v>
      </c>
      <c r="AWL930">
        <v>0</v>
      </c>
      <c r="AWM930">
        <v>0</v>
      </c>
      <c r="AWN930">
        <v>0</v>
      </c>
      <c r="AWO930" s="16">
        <v>1</v>
      </c>
    </row>
    <row r="931" spans="1:1289" x14ac:dyDescent="0.25">
      <c r="A931">
        <v>3509</v>
      </c>
      <c r="B931">
        <v>1</v>
      </c>
      <c r="C931">
        <v>1</v>
      </c>
      <c r="D931">
        <v>1</v>
      </c>
      <c r="E931">
        <v>1</v>
      </c>
      <c r="F931">
        <v>1</v>
      </c>
      <c r="G931">
        <v>0</v>
      </c>
      <c r="H931">
        <v>1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1</v>
      </c>
      <c r="O931">
        <v>1</v>
      </c>
      <c r="P931">
        <v>0</v>
      </c>
      <c r="Q931">
        <v>0</v>
      </c>
      <c r="R931">
        <v>0</v>
      </c>
      <c r="S931">
        <v>0</v>
      </c>
      <c r="T931">
        <v>1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1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1</v>
      </c>
      <c r="AN931">
        <v>0</v>
      </c>
      <c r="AO931">
        <v>0</v>
      </c>
      <c r="AP931">
        <v>0</v>
      </c>
      <c r="AQ931">
        <v>1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1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1</v>
      </c>
      <c r="BO931">
        <v>0</v>
      </c>
      <c r="BP931">
        <v>1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1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1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1</v>
      </c>
      <c r="EP931">
        <v>0</v>
      </c>
      <c r="EQ931">
        <v>1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1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1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1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  <c r="GD931">
        <v>0</v>
      </c>
      <c r="GE931">
        <v>0</v>
      </c>
      <c r="GF931">
        <v>0</v>
      </c>
      <c r="GG931">
        <v>0</v>
      </c>
      <c r="GH931">
        <v>0</v>
      </c>
      <c r="GI931">
        <v>0</v>
      </c>
      <c r="GJ931">
        <v>1</v>
      </c>
      <c r="GK931">
        <v>0</v>
      </c>
      <c r="GL931">
        <v>0</v>
      </c>
      <c r="GM931">
        <v>0</v>
      </c>
      <c r="GN931">
        <v>0</v>
      </c>
      <c r="GO931">
        <v>0</v>
      </c>
      <c r="GP931">
        <v>0</v>
      </c>
      <c r="GQ931">
        <v>0</v>
      </c>
      <c r="GR931">
        <v>0</v>
      </c>
      <c r="GS931">
        <v>0</v>
      </c>
      <c r="GT931">
        <v>0</v>
      </c>
      <c r="GU931">
        <v>1</v>
      </c>
      <c r="GV931">
        <v>0</v>
      </c>
      <c r="GW931">
        <v>0</v>
      </c>
      <c r="GX931">
        <v>0</v>
      </c>
      <c r="GY931">
        <v>0</v>
      </c>
      <c r="GZ931">
        <v>0</v>
      </c>
      <c r="HA931">
        <v>1</v>
      </c>
      <c r="HB931">
        <v>0</v>
      </c>
      <c r="HC931">
        <v>0</v>
      </c>
      <c r="HD931">
        <v>0</v>
      </c>
      <c r="HE931">
        <v>0</v>
      </c>
      <c r="HF931">
        <v>0</v>
      </c>
      <c r="HG931">
        <v>0</v>
      </c>
      <c r="HH931">
        <v>0</v>
      </c>
      <c r="HI931">
        <v>0</v>
      </c>
      <c r="HJ931">
        <v>0</v>
      </c>
      <c r="HK931">
        <v>0</v>
      </c>
      <c r="HL931">
        <v>0</v>
      </c>
      <c r="HM931">
        <v>0</v>
      </c>
      <c r="HN931">
        <v>0</v>
      </c>
      <c r="HO931">
        <v>0</v>
      </c>
      <c r="HP931">
        <v>0</v>
      </c>
      <c r="HQ931">
        <v>0</v>
      </c>
      <c r="HR931">
        <v>0</v>
      </c>
      <c r="HS931">
        <v>0</v>
      </c>
      <c r="HT931">
        <v>0</v>
      </c>
      <c r="HU931">
        <v>0</v>
      </c>
      <c r="HV931">
        <v>0</v>
      </c>
      <c r="HW931">
        <v>0</v>
      </c>
      <c r="HX931">
        <v>0</v>
      </c>
      <c r="HY931">
        <v>0</v>
      </c>
      <c r="HZ931">
        <v>0</v>
      </c>
      <c r="IA931">
        <v>0</v>
      </c>
      <c r="IB931">
        <v>0</v>
      </c>
      <c r="IC931">
        <v>0</v>
      </c>
      <c r="ID931">
        <v>0</v>
      </c>
      <c r="IE931">
        <v>0</v>
      </c>
      <c r="IF931">
        <v>0</v>
      </c>
      <c r="IG931">
        <v>0</v>
      </c>
      <c r="IH931">
        <v>0</v>
      </c>
      <c r="II931">
        <v>0</v>
      </c>
      <c r="IJ931">
        <v>0</v>
      </c>
      <c r="IK931">
        <v>0</v>
      </c>
      <c r="IL931">
        <v>0</v>
      </c>
      <c r="IM931">
        <v>0</v>
      </c>
      <c r="IN931">
        <v>0</v>
      </c>
      <c r="IO931">
        <v>0</v>
      </c>
      <c r="IP931">
        <v>0</v>
      </c>
      <c r="IQ931">
        <v>0</v>
      </c>
      <c r="IR931">
        <v>0</v>
      </c>
      <c r="IS931">
        <v>0</v>
      </c>
      <c r="IT931">
        <v>0</v>
      </c>
      <c r="IU931">
        <v>0</v>
      </c>
      <c r="IV931">
        <v>0</v>
      </c>
      <c r="IW931">
        <v>0</v>
      </c>
      <c r="IX931">
        <v>0</v>
      </c>
      <c r="IY931">
        <v>0</v>
      </c>
      <c r="IZ931">
        <v>0</v>
      </c>
      <c r="JA931">
        <v>0</v>
      </c>
      <c r="JB931">
        <v>0</v>
      </c>
      <c r="JC931">
        <v>0</v>
      </c>
      <c r="JD931">
        <v>0</v>
      </c>
      <c r="JE931">
        <v>0</v>
      </c>
      <c r="JF931">
        <v>0</v>
      </c>
      <c r="JG931">
        <v>0</v>
      </c>
      <c r="JH931">
        <v>0</v>
      </c>
      <c r="JI931">
        <v>0</v>
      </c>
      <c r="JJ931">
        <v>0</v>
      </c>
      <c r="JK931">
        <v>0</v>
      </c>
      <c r="JL931">
        <v>0</v>
      </c>
      <c r="JM931">
        <v>0</v>
      </c>
      <c r="JN931">
        <v>0</v>
      </c>
      <c r="JO931">
        <v>0</v>
      </c>
      <c r="JP931">
        <v>0</v>
      </c>
      <c r="JQ931">
        <v>0</v>
      </c>
      <c r="JR931">
        <v>0</v>
      </c>
      <c r="JS931">
        <v>0</v>
      </c>
      <c r="JT931">
        <v>0</v>
      </c>
      <c r="JU931">
        <v>0</v>
      </c>
      <c r="JV931">
        <v>0</v>
      </c>
      <c r="JW931">
        <v>0</v>
      </c>
      <c r="JX931">
        <v>0</v>
      </c>
      <c r="JY931">
        <v>0</v>
      </c>
      <c r="JZ931">
        <v>0</v>
      </c>
      <c r="KA931">
        <v>0</v>
      </c>
      <c r="KB931">
        <v>0</v>
      </c>
      <c r="KC931">
        <v>0</v>
      </c>
      <c r="KD931">
        <v>0</v>
      </c>
      <c r="KE931">
        <v>0</v>
      </c>
      <c r="KF931">
        <v>0</v>
      </c>
      <c r="KG931">
        <v>0</v>
      </c>
      <c r="KH931">
        <v>0</v>
      </c>
      <c r="KI931">
        <v>0</v>
      </c>
      <c r="KJ931">
        <v>0</v>
      </c>
      <c r="KK931">
        <v>0</v>
      </c>
      <c r="KL931">
        <v>0</v>
      </c>
      <c r="KM931">
        <v>0</v>
      </c>
      <c r="KN931">
        <v>1</v>
      </c>
      <c r="KO931">
        <v>0</v>
      </c>
      <c r="KP931">
        <v>0</v>
      </c>
      <c r="KQ931">
        <v>0</v>
      </c>
      <c r="KR931">
        <v>0</v>
      </c>
      <c r="KS931">
        <v>0</v>
      </c>
      <c r="KT931">
        <v>0</v>
      </c>
      <c r="KU931">
        <v>0</v>
      </c>
      <c r="KV931">
        <v>0</v>
      </c>
      <c r="KW931">
        <v>0</v>
      </c>
      <c r="KX931">
        <v>1</v>
      </c>
      <c r="KY931">
        <v>0</v>
      </c>
      <c r="KZ931">
        <v>0</v>
      </c>
      <c r="LA931">
        <v>0</v>
      </c>
      <c r="LB931">
        <v>1</v>
      </c>
      <c r="LC931">
        <v>0</v>
      </c>
      <c r="LD931">
        <v>0</v>
      </c>
      <c r="LE931">
        <v>0</v>
      </c>
      <c r="LF931">
        <v>1</v>
      </c>
      <c r="LG931">
        <v>0</v>
      </c>
      <c r="LH931">
        <v>0</v>
      </c>
      <c r="LI931">
        <v>0</v>
      </c>
      <c r="LJ931">
        <v>0</v>
      </c>
      <c r="LK931">
        <v>0</v>
      </c>
      <c r="LL931">
        <v>0</v>
      </c>
      <c r="LM931">
        <v>0</v>
      </c>
      <c r="LN931">
        <v>0</v>
      </c>
      <c r="LO931">
        <v>0</v>
      </c>
      <c r="LP931">
        <v>0</v>
      </c>
      <c r="LQ931">
        <v>1</v>
      </c>
      <c r="LR931">
        <v>0</v>
      </c>
      <c r="LS931">
        <v>0</v>
      </c>
      <c r="LT931">
        <v>0</v>
      </c>
      <c r="LU931">
        <v>0</v>
      </c>
      <c r="LV931">
        <v>0</v>
      </c>
      <c r="LW931">
        <v>0</v>
      </c>
      <c r="LX931">
        <v>0</v>
      </c>
      <c r="LY931">
        <v>0</v>
      </c>
      <c r="LZ931">
        <v>0</v>
      </c>
      <c r="MA931">
        <v>0</v>
      </c>
      <c r="MB931">
        <v>0</v>
      </c>
      <c r="MC931">
        <v>0</v>
      </c>
      <c r="MD931">
        <v>0</v>
      </c>
      <c r="ME931">
        <v>0</v>
      </c>
      <c r="MF931">
        <v>0</v>
      </c>
      <c r="MG931">
        <v>0</v>
      </c>
      <c r="MH931">
        <v>0</v>
      </c>
      <c r="MI931">
        <v>0</v>
      </c>
      <c r="MJ931">
        <v>0</v>
      </c>
      <c r="MK931">
        <v>0</v>
      </c>
      <c r="ML931">
        <v>0</v>
      </c>
      <c r="MM931">
        <v>0</v>
      </c>
      <c r="MN931">
        <v>0</v>
      </c>
      <c r="MO931">
        <v>0</v>
      </c>
      <c r="MP931">
        <v>0</v>
      </c>
      <c r="MQ931">
        <v>0</v>
      </c>
      <c r="MR931">
        <v>0</v>
      </c>
      <c r="MS931">
        <v>0</v>
      </c>
      <c r="MT931">
        <v>0</v>
      </c>
      <c r="MU931">
        <v>0</v>
      </c>
      <c r="MV931">
        <v>0</v>
      </c>
      <c r="MW931">
        <v>1</v>
      </c>
      <c r="MX931">
        <v>0</v>
      </c>
      <c r="MY931">
        <v>0</v>
      </c>
      <c r="MZ931">
        <v>0</v>
      </c>
      <c r="NA931">
        <v>0</v>
      </c>
      <c r="NB931">
        <v>0</v>
      </c>
      <c r="NC931">
        <v>0</v>
      </c>
      <c r="ND931">
        <v>0</v>
      </c>
      <c r="NE931">
        <v>0</v>
      </c>
      <c r="NF931">
        <v>0</v>
      </c>
      <c r="NG931">
        <v>0</v>
      </c>
      <c r="NH931">
        <v>0</v>
      </c>
      <c r="NI931">
        <v>0</v>
      </c>
      <c r="NJ931">
        <v>0</v>
      </c>
      <c r="NK931">
        <v>0</v>
      </c>
      <c r="NL931">
        <v>0</v>
      </c>
      <c r="NM931">
        <v>0</v>
      </c>
      <c r="NN931">
        <v>0</v>
      </c>
      <c r="NO931">
        <v>0</v>
      </c>
      <c r="NP931">
        <v>1</v>
      </c>
      <c r="NQ931">
        <v>0</v>
      </c>
      <c r="NR931">
        <v>1</v>
      </c>
      <c r="NS931">
        <v>0</v>
      </c>
      <c r="NT931">
        <v>0</v>
      </c>
      <c r="NU931">
        <v>0</v>
      </c>
      <c r="NV931">
        <v>0</v>
      </c>
      <c r="NW931">
        <v>0</v>
      </c>
      <c r="NX931">
        <v>0</v>
      </c>
      <c r="NY931">
        <v>0</v>
      </c>
      <c r="NZ931">
        <v>0</v>
      </c>
      <c r="OA931">
        <v>0</v>
      </c>
      <c r="OB931">
        <v>0</v>
      </c>
      <c r="OC931">
        <v>0</v>
      </c>
      <c r="OD931">
        <v>0</v>
      </c>
      <c r="OE931">
        <v>0</v>
      </c>
      <c r="OF931">
        <v>0</v>
      </c>
      <c r="OG931">
        <v>0</v>
      </c>
      <c r="OH931">
        <v>0</v>
      </c>
      <c r="OI931">
        <v>0</v>
      </c>
      <c r="OJ931">
        <v>0</v>
      </c>
      <c r="OK931">
        <v>0</v>
      </c>
      <c r="OL931">
        <v>0</v>
      </c>
      <c r="OM931">
        <v>0</v>
      </c>
      <c r="ON931">
        <v>0</v>
      </c>
      <c r="OO931">
        <v>0</v>
      </c>
      <c r="OP931">
        <v>0</v>
      </c>
      <c r="OQ931">
        <v>0</v>
      </c>
      <c r="OR931">
        <v>0</v>
      </c>
      <c r="OS931">
        <v>0</v>
      </c>
      <c r="OT931">
        <v>0</v>
      </c>
      <c r="OU931">
        <v>0</v>
      </c>
      <c r="OV931">
        <v>0</v>
      </c>
      <c r="OW931">
        <v>0</v>
      </c>
      <c r="OX931">
        <v>0</v>
      </c>
      <c r="OY931">
        <v>0</v>
      </c>
      <c r="OZ931">
        <v>0</v>
      </c>
      <c r="PA931">
        <v>0</v>
      </c>
      <c r="PB931">
        <v>0</v>
      </c>
      <c r="PC931">
        <v>0</v>
      </c>
      <c r="PD931">
        <v>0</v>
      </c>
      <c r="PE931">
        <v>0</v>
      </c>
      <c r="PF931">
        <v>0</v>
      </c>
      <c r="PG931">
        <v>0</v>
      </c>
      <c r="PH931">
        <v>0</v>
      </c>
      <c r="PI931">
        <v>0</v>
      </c>
      <c r="PJ931">
        <v>0</v>
      </c>
      <c r="PK931">
        <v>0</v>
      </c>
      <c r="PL931">
        <v>1</v>
      </c>
      <c r="PM931">
        <v>1</v>
      </c>
      <c r="PN931">
        <v>0</v>
      </c>
      <c r="PO931">
        <v>0</v>
      </c>
      <c r="PP931">
        <v>0</v>
      </c>
      <c r="PQ931">
        <v>0</v>
      </c>
      <c r="PR931">
        <v>0</v>
      </c>
      <c r="PS931">
        <v>0</v>
      </c>
      <c r="PT931">
        <v>0</v>
      </c>
      <c r="PU931">
        <v>0</v>
      </c>
      <c r="PV931">
        <v>0</v>
      </c>
      <c r="PW931">
        <v>0</v>
      </c>
      <c r="PX931">
        <v>0</v>
      </c>
      <c r="PY931">
        <v>0</v>
      </c>
      <c r="PZ931">
        <v>0</v>
      </c>
      <c r="QA931">
        <v>0</v>
      </c>
      <c r="QB931">
        <v>0</v>
      </c>
      <c r="QC931">
        <v>0</v>
      </c>
      <c r="QD931">
        <v>0</v>
      </c>
      <c r="QE931">
        <v>0</v>
      </c>
      <c r="QF931">
        <v>0</v>
      </c>
      <c r="QG931">
        <v>0</v>
      </c>
      <c r="QH931">
        <v>0</v>
      </c>
      <c r="QI931">
        <v>0</v>
      </c>
      <c r="QJ931">
        <v>0</v>
      </c>
      <c r="QK931">
        <v>0</v>
      </c>
      <c r="QL931">
        <v>0</v>
      </c>
      <c r="QM931">
        <v>0</v>
      </c>
      <c r="QN931">
        <v>0</v>
      </c>
      <c r="QO931">
        <v>0</v>
      </c>
      <c r="QP931">
        <v>0</v>
      </c>
      <c r="QQ931">
        <v>0</v>
      </c>
      <c r="QR931">
        <v>0</v>
      </c>
      <c r="QS931">
        <v>0</v>
      </c>
      <c r="QT931">
        <v>0</v>
      </c>
      <c r="QU931">
        <v>0</v>
      </c>
      <c r="QV931">
        <v>0</v>
      </c>
      <c r="QW931">
        <v>0</v>
      </c>
      <c r="QX931">
        <v>0</v>
      </c>
      <c r="QY931">
        <v>1</v>
      </c>
      <c r="QZ931">
        <v>0</v>
      </c>
      <c r="RA931">
        <v>0</v>
      </c>
      <c r="RB931">
        <v>0</v>
      </c>
      <c r="RC931">
        <v>0</v>
      </c>
      <c r="RD931">
        <v>0</v>
      </c>
      <c r="RE931">
        <v>0</v>
      </c>
      <c r="RF931">
        <v>1</v>
      </c>
      <c r="RG931">
        <v>0</v>
      </c>
      <c r="RH931">
        <v>0</v>
      </c>
      <c r="RI931">
        <v>0</v>
      </c>
      <c r="RJ931">
        <v>0</v>
      </c>
      <c r="RK931">
        <v>0</v>
      </c>
      <c r="RL931">
        <v>0</v>
      </c>
      <c r="RM931">
        <v>0</v>
      </c>
      <c r="RN931">
        <v>0</v>
      </c>
      <c r="RO931">
        <v>0</v>
      </c>
      <c r="RP931">
        <v>0</v>
      </c>
      <c r="RQ931">
        <v>0</v>
      </c>
      <c r="RR931">
        <v>0</v>
      </c>
      <c r="RS931">
        <v>0</v>
      </c>
      <c r="RT931">
        <v>0</v>
      </c>
      <c r="RU931">
        <v>0</v>
      </c>
      <c r="RV931">
        <v>0</v>
      </c>
      <c r="RW931">
        <v>0</v>
      </c>
      <c r="RX931">
        <v>0</v>
      </c>
      <c r="RY931">
        <v>0</v>
      </c>
      <c r="RZ931">
        <v>0</v>
      </c>
      <c r="SA931">
        <v>0</v>
      </c>
      <c r="SB931">
        <v>0</v>
      </c>
      <c r="SC931">
        <v>0</v>
      </c>
      <c r="SD931">
        <v>0</v>
      </c>
      <c r="SE931">
        <v>0</v>
      </c>
      <c r="SF931">
        <v>0</v>
      </c>
      <c r="SG931">
        <v>0</v>
      </c>
      <c r="SH931">
        <v>0</v>
      </c>
      <c r="SI931">
        <v>0</v>
      </c>
      <c r="SJ931">
        <v>0</v>
      </c>
      <c r="SK931">
        <v>0</v>
      </c>
      <c r="SL931">
        <v>0</v>
      </c>
      <c r="SM931">
        <v>0</v>
      </c>
      <c r="SN931">
        <v>0</v>
      </c>
      <c r="SO931">
        <v>0</v>
      </c>
      <c r="SP931">
        <v>0</v>
      </c>
      <c r="SQ931">
        <v>0</v>
      </c>
      <c r="SR931">
        <v>0</v>
      </c>
      <c r="SS931">
        <v>0</v>
      </c>
      <c r="ST931">
        <v>0</v>
      </c>
      <c r="SU931">
        <v>0</v>
      </c>
      <c r="SV931">
        <v>0</v>
      </c>
      <c r="SW931">
        <v>0</v>
      </c>
      <c r="SX931">
        <v>0</v>
      </c>
      <c r="SY931">
        <v>0</v>
      </c>
      <c r="SZ931">
        <v>0</v>
      </c>
      <c r="TA931">
        <v>0</v>
      </c>
      <c r="TB931">
        <v>0</v>
      </c>
      <c r="TC931">
        <v>0</v>
      </c>
      <c r="TD931">
        <v>0</v>
      </c>
      <c r="TE931">
        <v>0</v>
      </c>
      <c r="TF931">
        <v>0</v>
      </c>
      <c r="TG931">
        <v>0</v>
      </c>
      <c r="TH931">
        <v>0</v>
      </c>
      <c r="TI931">
        <v>0</v>
      </c>
      <c r="TJ931">
        <v>0</v>
      </c>
      <c r="TK931">
        <v>0</v>
      </c>
      <c r="TL931">
        <v>0</v>
      </c>
      <c r="TM931">
        <v>0</v>
      </c>
      <c r="TN931">
        <v>0</v>
      </c>
      <c r="TO931">
        <v>0</v>
      </c>
      <c r="TP931">
        <v>0</v>
      </c>
      <c r="TQ931">
        <v>0</v>
      </c>
      <c r="TR931">
        <v>0</v>
      </c>
      <c r="TS931">
        <v>0</v>
      </c>
      <c r="TT931">
        <v>0</v>
      </c>
      <c r="TU931">
        <v>0</v>
      </c>
      <c r="TV931">
        <v>0</v>
      </c>
      <c r="TW931">
        <v>0</v>
      </c>
      <c r="TX931">
        <v>0</v>
      </c>
      <c r="TY931">
        <v>0</v>
      </c>
      <c r="TZ931">
        <v>0</v>
      </c>
      <c r="UA931">
        <v>0</v>
      </c>
      <c r="UB931">
        <v>0</v>
      </c>
      <c r="UC931">
        <v>0</v>
      </c>
      <c r="UD931">
        <v>0</v>
      </c>
      <c r="UE931">
        <v>0</v>
      </c>
      <c r="UF931">
        <v>0</v>
      </c>
      <c r="UG931">
        <v>0</v>
      </c>
      <c r="UH931">
        <v>0</v>
      </c>
      <c r="UI931">
        <v>0</v>
      </c>
      <c r="UJ931">
        <v>0</v>
      </c>
      <c r="UK931">
        <v>0</v>
      </c>
      <c r="UL931">
        <v>0</v>
      </c>
      <c r="UM931">
        <v>0</v>
      </c>
      <c r="UN931">
        <v>0</v>
      </c>
      <c r="UO931">
        <v>0</v>
      </c>
      <c r="UP931">
        <v>0</v>
      </c>
      <c r="UQ931">
        <v>0</v>
      </c>
      <c r="UR931">
        <v>0</v>
      </c>
      <c r="US931">
        <v>0</v>
      </c>
      <c r="UT931">
        <v>0</v>
      </c>
      <c r="UU931">
        <v>0</v>
      </c>
      <c r="UV931">
        <v>0</v>
      </c>
      <c r="UW931">
        <v>0</v>
      </c>
      <c r="UX931">
        <v>0</v>
      </c>
      <c r="UY931">
        <v>0</v>
      </c>
      <c r="UZ931">
        <v>0</v>
      </c>
      <c r="VA931">
        <v>0</v>
      </c>
      <c r="VB931">
        <v>0</v>
      </c>
      <c r="VC931">
        <v>0</v>
      </c>
      <c r="VD931">
        <v>0</v>
      </c>
      <c r="VE931">
        <v>0</v>
      </c>
      <c r="VF931">
        <v>0</v>
      </c>
      <c r="VG931">
        <v>1</v>
      </c>
      <c r="VH931">
        <v>0</v>
      </c>
      <c r="VI931">
        <v>0</v>
      </c>
      <c r="VJ931">
        <v>0</v>
      </c>
      <c r="VK931">
        <v>0</v>
      </c>
      <c r="VL931">
        <v>0</v>
      </c>
      <c r="VM931">
        <v>0</v>
      </c>
      <c r="VN931">
        <v>0</v>
      </c>
      <c r="VO931">
        <v>0</v>
      </c>
      <c r="VP931">
        <v>0</v>
      </c>
      <c r="VQ931">
        <v>0</v>
      </c>
      <c r="VR931">
        <v>0</v>
      </c>
      <c r="VS931">
        <v>0</v>
      </c>
      <c r="VT931">
        <v>0</v>
      </c>
      <c r="VU931">
        <v>0</v>
      </c>
      <c r="VV931">
        <v>0</v>
      </c>
      <c r="VW931">
        <v>0</v>
      </c>
      <c r="VX931">
        <v>0</v>
      </c>
      <c r="VY931">
        <v>0</v>
      </c>
      <c r="VZ931">
        <v>0</v>
      </c>
      <c r="WA931">
        <v>0</v>
      </c>
      <c r="WB931">
        <v>0</v>
      </c>
      <c r="WC931">
        <v>0</v>
      </c>
      <c r="WD931">
        <v>0</v>
      </c>
      <c r="WE931">
        <v>0</v>
      </c>
      <c r="WF931">
        <v>0</v>
      </c>
      <c r="WG931">
        <v>0</v>
      </c>
      <c r="WH931">
        <v>0</v>
      </c>
      <c r="WI931">
        <v>0</v>
      </c>
      <c r="WJ931">
        <v>0</v>
      </c>
      <c r="WK931">
        <v>0</v>
      </c>
      <c r="WL931">
        <v>0</v>
      </c>
      <c r="WM931">
        <v>0</v>
      </c>
      <c r="WN931">
        <v>0</v>
      </c>
      <c r="WO931">
        <v>0</v>
      </c>
      <c r="WP931">
        <v>0</v>
      </c>
      <c r="WQ931">
        <v>0</v>
      </c>
      <c r="WR931">
        <v>0</v>
      </c>
      <c r="WS931">
        <v>0</v>
      </c>
      <c r="WT931">
        <v>0</v>
      </c>
      <c r="WU931">
        <v>0</v>
      </c>
      <c r="WV931">
        <v>0</v>
      </c>
      <c r="WW931">
        <v>0</v>
      </c>
      <c r="WX931">
        <v>0</v>
      </c>
      <c r="WY931">
        <v>0</v>
      </c>
      <c r="WZ931">
        <v>0</v>
      </c>
      <c r="XA931">
        <v>0</v>
      </c>
      <c r="XB931">
        <v>0</v>
      </c>
      <c r="XC931">
        <v>0</v>
      </c>
      <c r="XD931">
        <v>0</v>
      </c>
      <c r="XE931">
        <v>0</v>
      </c>
      <c r="XF931">
        <v>0</v>
      </c>
      <c r="XG931">
        <v>0</v>
      </c>
      <c r="XH931">
        <v>0</v>
      </c>
      <c r="XI931">
        <v>0</v>
      </c>
      <c r="XJ931">
        <v>0</v>
      </c>
      <c r="XK931">
        <v>0</v>
      </c>
      <c r="XL931">
        <v>0</v>
      </c>
      <c r="XM931">
        <v>0</v>
      </c>
      <c r="XN931">
        <v>0</v>
      </c>
      <c r="XO931">
        <v>0</v>
      </c>
      <c r="XP931">
        <v>0</v>
      </c>
      <c r="XQ931">
        <v>0</v>
      </c>
      <c r="XR931">
        <v>0</v>
      </c>
      <c r="XS931">
        <v>0</v>
      </c>
      <c r="XT931">
        <v>0</v>
      </c>
      <c r="XU931">
        <v>0</v>
      </c>
      <c r="XV931">
        <v>0</v>
      </c>
      <c r="XW931">
        <v>0</v>
      </c>
      <c r="XX931">
        <v>0</v>
      </c>
      <c r="XY931">
        <v>0</v>
      </c>
      <c r="XZ931">
        <v>0</v>
      </c>
      <c r="YA931">
        <v>0</v>
      </c>
      <c r="YB931">
        <v>0</v>
      </c>
      <c r="YC931">
        <v>0</v>
      </c>
      <c r="YD931">
        <v>0</v>
      </c>
      <c r="YE931">
        <v>0</v>
      </c>
      <c r="YF931">
        <v>0</v>
      </c>
      <c r="YG931">
        <v>0</v>
      </c>
      <c r="YH931">
        <v>0</v>
      </c>
      <c r="YI931">
        <v>0</v>
      </c>
      <c r="YJ931">
        <v>0</v>
      </c>
      <c r="YK931">
        <v>0</v>
      </c>
      <c r="YL931">
        <v>0</v>
      </c>
      <c r="YM931">
        <v>0</v>
      </c>
      <c r="YN931">
        <v>0</v>
      </c>
      <c r="YO931">
        <v>0</v>
      </c>
      <c r="YP931">
        <v>0</v>
      </c>
      <c r="YQ931">
        <v>0</v>
      </c>
      <c r="YR931">
        <v>0</v>
      </c>
      <c r="YS931">
        <v>0</v>
      </c>
      <c r="YT931">
        <v>0</v>
      </c>
      <c r="YU931">
        <v>0</v>
      </c>
      <c r="YV931">
        <v>0</v>
      </c>
      <c r="YW931">
        <v>0</v>
      </c>
      <c r="YX931">
        <v>0</v>
      </c>
      <c r="YY931">
        <v>0</v>
      </c>
      <c r="YZ931">
        <v>0</v>
      </c>
      <c r="ZA931">
        <v>0</v>
      </c>
      <c r="ZB931">
        <v>0</v>
      </c>
      <c r="ZC931">
        <v>0</v>
      </c>
      <c r="ZD931">
        <v>0</v>
      </c>
      <c r="ZE931">
        <v>0</v>
      </c>
      <c r="ZF931">
        <v>0</v>
      </c>
      <c r="ZG931">
        <v>0</v>
      </c>
      <c r="ZH931">
        <v>0</v>
      </c>
      <c r="ZI931">
        <v>0</v>
      </c>
      <c r="ZJ931">
        <v>0</v>
      </c>
      <c r="ZK931">
        <v>0</v>
      </c>
      <c r="ZL931">
        <v>0</v>
      </c>
      <c r="ZM931">
        <v>0</v>
      </c>
      <c r="ZN931">
        <v>0</v>
      </c>
      <c r="ZO931">
        <v>0</v>
      </c>
      <c r="ZP931">
        <v>0</v>
      </c>
      <c r="ZQ931">
        <v>0</v>
      </c>
      <c r="ZR931">
        <v>0</v>
      </c>
      <c r="ZS931">
        <v>0</v>
      </c>
      <c r="ZT931">
        <v>0</v>
      </c>
      <c r="ZU931">
        <v>0</v>
      </c>
      <c r="ZV931">
        <v>0</v>
      </c>
      <c r="ZW931">
        <v>0</v>
      </c>
      <c r="ZX931">
        <v>0</v>
      </c>
      <c r="ZY931">
        <v>0</v>
      </c>
      <c r="ZZ931">
        <v>0</v>
      </c>
      <c r="AAA931">
        <v>0</v>
      </c>
      <c r="AAB931">
        <v>0</v>
      </c>
      <c r="AAC931">
        <v>0</v>
      </c>
      <c r="AAD931">
        <v>0</v>
      </c>
      <c r="AAE931">
        <v>0</v>
      </c>
      <c r="AAF931">
        <v>0</v>
      </c>
      <c r="AAG931">
        <v>0</v>
      </c>
      <c r="AAH931">
        <v>0</v>
      </c>
      <c r="AAI931">
        <v>0</v>
      </c>
      <c r="AAJ931">
        <v>0</v>
      </c>
      <c r="AAK931">
        <v>0</v>
      </c>
      <c r="AAL931">
        <v>0</v>
      </c>
      <c r="AAM931">
        <v>0</v>
      </c>
      <c r="AAN931">
        <v>0</v>
      </c>
      <c r="AAO931">
        <v>0</v>
      </c>
      <c r="AAP931">
        <v>0</v>
      </c>
      <c r="AAQ931">
        <v>0</v>
      </c>
      <c r="AAR931">
        <v>0</v>
      </c>
      <c r="AAS931">
        <v>0</v>
      </c>
      <c r="AAT931">
        <v>0</v>
      </c>
      <c r="AAU931">
        <v>0</v>
      </c>
      <c r="AAV931">
        <v>0</v>
      </c>
      <c r="AAW931">
        <v>0</v>
      </c>
      <c r="AAX931">
        <v>0</v>
      </c>
      <c r="AAY931">
        <v>0</v>
      </c>
      <c r="AAZ931">
        <v>0</v>
      </c>
      <c r="ABA931">
        <v>0</v>
      </c>
      <c r="ABB931">
        <v>0</v>
      </c>
      <c r="ABC931">
        <v>0</v>
      </c>
      <c r="ABD931">
        <v>0</v>
      </c>
      <c r="ABE931">
        <v>0</v>
      </c>
      <c r="ABF931">
        <v>0</v>
      </c>
      <c r="ABG931">
        <v>0</v>
      </c>
      <c r="ABH931">
        <v>0</v>
      </c>
      <c r="ABI931">
        <v>0</v>
      </c>
      <c r="ABJ931">
        <v>0</v>
      </c>
      <c r="ABK931">
        <v>0</v>
      </c>
      <c r="ABL931">
        <v>0</v>
      </c>
      <c r="ABM931">
        <v>0</v>
      </c>
      <c r="ABN931">
        <v>0</v>
      </c>
      <c r="ABO931">
        <v>0</v>
      </c>
      <c r="ABP931">
        <v>0</v>
      </c>
      <c r="ABQ931">
        <v>0</v>
      </c>
      <c r="ABR931">
        <v>0</v>
      </c>
      <c r="ABS931">
        <v>0</v>
      </c>
      <c r="ABT931">
        <v>0</v>
      </c>
      <c r="ABU931">
        <v>0</v>
      </c>
      <c r="ABV931">
        <v>0</v>
      </c>
      <c r="ABW931">
        <v>0</v>
      </c>
      <c r="ABX931">
        <v>0</v>
      </c>
      <c r="ABY931">
        <v>0</v>
      </c>
      <c r="ABZ931">
        <v>0</v>
      </c>
      <c r="ACA931">
        <v>0</v>
      </c>
      <c r="ACB931">
        <v>0</v>
      </c>
      <c r="ACC931">
        <v>0</v>
      </c>
      <c r="ACD931">
        <v>0</v>
      </c>
      <c r="ACE931">
        <v>0</v>
      </c>
      <c r="ACF931">
        <v>0</v>
      </c>
      <c r="ACG931">
        <v>0</v>
      </c>
      <c r="ACH931">
        <v>0</v>
      </c>
      <c r="ACI931">
        <v>0</v>
      </c>
      <c r="ACJ931">
        <v>0</v>
      </c>
      <c r="ACK931">
        <v>0</v>
      </c>
      <c r="ACL931">
        <v>0</v>
      </c>
      <c r="ACM931">
        <v>0</v>
      </c>
      <c r="ACN931">
        <v>0</v>
      </c>
      <c r="ACO931">
        <v>0</v>
      </c>
      <c r="ACP931">
        <v>0</v>
      </c>
      <c r="ACQ931">
        <v>0</v>
      </c>
      <c r="ACR931">
        <v>0</v>
      </c>
      <c r="ACS931">
        <v>0</v>
      </c>
      <c r="ACT931">
        <v>0</v>
      </c>
      <c r="ACU931">
        <v>0</v>
      </c>
      <c r="ACV931">
        <v>0</v>
      </c>
      <c r="ACW931">
        <v>0</v>
      </c>
      <c r="ACX931">
        <v>0</v>
      </c>
      <c r="ACY931">
        <v>0</v>
      </c>
      <c r="ACZ931">
        <v>1</v>
      </c>
      <c r="ADA931">
        <v>0</v>
      </c>
      <c r="ADB931">
        <v>0</v>
      </c>
      <c r="ADC931">
        <v>0</v>
      </c>
      <c r="ADD931">
        <v>0</v>
      </c>
      <c r="ADE931">
        <v>0</v>
      </c>
      <c r="ADF931">
        <v>0</v>
      </c>
      <c r="ADG931">
        <v>0</v>
      </c>
      <c r="ADH931">
        <v>0</v>
      </c>
      <c r="ADI931">
        <v>0</v>
      </c>
      <c r="ADJ931">
        <v>0</v>
      </c>
      <c r="ADK931">
        <v>0</v>
      </c>
      <c r="ADL931">
        <v>0</v>
      </c>
      <c r="ADM931">
        <v>0</v>
      </c>
      <c r="ADN931">
        <v>0</v>
      </c>
      <c r="ADO931">
        <v>0</v>
      </c>
      <c r="ADP931">
        <v>0</v>
      </c>
      <c r="ADQ931">
        <v>0</v>
      </c>
      <c r="ADR931">
        <v>0</v>
      </c>
      <c r="ADS931">
        <v>0</v>
      </c>
      <c r="ADT931">
        <v>0</v>
      </c>
      <c r="ADU931">
        <v>0</v>
      </c>
      <c r="ADV931">
        <v>0</v>
      </c>
      <c r="ADW931">
        <v>0</v>
      </c>
      <c r="ADX931">
        <v>0</v>
      </c>
      <c r="ADY931">
        <v>0</v>
      </c>
      <c r="ADZ931">
        <v>0</v>
      </c>
      <c r="AEA931">
        <v>0</v>
      </c>
      <c r="AEB931">
        <v>0</v>
      </c>
      <c r="AEC931">
        <v>0</v>
      </c>
      <c r="AED931">
        <v>0</v>
      </c>
      <c r="AEE931">
        <v>0</v>
      </c>
      <c r="AEF931">
        <v>0</v>
      </c>
      <c r="AEG931">
        <v>0</v>
      </c>
      <c r="AEH931">
        <v>0</v>
      </c>
      <c r="AEI931">
        <v>0</v>
      </c>
      <c r="AEJ931">
        <v>0</v>
      </c>
      <c r="AEK931">
        <v>0</v>
      </c>
      <c r="AEL931">
        <v>1</v>
      </c>
      <c r="AEM931">
        <v>0</v>
      </c>
      <c r="AEN931">
        <v>0</v>
      </c>
      <c r="AEO931">
        <v>0</v>
      </c>
      <c r="AEP931">
        <v>0</v>
      </c>
      <c r="AEQ931">
        <v>0</v>
      </c>
      <c r="AER931">
        <v>0</v>
      </c>
      <c r="AES931">
        <v>0</v>
      </c>
      <c r="AET931">
        <v>0</v>
      </c>
      <c r="AEU931">
        <v>0</v>
      </c>
      <c r="AEV931">
        <v>0</v>
      </c>
      <c r="AEW931">
        <v>0</v>
      </c>
      <c r="AEX931">
        <v>0</v>
      </c>
      <c r="AEY931">
        <v>0</v>
      </c>
      <c r="AEZ931">
        <v>0</v>
      </c>
      <c r="AFA931">
        <v>0</v>
      </c>
      <c r="AFB931">
        <v>0</v>
      </c>
      <c r="AFC931">
        <v>0</v>
      </c>
      <c r="AFD931">
        <v>0</v>
      </c>
      <c r="AFE931">
        <v>0</v>
      </c>
      <c r="AFF931">
        <v>0</v>
      </c>
      <c r="AFG931">
        <v>0</v>
      </c>
      <c r="AFH931">
        <v>0</v>
      </c>
      <c r="AFI931">
        <v>0</v>
      </c>
      <c r="AFJ931">
        <v>0</v>
      </c>
      <c r="AFK931">
        <v>0</v>
      </c>
      <c r="AFL931">
        <v>0</v>
      </c>
      <c r="AFM931">
        <v>0</v>
      </c>
      <c r="AFN931">
        <v>0</v>
      </c>
      <c r="AFO931">
        <v>0</v>
      </c>
      <c r="AFP931">
        <v>0</v>
      </c>
      <c r="AFQ931">
        <v>0</v>
      </c>
      <c r="AFR931">
        <v>0</v>
      </c>
      <c r="AFS931">
        <v>0</v>
      </c>
      <c r="AFT931">
        <v>0</v>
      </c>
      <c r="AFU931">
        <v>0</v>
      </c>
      <c r="AFV931">
        <v>0</v>
      </c>
      <c r="AFW931">
        <v>0</v>
      </c>
      <c r="AFX931">
        <v>0</v>
      </c>
      <c r="AFY931">
        <v>0</v>
      </c>
      <c r="AFZ931">
        <v>0</v>
      </c>
      <c r="AGA931">
        <v>0</v>
      </c>
      <c r="AGB931">
        <v>0</v>
      </c>
      <c r="AGC931">
        <v>0</v>
      </c>
      <c r="AGD931">
        <v>0</v>
      </c>
      <c r="AGE931">
        <v>0</v>
      </c>
      <c r="AGF931">
        <v>0</v>
      </c>
      <c r="AGG931">
        <v>0</v>
      </c>
      <c r="AGH931">
        <v>0</v>
      </c>
      <c r="AGI931">
        <v>0</v>
      </c>
      <c r="AGJ931">
        <v>0</v>
      </c>
      <c r="AGK931">
        <v>0</v>
      </c>
      <c r="AGL931">
        <v>0</v>
      </c>
      <c r="AGM931">
        <v>0</v>
      </c>
      <c r="AGN931">
        <v>0</v>
      </c>
      <c r="AGO931">
        <v>1</v>
      </c>
      <c r="AGP931">
        <v>0</v>
      </c>
      <c r="AGQ931">
        <v>0</v>
      </c>
      <c r="AGR931">
        <v>0</v>
      </c>
      <c r="AGS931">
        <v>0</v>
      </c>
      <c r="AGT931">
        <v>0</v>
      </c>
      <c r="AGU931">
        <v>0</v>
      </c>
      <c r="AGV931">
        <v>0</v>
      </c>
      <c r="AGW931">
        <v>0</v>
      </c>
      <c r="AGX931">
        <v>0</v>
      </c>
      <c r="AGY931">
        <v>0</v>
      </c>
      <c r="AGZ931">
        <v>0</v>
      </c>
      <c r="AHA931">
        <v>0</v>
      </c>
      <c r="AHB931">
        <v>0</v>
      </c>
      <c r="AHC931">
        <v>0</v>
      </c>
      <c r="AHD931">
        <v>0</v>
      </c>
      <c r="AHE931">
        <v>0</v>
      </c>
      <c r="AHF931">
        <v>0</v>
      </c>
      <c r="AHG931">
        <v>0</v>
      </c>
      <c r="AHH931">
        <v>0</v>
      </c>
      <c r="AHI931">
        <v>0</v>
      </c>
      <c r="AHJ931">
        <v>0</v>
      </c>
      <c r="AHK931">
        <v>0</v>
      </c>
      <c r="AHL931">
        <v>0</v>
      </c>
      <c r="AHM931">
        <v>0</v>
      </c>
      <c r="AHN931">
        <v>0</v>
      </c>
      <c r="AHO931">
        <v>0</v>
      </c>
      <c r="AHP931">
        <v>0</v>
      </c>
      <c r="AHQ931">
        <v>0</v>
      </c>
      <c r="AHR931">
        <v>0</v>
      </c>
      <c r="AHS931">
        <v>0</v>
      </c>
      <c r="AHT931">
        <v>0</v>
      </c>
      <c r="AHU931">
        <v>0</v>
      </c>
      <c r="AHV931">
        <v>0</v>
      </c>
      <c r="AHW931">
        <v>0</v>
      </c>
      <c r="AHX931">
        <v>0</v>
      </c>
      <c r="AHY931">
        <v>0</v>
      </c>
      <c r="AHZ931">
        <v>0</v>
      </c>
      <c r="AIA931">
        <v>0</v>
      </c>
      <c r="AIB931">
        <v>0</v>
      </c>
      <c r="AIC931">
        <v>0</v>
      </c>
      <c r="AID931">
        <v>0</v>
      </c>
      <c r="AIE931">
        <v>0</v>
      </c>
      <c r="AIF931">
        <v>0</v>
      </c>
      <c r="AIG931">
        <v>0</v>
      </c>
      <c r="AIH931">
        <v>0</v>
      </c>
      <c r="AII931">
        <v>0</v>
      </c>
      <c r="AIJ931">
        <v>0</v>
      </c>
      <c r="AIK931">
        <v>0</v>
      </c>
      <c r="AIL931">
        <v>0</v>
      </c>
      <c r="AIM931">
        <v>0</v>
      </c>
      <c r="AIN931">
        <v>0</v>
      </c>
      <c r="AIO931">
        <v>0</v>
      </c>
      <c r="AIP931">
        <v>0</v>
      </c>
      <c r="AIQ931">
        <v>0</v>
      </c>
      <c r="AIR931">
        <v>0</v>
      </c>
      <c r="AIS931">
        <v>0</v>
      </c>
      <c r="AIT931">
        <v>0</v>
      </c>
      <c r="AIU931">
        <v>0</v>
      </c>
      <c r="AIV931">
        <v>0</v>
      </c>
      <c r="AIW931">
        <v>0</v>
      </c>
      <c r="AIX931">
        <v>0</v>
      </c>
      <c r="AIY931">
        <v>0</v>
      </c>
      <c r="AIZ931">
        <v>0</v>
      </c>
      <c r="AJA931">
        <v>0</v>
      </c>
      <c r="AJB931">
        <v>0</v>
      </c>
      <c r="AJC931">
        <v>0</v>
      </c>
      <c r="AJD931">
        <v>0</v>
      </c>
      <c r="AJE931">
        <v>0</v>
      </c>
      <c r="AJF931">
        <v>0</v>
      </c>
      <c r="AJG931">
        <v>0</v>
      </c>
      <c r="AJH931">
        <v>0</v>
      </c>
      <c r="AJI931">
        <v>0</v>
      </c>
      <c r="AJJ931">
        <v>0</v>
      </c>
      <c r="AJK931">
        <v>0</v>
      </c>
      <c r="AJL931">
        <v>0</v>
      </c>
      <c r="AJM931">
        <v>0</v>
      </c>
      <c r="AJN931">
        <v>0</v>
      </c>
      <c r="AJO931">
        <v>0</v>
      </c>
      <c r="AJP931">
        <v>0</v>
      </c>
      <c r="AJQ931">
        <v>0</v>
      </c>
      <c r="AJR931">
        <v>0</v>
      </c>
      <c r="AJS931">
        <v>0</v>
      </c>
      <c r="AJT931">
        <v>0</v>
      </c>
      <c r="AJU931">
        <v>0</v>
      </c>
      <c r="AJV931">
        <v>0</v>
      </c>
      <c r="AJW931">
        <v>0</v>
      </c>
      <c r="AJX931">
        <v>0</v>
      </c>
      <c r="AJY931">
        <v>0</v>
      </c>
      <c r="AJZ931">
        <v>0</v>
      </c>
      <c r="AKA931">
        <v>0</v>
      </c>
      <c r="AKB931">
        <v>1</v>
      </c>
      <c r="AKC931">
        <v>0</v>
      </c>
      <c r="AKD931">
        <v>0</v>
      </c>
      <c r="AKE931">
        <v>0</v>
      </c>
      <c r="AKF931">
        <v>0</v>
      </c>
      <c r="AKG931">
        <v>1</v>
      </c>
      <c r="AKH931">
        <v>0</v>
      </c>
      <c r="AKI931">
        <v>0</v>
      </c>
      <c r="AKJ931">
        <v>1</v>
      </c>
      <c r="AKK931">
        <v>1</v>
      </c>
      <c r="AKL931">
        <v>0</v>
      </c>
      <c r="AKM931">
        <v>0</v>
      </c>
      <c r="AKN931">
        <v>0</v>
      </c>
      <c r="AKO931">
        <v>0</v>
      </c>
      <c r="AKP931">
        <v>0</v>
      </c>
      <c r="AKQ931">
        <v>0</v>
      </c>
      <c r="AKR931">
        <v>0</v>
      </c>
      <c r="AKS931">
        <v>0</v>
      </c>
      <c r="AKT931">
        <v>0</v>
      </c>
      <c r="AKU931">
        <v>0</v>
      </c>
      <c r="AKV931">
        <v>0</v>
      </c>
      <c r="AKW931">
        <v>0</v>
      </c>
      <c r="AKX931">
        <v>0</v>
      </c>
      <c r="AKY931">
        <v>0</v>
      </c>
      <c r="AKZ931">
        <v>0</v>
      </c>
      <c r="ALA931">
        <v>0</v>
      </c>
      <c r="ALB931">
        <v>0</v>
      </c>
      <c r="ALC931">
        <v>0</v>
      </c>
      <c r="ALD931">
        <v>0</v>
      </c>
      <c r="ALE931">
        <v>0</v>
      </c>
      <c r="ALF931">
        <v>0</v>
      </c>
      <c r="ALG931">
        <v>0</v>
      </c>
      <c r="ALH931">
        <v>0</v>
      </c>
      <c r="ALI931">
        <v>0</v>
      </c>
      <c r="ALJ931">
        <v>0</v>
      </c>
      <c r="ALK931">
        <v>0</v>
      </c>
      <c r="ALL931">
        <v>0</v>
      </c>
      <c r="ALM931">
        <v>0</v>
      </c>
      <c r="ALN931">
        <v>0</v>
      </c>
      <c r="ALO931">
        <v>0</v>
      </c>
      <c r="ALP931">
        <v>0</v>
      </c>
      <c r="ALQ931">
        <v>0</v>
      </c>
      <c r="ALR931">
        <v>0</v>
      </c>
      <c r="ALS931">
        <v>0</v>
      </c>
      <c r="ALT931">
        <v>0</v>
      </c>
      <c r="ALU931">
        <v>0</v>
      </c>
      <c r="ALV931">
        <v>0</v>
      </c>
      <c r="ALW931">
        <v>0</v>
      </c>
      <c r="ALX931">
        <v>0</v>
      </c>
      <c r="ALY931">
        <v>0</v>
      </c>
      <c r="ALZ931">
        <v>0</v>
      </c>
      <c r="AMA931">
        <v>0</v>
      </c>
      <c r="AMB931">
        <v>0</v>
      </c>
      <c r="AMC931">
        <v>0</v>
      </c>
      <c r="AMD931">
        <v>0</v>
      </c>
      <c r="AME931">
        <v>1</v>
      </c>
      <c r="AMF931">
        <v>0</v>
      </c>
      <c r="AMG931">
        <v>1</v>
      </c>
      <c r="AMH931">
        <v>0</v>
      </c>
      <c r="AMI931">
        <v>0</v>
      </c>
      <c r="AMJ931">
        <v>0</v>
      </c>
      <c r="AMK931">
        <v>0</v>
      </c>
      <c r="AML931">
        <v>0</v>
      </c>
      <c r="AMM931">
        <v>0</v>
      </c>
      <c r="AMN931">
        <v>0</v>
      </c>
      <c r="AMO931">
        <v>0</v>
      </c>
      <c r="AMP931">
        <v>0</v>
      </c>
      <c r="AMQ931">
        <v>0</v>
      </c>
      <c r="AMR931">
        <v>0</v>
      </c>
      <c r="AMS931">
        <v>0</v>
      </c>
      <c r="AMT931">
        <v>0</v>
      </c>
      <c r="AMU931">
        <v>0</v>
      </c>
      <c r="AMV931">
        <v>0</v>
      </c>
      <c r="AMW931">
        <v>0</v>
      </c>
      <c r="AMX931">
        <v>0</v>
      </c>
      <c r="AMY931">
        <v>0</v>
      </c>
      <c r="AMZ931">
        <v>0</v>
      </c>
      <c r="ANA931">
        <v>0</v>
      </c>
      <c r="ANB931">
        <v>0</v>
      </c>
      <c r="ANC931">
        <v>0</v>
      </c>
      <c r="AND931">
        <v>0</v>
      </c>
      <c r="ANE931">
        <v>0</v>
      </c>
      <c r="ANF931">
        <v>0</v>
      </c>
      <c r="ANG931">
        <v>0</v>
      </c>
      <c r="ANH931">
        <v>0</v>
      </c>
      <c r="ANI931">
        <v>0</v>
      </c>
      <c r="ANJ931">
        <v>0</v>
      </c>
      <c r="ANK931">
        <v>0</v>
      </c>
      <c r="ANL931">
        <v>0</v>
      </c>
      <c r="ANM931">
        <v>0</v>
      </c>
      <c r="ANN931">
        <v>0</v>
      </c>
      <c r="ANO931">
        <v>0</v>
      </c>
      <c r="ANP931">
        <v>0</v>
      </c>
      <c r="ANQ931">
        <v>0</v>
      </c>
      <c r="ANR931">
        <v>0</v>
      </c>
      <c r="ANS931">
        <v>0</v>
      </c>
      <c r="ANT931">
        <v>0</v>
      </c>
      <c r="ANU931">
        <v>0</v>
      </c>
      <c r="ANV931">
        <v>0</v>
      </c>
      <c r="ANW931">
        <v>0</v>
      </c>
      <c r="ANX931">
        <v>0</v>
      </c>
      <c r="ANY931">
        <v>0</v>
      </c>
      <c r="ANZ931">
        <v>0</v>
      </c>
      <c r="AOA931">
        <v>0</v>
      </c>
      <c r="AOB931">
        <v>0</v>
      </c>
      <c r="AOC931">
        <v>1</v>
      </c>
      <c r="AOD931">
        <v>1</v>
      </c>
      <c r="AOE931">
        <v>0</v>
      </c>
      <c r="AOF931">
        <v>0</v>
      </c>
      <c r="AOG931">
        <v>0</v>
      </c>
      <c r="AOH931">
        <v>0</v>
      </c>
      <c r="AOI931">
        <v>0</v>
      </c>
      <c r="AOJ931">
        <v>0</v>
      </c>
      <c r="AOK931">
        <v>0</v>
      </c>
      <c r="AOL931">
        <v>0</v>
      </c>
      <c r="AOM931">
        <v>0</v>
      </c>
      <c r="AON931">
        <v>0</v>
      </c>
      <c r="AOO931">
        <v>0</v>
      </c>
      <c r="AOP931">
        <v>0</v>
      </c>
      <c r="AOQ931">
        <v>0</v>
      </c>
      <c r="AOR931">
        <v>0</v>
      </c>
      <c r="AOS931">
        <v>0</v>
      </c>
      <c r="AOT931">
        <v>0</v>
      </c>
      <c r="AOU931">
        <v>0</v>
      </c>
      <c r="AOV931">
        <v>0</v>
      </c>
      <c r="AOW931">
        <v>0</v>
      </c>
      <c r="AOX931">
        <v>0</v>
      </c>
      <c r="AOY931">
        <v>0</v>
      </c>
      <c r="AOZ931">
        <v>0</v>
      </c>
      <c r="APA931">
        <v>0</v>
      </c>
      <c r="APB931">
        <v>0</v>
      </c>
      <c r="APC931">
        <v>0</v>
      </c>
      <c r="APD931">
        <v>0</v>
      </c>
      <c r="APE931">
        <v>0</v>
      </c>
      <c r="APF931">
        <v>0</v>
      </c>
      <c r="APG931">
        <v>0</v>
      </c>
      <c r="APH931">
        <v>0</v>
      </c>
      <c r="API931">
        <v>0</v>
      </c>
      <c r="APJ931">
        <v>0</v>
      </c>
      <c r="APK931">
        <v>0</v>
      </c>
      <c r="APL931">
        <v>0</v>
      </c>
      <c r="APM931">
        <v>0</v>
      </c>
      <c r="APN931">
        <v>0</v>
      </c>
      <c r="APO931">
        <v>0</v>
      </c>
      <c r="APP931">
        <v>0</v>
      </c>
      <c r="APQ931">
        <v>0</v>
      </c>
      <c r="APR931">
        <v>0</v>
      </c>
      <c r="APS931">
        <v>0</v>
      </c>
      <c r="APT931">
        <v>0</v>
      </c>
      <c r="APU931">
        <v>0</v>
      </c>
      <c r="APV931">
        <v>0</v>
      </c>
      <c r="APW931">
        <v>0</v>
      </c>
      <c r="APX931">
        <v>0</v>
      </c>
      <c r="APY931">
        <v>0</v>
      </c>
      <c r="APZ931">
        <v>0</v>
      </c>
      <c r="AQA931">
        <v>0</v>
      </c>
      <c r="AQB931">
        <v>0</v>
      </c>
      <c r="AQC931">
        <v>0</v>
      </c>
      <c r="AQD931">
        <v>0</v>
      </c>
      <c r="AQE931">
        <v>0</v>
      </c>
      <c r="AQF931">
        <v>0</v>
      </c>
      <c r="AQG931">
        <v>0</v>
      </c>
      <c r="AQH931">
        <v>0</v>
      </c>
      <c r="AQI931">
        <v>0</v>
      </c>
      <c r="AQJ931">
        <v>0</v>
      </c>
      <c r="AQK931">
        <v>0</v>
      </c>
      <c r="AQL931">
        <v>1</v>
      </c>
      <c r="AQM931">
        <v>0</v>
      </c>
      <c r="AQN931">
        <v>0</v>
      </c>
      <c r="AQO931">
        <v>0</v>
      </c>
      <c r="AQP931">
        <v>0</v>
      </c>
      <c r="AQQ931">
        <v>0</v>
      </c>
      <c r="AQR931">
        <v>0</v>
      </c>
      <c r="AQS931">
        <v>0</v>
      </c>
      <c r="AQT931">
        <v>0</v>
      </c>
      <c r="AQU931">
        <v>0</v>
      </c>
      <c r="AQV931">
        <v>0</v>
      </c>
      <c r="AQW931">
        <v>0</v>
      </c>
      <c r="AQX931">
        <v>0</v>
      </c>
      <c r="AQY931">
        <v>0</v>
      </c>
      <c r="AQZ931">
        <v>0</v>
      </c>
      <c r="ARA931">
        <v>0</v>
      </c>
      <c r="ARB931">
        <v>0</v>
      </c>
      <c r="ARC931">
        <v>0</v>
      </c>
      <c r="ARD931">
        <v>0</v>
      </c>
      <c r="ARE931">
        <v>0</v>
      </c>
      <c r="ARF931">
        <v>0</v>
      </c>
      <c r="ARG931">
        <v>0</v>
      </c>
      <c r="ARH931">
        <v>0</v>
      </c>
      <c r="ARI931">
        <v>0</v>
      </c>
      <c r="ARJ931">
        <v>0</v>
      </c>
      <c r="ARK931">
        <v>0</v>
      </c>
      <c r="ARL931">
        <v>0</v>
      </c>
      <c r="ARM931">
        <v>0</v>
      </c>
      <c r="ARN931">
        <v>0</v>
      </c>
      <c r="ARO931">
        <v>0</v>
      </c>
      <c r="ARP931">
        <v>0</v>
      </c>
      <c r="ARQ931">
        <v>0</v>
      </c>
      <c r="ARR931">
        <v>0</v>
      </c>
      <c r="ARS931">
        <v>0</v>
      </c>
      <c r="ART931">
        <v>0</v>
      </c>
      <c r="ARU931">
        <v>0</v>
      </c>
      <c r="ARV931">
        <v>0</v>
      </c>
      <c r="ARW931">
        <v>0</v>
      </c>
      <c r="ARX931">
        <v>0</v>
      </c>
      <c r="ARY931">
        <v>0</v>
      </c>
      <c r="ARZ931">
        <v>0</v>
      </c>
      <c r="ASA931">
        <v>0</v>
      </c>
      <c r="ASB931">
        <v>0</v>
      </c>
      <c r="ASC931">
        <v>0</v>
      </c>
      <c r="ASD931">
        <v>0</v>
      </c>
      <c r="ASE931">
        <v>0</v>
      </c>
      <c r="ASF931">
        <v>0</v>
      </c>
      <c r="ASG931">
        <v>0</v>
      </c>
      <c r="ASH931">
        <v>0</v>
      </c>
      <c r="ASI931">
        <v>0</v>
      </c>
      <c r="ASJ931">
        <v>0</v>
      </c>
      <c r="ASK931">
        <v>0</v>
      </c>
      <c r="ASL931">
        <v>0</v>
      </c>
      <c r="ASM931">
        <v>0</v>
      </c>
      <c r="ASN931">
        <v>0</v>
      </c>
      <c r="ASO931">
        <v>0</v>
      </c>
      <c r="ASP931">
        <v>0</v>
      </c>
      <c r="ASQ931">
        <v>0</v>
      </c>
      <c r="ASR931">
        <v>0</v>
      </c>
      <c r="ASS931">
        <v>0</v>
      </c>
      <c r="AST931">
        <v>0</v>
      </c>
      <c r="ASU931">
        <v>0</v>
      </c>
      <c r="ASV931">
        <v>0</v>
      </c>
      <c r="ASW931">
        <v>0</v>
      </c>
      <c r="ASX931">
        <v>0</v>
      </c>
      <c r="ASY931">
        <v>0</v>
      </c>
      <c r="ASZ931">
        <v>0</v>
      </c>
      <c r="ATA931">
        <v>0</v>
      </c>
      <c r="ATB931">
        <v>0</v>
      </c>
      <c r="ATC931">
        <v>0</v>
      </c>
      <c r="ATD931">
        <v>0</v>
      </c>
      <c r="ATE931">
        <v>0</v>
      </c>
      <c r="ATF931">
        <v>0</v>
      </c>
      <c r="ATG931">
        <v>0</v>
      </c>
      <c r="ATH931">
        <v>0</v>
      </c>
      <c r="ATI931">
        <v>0</v>
      </c>
      <c r="ATJ931">
        <v>0</v>
      </c>
      <c r="ATK931">
        <v>0</v>
      </c>
      <c r="ATL931">
        <v>0</v>
      </c>
      <c r="ATM931">
        <v>0</v>
      </c>
      <c r="ATN931">
        <v>0</v>
      </c>
      <c r="ATO931">
        <v>0</v>
      </c>
      <c r="ATP931">
        <v>0</v>
      </c>
      <c r="ATQ931">
        <v>0</v>
      </c>
      <c r="ATR931">
        <v>0</v>
      </c>
      <c r="ATS931">
        <v>0</v>
      </c>
      <c r="ATT931">
        <v>0</v>
      </c>
      <c r="ATU931">
        <v>0</v>
      </c>
      <c r="ATV931">
        <v>0</v>
      </c>
      <c r="ATW931">
        <v>0</v>
      </c>
      <c r="ATX931">
        <v>0</v>
      </c>
      <c r="ATY931">
        <v>0</v>
      </c>
      <c r="ATZ931">
        <v>0</v>
      </c>
      <c r="AUA931">
        <v>0</v>
      </c>
      <c r="AUB931">
        <v>0</v>
      </c>
      <c r="AUC931">
        <v>0</v>
      </c>
      <c r="AUD931">
        <v>0</v>
      </c>
      <c r="AUE931">
        <v>0</v>
      </c>
      <c r="AUF931">
        <v>0</v>
      </c>
      <c r="AUG931">
        <v>0</v>
      </c>
      <c r="AUH931">
        <v>0</v>
      </c>
      <c r="AUI931">
        <v>0</v>
      </c>
      <c r="AUJ931">
        <v>0</v>
      </c>
      <c r="AUK931">
        <v>0</v>
      </c>
      <c r="AUL931">
        <v>0</v>
      </c>
      <c r="AUM931">
        <v>0</v>
      </c>
      <c r="AUN931">
        <v>0</v>
      </c>
      <c r="AUO931">
        <v>0</v>
      </c>
      <c r="AUP931">
        <v>0</v>
      </c>
      <c r="AUQ931">
        <v>0</v>
      </c>
      <c r="AUR931">
        <v>0</v>
      </c>
      <c r="AUS931">
        <v>0</v>
      </c>
      <c r="AUT931">
        <v>0</v>
      </c>
      <c r="AUU931">
        <v>0</v>
      </c>
      <c r="AUV931">
        <v>0</v>
      </c>
      <c r="AUW931">
        <v>0</v>
      </c>
      <c r="AUX931">
        <v>0</v>
      </c>
      <c r="AUY931">
        <v>0</v>
      </c>
      <c r="AUZ931">
        <v>0</v>
      </c>
      <c r="AVA931">
        <v>0</v>
      </c>
      <c r="AVB931">
        <v>0</v>
      </c>
      <c r="AVC931">
        <v>0</v>
      </c>
      <c r="AVD931">
        <v>0</v>
      </c>
      <c r="AVE931">
        <v>0</v>
      </c>
      <c r="AVF931">
        <v>0</v>
      </c>
      <c r="AVG931">
        <v>0</v>
      </c>
      <c r="AVH931">
        <v>0</v>
      </c>
      <c r="AVI931">
        <v>0</v>
      </c>
      <c r="AVJ931">
        <v>0</v>
      </c>
      <c r="AVK931">
        <v>0</v>
      </c>
      <c r="AVL931">
        <v>0</v>
      </c>
      <c r="AVM931">
        <v>0</v>
      </c>
      <c r="AVN931">
        <v>0</v>
      </c>
      <c r="AVO931">
        <v>0</v>
      </c>
      <c r="AVP931">
        <v>0</v>
      </c>
      <c r="AVQ931">
        <v>0</v>
      </c>
      <c r="AVR931">
        <v>0</v>
      </c>
      <c r="AVS931">
        <v>0</v>
      </c>
      <c r="AVT931">
        <v>0</v>
      </c>
      <c r="AVU931">
        <v>0</v>
      </c>
      <c r="AVV931">
        <v>0</v>
      </c>
      <c r="AVW931">
        <v>0</v>
      </c>
      <c r="AVX931">
        <v>0</v>
      </c>
      <c r="AVY931">
        <v>0</v>
      </c>
      <c r="AVZ931">
        <v>0</v>
      </c>
      <c r="AWA931">
        <v>0</v>
      </c>
      <c r="AWB931">
        <v>0</v>
      </c>
      <c r="AWC931">
        <v>0</v>
      </c>
      <c r="AWD931">
        <v>0</v>
      </c>
      <c r="AWE931">
        <v>0</v>
      </c>
      <c r="AWF931">
        <v>0</v>
      </c>
      <c r="AWG931">
        <v>0</v>
      </c>
      <c r="AWH931">
        <v>0</v>
      </c>
      <c r="AWI931">
        <v>1</v>
      </c>
      <c r="AWJ931">
        <v>0</v>
      </c>
      <c r="AWK931">
        <v>0</v>
      </c>
      <c r="AWL931">
        <v>0</v>
      </c>
      <c r="AWM931">
        <v>0</v>
      </c>
      <c r="AWN931">
        <v>0</v>
      </c>
      <c r="AWO931" s="16">
        <v>3</v>
      </c>
    </row>
    <row r="932" spans="1:1289" x14ac:dyDescent="0.25">
      <c r="A932">
        <v>3511</v>
      </c>
      <c r="B932">
        <v>1</v>
      </c>
      <c r="C932">
        <v>1</v>
      </c>
      <c r="D932">
        <v>1</v>
      </c>
      <c r="E932">
        <v>1</v>
      </c>
      <c r="F932">
        <v>1</v>
      </c>
      <c r="G932">
        <v>1</v>
      </c>
      <c r="H932">
        <v>1</v>
      </c>
      <c r="I932">
        <v>1</v>
      </c>
      <c r="J932">
        <v>1</v>
      </c>
      <c r="K932">
        <v>0</v>
      </c>
      <c r="L932">
        <v>1</v>
      </c>
      <c r="M932">
        <v>1</v>
      </c>
      <c r="N932">
        <v>1</v>
      </c>
      <c r="O932">
        <v>0</v>
      </c>
      <c r="P932">
        <v>1</v>
      </c>
      <c r="Q932">
        <v>1</v>
      </c>
      <c r="R932">
        <v>1</v>
      </c>
      <c r="S932">
        <v>1</v>
      </c>
      <c r="T932">
        <v>0</v>
      </c>
      <c r="U932">
        <v>1</v>
      </c>
      <c r="V932">
        <v>1</v>
      </c>
      <c r="W932">
        <v>0</v>
      </c>
      <c r="X932">
        <v>1</v>
      </c>
      <c r="Y932">
        <v>0</v>
      </c>
      <c r="Z932">
        <v>0</v>
      </c>
      <c r="AA932">
        <v>1</v>
      </c>
      <c r="AB932">
        <v>1</v>
      </c>
      <c r="AC932">
        <v>0</v>
      </c>
      <c r="AD932">
        <v>1</v>
      </c>
      <c r="AE932">
        <v>1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1</v>
      </c>
      <c r="AR932">
        <v>0</v>
      </c>
      <c r="AS932">
        <v>1</v>
      </c>
      <c r="AT932">
        <v>1</v>
      </c>
      <c r="AU932">
        <v>0</v>
      </c>
      <c r="AV932">
        <v>1</v>
      </c>
      <c r="AW932">
        <v>0</v>
      </c>
      <c r="AX932">
        <v>0</v>
      </c>
      <c r="AY932">
        <v>0</v>
      </c>
      <c r="AZ932">
        <v>1</v>
      </c>
      <c r="BA932">
        <v>1</v>
      </c>
      <c r="BB932">
        <v>0</v>
      </c>
      <c r="BC932">
        <v>1</v>
      </c>
      <c r="BD932">
        <v>1</v>
      </c>
      <c r="BE932">
        <v>0</v>
      </c>
      <c r="BF932">
        <v>0</v>
      </c>
      <c r="BG932">
        <v>0</v>
      </c>
      <c r="BH932">
        <v>0</v>
      </c>
      <c r="BI932">
        <v>1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1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1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1</v>
      </c>
      <c r="CN932">
        <v>0</v>
      </c>
      <c r="CO932">
        <v>0</v>
      </c>
      <c r="CP932">
        <v>0</v>
      </c>
      <c r="CQ932">
        <v>1</v>
      </c>
      <c r="CR932">
        <v>0</v>
      </c>
      <c r="CS932">
        <v>1</v>
      </c>
      <c r="CT932">
        <v>0</v>
      </c>
      <c r="CU932">
        <v>0</v>
      </c>
      <c r="CV932">
        <v>0</v>
      </c>
      <c r="CW932">
        <v>0</v>
      </c>
      <c r="CX932">
        <v>1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1</v>
      </c>
      <c r="DJ932">
        <v>1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1</v>
      </c>
      <c r="DX932">
        <v>1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1</v>
      </c>
      <c r="EH932">
        <v>1</v>
      </c>
      <c r="EI932">
        <v>1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1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1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  <c r="GD932">
        <v>0</v>
      </c>
      <c r="GE932">
        <v>0</v>
      </c>
      <c r="GF932">
        <v>1</v>
      </c>
      <c r="GG932">
        <v>0</v>
      </c>
      <c r="GH932">
        <v>0</v>
      </c>
      <c r="GI932">
        <v>0</v>
      </c>
      <c r="GJ932">
        <v>0</v>
      </c>
      <c r="GK932">
        <v>0</v>
      </c>
      <c r="GL932">
        <v>0</v>
      </c>
      <c r="GM932">
        <v>0</v>
      </c>
      <c r="GN932">
        <v>1</v>
      </c>
      <c r="GO932">
        <v>0</v>
      </c>
      <c r="GP932">
        <v>0</v>
      </c>
      <c r="GQ932">
        <v>0</v>
      </c>
      <c r="GR932">
        <v>0</v>
      </c>
      <c r="GS932">
        <v>0</v>
      </c>
      <c r="GT932">
        <v>0</v>
      </c>
      <c r="GU932">
        <v>0</v>
      </c>
      <c r="GV932">
        <v>0</v>
      </c>
      <c r="GW932">
        <v>0</v>
      </c>
      <c r="GX932">
        <v>0</v>
      </c>
      <c r="GY932">
        <v>0</v>
      </c>
      <c r="GZ932">
        <v>0</v>
      </c>
      <c r="HA932">
        <v>0</v>
      </c>
      <c r="HB932">
        <v>1</v>
      </c>
      <c r="HC932">
        <v>1</v>
      </c>
      <c r="HD932">
        <v>0</v>
      </c>
      <c r="HE932">
        <v>0</v>
      </c>
      <c r="HF932">
        <v>0</v>
      </c>
      <c r="HG932">
        <v>0</v>
      </c>
      <c r="HH932">
        <v>0</v>
      </c>
      <c r="HI932">
        <v>0</v>
      </c>
      <c r="HJ932">
        <v>1</v>
      </c>
      <c r="HK932">
        <v>0</v>
      </c>
      <c r="HL932">
        <v>0</v>
      </c>
      <c r="HM932">
        <v>0</v>
      </c>
      <c r="HN932">
        <v>0</v>
      </c>
      <c r="HO932">
        <v>0</v>
      </c>
      <c r="HP932">
        <v>0</v>
      </c>
      <c r="HQ932">
        <v>0</v>
      </c>
      <c r="HR932">
        <v>0</v>
      </c>
      <c r="HS932">
        <v>0</v>
      </c>
      <c r="HT932">
        <v>0</v>
      </c>
      <c r="HU932">
        <v>0</v>
      </c>
      <c r="HV932">
        <v>0</v>
      </c>
      <c r="HW932">
        <v>1</v>
      </c>
      <c r="HX932">
        <v>0</v>
      </c>
      <c r="HY932">
        <v>0</v>
      </c>
      <c r="HZ932">
        <v>0</v>
      </c>
      <c r="IA932">
        <v>0</v>
      </c>
      <c r="IB932">
        <v>0</v>
      </c>
      <c r="IC932">
        <v>0</v>
      </c>
      <c r="ID932">
        <v>0</v>
      </c>
      <c r="IE932">
        <v>1</v>
      </c>
      <c r="IF932">
        <v>0</v>
      </c>
      <c r="IG932">
        <v>0</v>
      </c>
      <c r="IH932">
        <v>0</v>
      </c>
      <c r="II932">
        <v>0</v>
      </c>
      <c r="IJ932">
        <v>0</v>
      </c>
      <c r="IK932">
        <v>0</v>
      </c>
      <c r="IL932">
        <v>0</v>
      </c>
      <c r="IM932">
        <v>0</v>
      </c>
      <c r="IN932">
        <v>0</v>
      </c>
      <c r="IO932">
        <v>1</v>
      </c>
      <c r="IP932">
        <v>0</v>
      </c>
      <c r="IQ932">
        <v>0</v>
      </c>
      <c r="IR932">
        <v>0</v>
      </c>
      <c r="IS932">
        <v>0</v>
      </c>
      <c r="IT932">
        <v>1</v>
      </c>
      <c r="IU932">
        <v>0</v>
      </c>
      <c r="IV932">
        <v>0</v>
      </c>
      <c r="IW932">
        <v>1</v>
      </c>
      <c r="IX932">
        <v>0</v>
      </c>
      <c r="IY932">
        <v>0</v>
      </c>
      <c r="IZ932">
        <v>0</v>
      </c>
      <c r="JA932">
        <v>0</v>
      </c>
      <c r="JB932">
        <v>0</v>
      </c>
      <c r="JC932">
        <v>0</v>
      </c>
      <c r="JD932">
        <v>0</v>
      </c>
      <c r="JE932">
        <v>0</v>
      </c>
      <c r="JF932">
        <v>0</v>
      </c>
      <c r="JG932">
        <v>0</v>
      </c>
      <c r="JH932">
        <v>0</v>
      </c>
      <c r="JI932">
        <v>0</v>
      </c>
      <c r="JJ932">
        <v>0</v>
      </c>
      <c r="JK932">
        <v>0</v>
      </c>
      <c r="JL932">
        <v>0</v>
      </c>
      <c r="JM932">
        <v>0</v>
      </c>
      <c r="JN932">
        <v>0</v>
      </c>
      <c r="JO932">
        <v>0</v>
      </c>
      <c r="JP932">
        <v>0</v>
      </c>
      <c r="JQ932">
        <v>1</v>
      </c>
      <c r="JR932">
        <v>0</v>
      </c>
      <c r="JS932">
        <v>0</v>
      </c>
      <c r="JT932">
        <v>0</v>
      </c>
      <c r="JU932">
        <v>0</v>
      </c>
      <c r="JV932">
        <v>0</v>
      </c>
      <c r="JW932">
        <v>1</v>
      </c>
      <c r="JX932">
        <v>0</v>
      </c>
      <c r="JY932">
        <v>0</v>
      </c>
      <c r="JZ932">
        <v>0</v>
      </c>
      <c r="KA932">
        <v>0</v>
      </c>
      <c r="KB932">
        <v>0</v>
      </c>
      <c r="KC932">
        <v>0</v>
      </c>
      <c r="KD932">
        <v>1</v>
      </c>
      <c r="KE932">
        <v>1</v>
      </c>
      <c r="KF932">
        <v>0</v>
      </c>
      <c r="KG932">
        <v>0</v>
      </c>
      <c r="KH932">
        <v>0</v>
      </c>
      <c r="KI932">
        <v>0</v>
      </c>
      <c r="KJ932">
        <v>0</v>
      </c>
      <c r="KK932">
        <v>0</v>
      </c>
      <c r="KL932">
        <v>1</v>
      </c>
      <c r="KM932">
        <v>0</v>
      </c>
      <c r="KN932">
        <v>0</v>
      </c>
      <c r="KO932">
        <v>0</v>
      </c>
      <c r="KP932">
        <v>0</v>
      </c>
      <c r="KQ932">
        <v>0</v>
      </c>
      <c r="KR932">
        <v>0</v>
      </c>
      <c r="KS932">
        <v>0</v>
      </c>
      <c r="KT932">
        <v>0</v>
      </c>
      <c r="KU932">
        <v>0</v>
      </c>
      <c r="KV932">
        <v>0</v>
      </c>
      <c r="KW932">
        <v>0</v>
      </c>
      <c r="KX932">
        <v>0</v>
      </c>
      <c r="KY932">
        <v>0</v>
      </c>
      <c r="KZ932">
        <v>0</v>
      </c>
      <c r="LA932">
        <v>0</v>
      </c>
      <c r="LB932">
        <v>0</v>
      </c>
      <c r="LC932">
        <v>0</v>
      </c>
      <c r="LD932">
        <v>0</v>
      </c>
      <c r="LE932">
        <v>0</v>
      </c>
      <c r="LF932">
        <v>0</v>
      </c>
      <c r="LG932">
        <v>1</v>
      </c>
      <c r="LH932">
        <v>0</v>
      </c>
      <c r="LI932">
        <v>0</v>
      </c>
      <c r="LJ932">
        <v>0</v>
      </c>
      <c r="LK932">
        <v>0</v>
      </c>
      <c r="LL932">
        <v>1</v>
      </c>
      <c r="LM932">
        <v>0</v>
      </c>
      <c r="LN932">
        <v>0</v>
      </c>
      <c r="LO932">
        <v>0</v>
      </c>
      <c r="LP932">
        <v>0</v>
      </c>
      <c r="LQ932">
        <v>0</v>
      </c>
      <c r="LR932">
        <v>0</v>
      </c>
      <c r="LS932">
        <v>0</v>
      </c>
      <c r="LT932">
        <v>0</v>
      </c>
      <c r="LU932">
        <v>0</v>
      </c>
      <c r="LV932">
        <v>0</v>
      </c>
      <c r="LW932">
        <v>0</v>
      </c>
      <c r="LX932">
        <v>0</v>
      </c>
      <c r="LY932">
        <v>0</v>
      </c>
      <c r="LZ932">
        <v>0</v>
      </c>
      <c r="MA932">
        <v>0</v>
      </c>
      <c r="MB932">
        <v>0</v>
      </c>
      <c r="MC932">
        <v>1</v>
      </c>
      <c r="MD932">
        <v>0</v>
      </c>
      <c r="ME932">
        <v>0</v>
      </c>
      <c r="MF932">
        <v>0</v>
      </c>
      <c r="MG932">
        <v>0</v>
      </c>
      <c r="MH932">
        <v>0</v>
      </c>
      <c r="MI932">
        <v>1</v>
      </c>
      <c r="MJ932">
        <v>1</v>
      </c>
      <c r="MK932">
        <v>0</v>
      </c>
      <c r="ML932">
        <v>1</v>
      </c>
      <c r="MM932">
        <v>0</v>
      </c>
      <c r="MN932">
        <v>0</v>
      </c>
      <c r="MO932">
        <v>0</v>
      </c>
      <c r="MP932">
        <v>0</v>
      </c>
      <c r="MQ932">
        <v>0</v>
      </c>
      <c r="MR932">
        <v>0</v>
      </c>
      <c r="MS932">
        <v>0</v>
      </c>
      <c r="MT932">
        <v>0</v>
      </c>
      <c r="MU932">
        <v>0</v>
      </c>
      <c r="MV932">
        <v>0</v>
      </c>
      <c r="MW932">
        <v>0</v>
      </c>
      <c r="MX932">
        <v>0</v>
      </c>
      <c r="MY932">
        <v>0</v>
      </c>
      <c r="MZ932">
        <v>0</v>
      </c>
      <c r="NA932">
        <v>0</v>
      </c>
      <c r="NB932">
        <v>0</v>
      </c>
      <c r="NC932">
        <v>0</v>
      </c>
      <c r="ND932">
        <v>0</v>
      </c>
      <c r="NE932">
        <v>1</v>
      </c>
      <c r="NF932">
        <v>0</v>
      </c>
      <c r="NG932">
        <v>0</v>
      </c>
      <c r="NH932">
        <v>0</v>
      </c>
      <c r="NI932">
        <v>0</v>
      </c>
      <c r="NJ932">
        <v>1</v>
      </c>
      <c r="NK932">
        <v>0</v>
      </c>
      <c r="NL932">
        <v>0</v>
      </c>
      <c r="NM932">
        <v>0</v>
      </c>
      <c r="NN932">
        <v>0</v>
      </c>
      <c r="NO932">
        <v>0</v>
      </c>
      <c r="NP932">
        <v>0</v>
      </c>
      <c r="NQ932">
        <v>0</v>
      </c>
      <c r="NR932">
        <v>0</v>
      </c>
      <c r="NS932">
        <v>0</v>
      </c>
      <c r="NT932">
        <v>0</v>
      </c>
      <c r="NU932">
        <v>0</v>
      </c>
      <c r="NV932">
        <v>0</v>
      </c>
      <c r="NW932">
        <v>0</v>
      </c>
      <c r="NX932">
        <v>0</v>
      </c>
      <c r="NY932">
        <v>0</v>
      </c>
      <c r="NZ932">
        <v>0</v>
      </c>
      <c r="OA932">
        <v>0</v>
      </c>
      <c r="OB932">
        <v>1</v>
      </c>
      <c r="OC932">
        <v>1</v>
      </c>
      <c r="OD932">
        <v>0</v>
      </c>
      <c r="OE932">
        <v>0</v>
      </c>
      <c r="OF932">
        <v>1</v>
      </c>
      <c r="OG932">
        <v>0</v>
      </c>
      <c r="OH932">
        <v>0</v>
      </c>
      <c r="OI932">
        <v>0</v>
      </c>
      <c r="OJ932">
        <v>0</v>
      </c>
      <c r="OK932">
        <v>0</v>
      </c>
      <c r="OL932">
        <v>1</v>
      </c>
      <c r="OM932">
        <v>1</v>
      </c>
      <c r="ON932">
        <v>0</v>
      </c>
      <c r="OO932">
        <v>0</v>
      </c>
      <c r="OP932">
        <v>0</v>
      </c>
      <c r="OQ932">
        <v>0</v>
      </c>
      <c r="OR932">
        <v>0</v>
      </c>
      <c r="OS932">
        <v>0</v>
      </c>
      <c r="OT932">
        <v>0</v>
      </c>
      <c r="OU932">
        <v>0</v>
      </c>
      <c r="OV932">
        <v>0</v>
      </c>
      <c r="OW932">
        <v>0</v>
      </c>
      <c r="OX932">
        <v>0</v>
      </c>
      <c r="OY932">
        <v>0</v>
      </c>
      <c r="OZ932">
        <v>0</v>
      </c>
      <c r="PA932">
        <v>0</v>
      </c>
      <c r="PB932">
        <v>0</v>
      </c>
      <c r="PC932">
        <v>0</v>
      </c>
      <c r="PD932">
        <v>0</v>
      </c>
      <c r="PE932">
        <v>0</v>
      </c>
      <c r="PF932">
        <v>0</v>
      </c>
      <c r="PG932">
        <v>0</v>
      </c>
      <c r="PH932">
        <v>1</v>
      </c>
      <c r="PI932">
        <v>0</v>
      </c>
      <c r="PJ932">
        <v>0</v>
      </c>
      <c r="PK932">
        <v>0</v>
      </c>
      <c r="PL932">
        <v>0</v>
      </c>
      <c r="PM932">
        <v>0</v>
      </c>
      <c r="PN932">
        <v>0</v>
      </c>
      <c r="PO932">
        <v>1</v>
      </c>
      <c r="PP932">
        <v>0</v>
      </c>
      <c r="PQ932">
        <v>0</v>
      </c>
      <c r="PR932">
        <v>0</v>
      </c>
      <c r="PS932">
        <v>0</v>
      </c>
      <c r="PT932">
        <v>0</v>
      </c>
      <c r="PU932">
        <v>0</v>
      </c>
      <c r="PV932">
        <v>0</v>
      </c>
      <c r="PW932">
        <v>0</v>
      </c>
      <c r="PX932">
        <v>0</v>
      </c>
      <c r="PY932">
        <v>0</v>
      </c>
      <c r="PZ932">
        <v>0</v>
      </c>
      <c r="QA932">
        <v>0</v>
      </c>
      <c r="QB932">
        <v>0</v>
      </c>
      <c r="QC932">
        <v>0</v>
      </c>
      <c r="QD932">
        <v>0</v>
      </c>
      <c r="QE932">
        <v>0</v>
      </c>
      <c r="QF932">
        <v>1</v>
      </c>
      <c r="QG932">
        <v>0</v>
      </c>
      <c r="QH932">
        <v>0</v>
      </c>
      <c r="QI932">
        <v>0</v>
      </c>
      <c r="QJ932">
        <v>0</v>
      </c>
      <c r="QK932">
        <v>0</v>
      </c>
      <c r="QL932">
        <v>0</v>
      </c>
      <c r="QM932">
        <v>0</v>
      </c>
      <c r="QN932">
        <v>0</v>
      </c>
      <c r="QO932">
        <v>0</v>
      </c>
      <c r="QP932">
        <v>0</v>
      </c>
      <c r="QQ932">
        <v>0</v>
      </c>
      <c r="QR932">
        <v>0</v>
      </c>
      <c r="QS932">
        <v>0</v>
      </c>
      <c r="QT932">
        <v>0</v>
      </c>
      <c r="QU932">
        <v>0</v>
      </c>
      <c r="QV932">
        <v>0</v>
      </c>
      <c r="QW932">
        <v>0</v>
      </c>
      <c r="QX932">
        <v>0</v>
      </c>
      <c r="QY932">
        <v>0</v>
      </c>
      <c r="QZ932">
        <v>0</v>
      </c>
      <c r="RA932">
        <v>0</v>
      </c>
      <c r="RB932">
        <v>0</v>
      </c>
      <c r="RC932">
        <v>1</v>
      </c>
      <c r="RD932">
        <v>0</v>
      </c>
      <c r="RE932">
        <v>0</v>
      </c>
      <c r="RF932">
        <v>0</v>
      </c>
      <c r="RG932">
        <v>0</v>
      </c>
      <c r="RH932">
        <v>1</v>
      </c>
      <c r="RI932">
        <v>0</v>
      </c>
      <c r="RJ932">
        <v>0</v>
      </c>
      <c r="RK932">
        <v>0</v>
      </c>
      <c r="RL932">
        <v>0</v>
      </c>
      <c r="RM932">
        <v>1</v>
      </c>
      <c r="RN932">
        <v>0</v>
      </c>
      <c r="RO932">
        <v>1</v>
      </c>
      <c r="RP932">
        <v>0</v>
      </c>
      <c r="RQ932">
        <v>0</v>
      </c>
      <c r="RR932">
        <v>0</v>
      </c>
      <c r="RS932">
        <v>0</v>
      </c>
      <c r="RT932">
        <v>0</v>
      </c>
      <c r="RU932">
        <v>0</v>
      </c>
      <c r="RV932">
        <v>0</v>
      </c>
      <c r="RW932">
        <v>0</v>
      </c>
      <c r="RX932">
        <v>1</v>
      </c>
      <c r="RY932">
        <v>0</v>
      </c>
      <c r="RZ932">
        <v>0</v>
      </c>
      <c r="SA932">
        <v>0</v>
      </c>
      <c r="SB932">
        <v>0</v>
      </c>
      <c r="SC932">
        <v>1</v>
      </c>
      <c r="SD932">
        <v>1</v>
      </c>
      <c r="SE932">
        <v>0</v>
      </c>
      <c r="SF932">
        <v>0</v>
      </c>
      <c r="SG932">
        <v>0</v>
      </c>
      <c r="SH932">
        <v>0</v>
      </c>
      <c r="SI932">
        <v>0</v>
      </c>
      <c r="SJ932">
        <v>0</v>
      </c>
      <c r="SK932">
        <v>0</v>
      </c>
      <c r="SL932">
        <v>0</v>
      </c>
      <c r="SM932">
        <v>0</v>
      </c>
      <c r="SN932">
        <v>1</v>
      </c>
      <c r="SO932">
        <v>0</v>
      </c>
      <c r="SP932">
        <v>0</v>
      </c>
      <c r="SQ932">
        <v>0</v>
      </c>
      <c r="SR932">
        <v>0</v>
      </c>
      <c r="SS932">
        <v>0</v>
      </c>
      <c r="ST932">
        <v>0</v>
      </c>
      <c r="SU932">
        <v>0</v>
      </c>
      <c r="SV932">
        <v>0</v>
      </c>
      <c r="SW932">
        <v>1</v>
      </c>
      <c r="SX932">
        <v>1</v>
      </c>
      <c r="SY932">
        <v>0</v>
      </c>
      <c r="SZ932">
        <v>0</v>
      </c>
      <c r="TA932">
        <v>0</v>
      </c>
      <c r="TB932">
        <v>0</v>
      </c>
      <c r="TC932">
        <v>1</v>
      </c>
      <c r="TD932">
        <v>0</v>
      </c>
      <c r="TE932">
        <v>0</v>
      </c>
      <c r="TF932">
        <v>0</v>
      </c>
      <c r="TG932">
        <v>0</v>
      </c>
      <c r="TH932">
        <v>0</v>
      </c>
      <c r="TI932">
        <v>0</v>
      </c>
      <c r="TJ932">
        <v>0</v>
      </c>
      <c r="TK932">
        <v>0</v>
      </c>
      <c r="TL932">
        <v>0</v>
      </c>
      <c r="TM932">
        <v>0</v>
      </c>
      <c r="TN932">
        <v>0</v>
      </c>
      <c r="TO932">
        <v>0</v>
      </c>
      <c r="TP932">
        <v>0</v>
      </c>
      <c r="TQ932">
        <v>0</v>
      </c>
      <c r="TR932">
        <v>0</v>
      </c>
      <c r="TS932">
        <v>0</v>
      </c>
      <c r="TT932">
        <v>0</v>
      </c>
      <c r="TU932">
        <v>0</v>
      </c>
      <c r="TV932">
        <v>0</v>
      </c>
      <c r="TW932">
        <v>0</v>
      </c>
      <c r="TX932">
        <v>0</v>
      </c>
      <c r="TY932">
        <v>0</v>
      </c>
      <c r="TZ932">
        <v>0</v>
      </c>
      <c r="UA932">
        <v>0</v>
      </c>
      <c r="UB932">
        <v>0</v>
      </c>
      <c r="UC932">
        <v>0</v>
      </c>
      <c r="UD932">
        <v>0</v>
      </c>
      <c r="UE932">
        <v>0</v>
      </c>
      <c r="UF932">
        <v>0</v>
      </c>
      <c r="UG932">
        <v>0</v>
      </c>
      <c r="UH932">
        <v>0</v>
      </c>
      <c r="UI932">
        <v>0</v>
      </c>
      <c r="UJ932">
        <v>0</v>
      </c>
      <c r="UK932">
        <v>0</v>
      </c>
      <c r="UL932">
        <v>0</v>
      </c>
      <c r="UM932">
        <v>0</v>
      </c>
      <c r="UN932">
        <v>0</v>
      </c>
      <c r="UO932">
        <v>0</v>
      </c>
      <c r="UP932">
        <v>0</v>
      </c>
      <c r="UQ932">
        <v>0</v>
      </c>
      <c r="UR932">
        <v>0</v>
      </c>
      <c r="US932">
        <v>0</v>
      </c>
      <c r="UT932">
        <v>0</v>
      </c>
      <c r="UU932">
        <v>0</v>
      </c>
      <c r="UV932">
        <v>1</v>
      </c>
      <c r="UW932">
        <v>0</v>
      </c>
      <c r="UX932">
        <v>0</v>
      </c>
      <c r="UY932">
        <v>0</v>
      </c>
      <c r="UZ932">
        <v>0</v>
      </c>
      <c r="VA932">
        <v>0</v>
      </c>
      <c r="VB932">
        <v>0</v>
      </c>
      <c r="VC932">
        <v>0</v>
      </c>
      <c r="VD932">
        <v>0</v>
      </c>
      <c r="VE932">
        <v>0</v>
      </c>
      <c r="VF932">
        <v>0</v>
      </c>
      <c r="VG932">
        <v>0</v>
      </c>
      <c r="VH932">
        <v>0</v>
      </c>
      <c r="VI932">
        <v>0</v>
      </c>
      <c r="VJ932">
        <v>0</v>
      </c>
      <c r="VK932">
        <v>0</v>
      </c>
      <c r="VL932">
        <v>0</v>
      </c>
      <c r="VM932">
        <v>0</v>
      </c>
      <c r="VN932">
        <v>0</v>
      </c>
      <c r="VO932">
        <v>0</v>
      </c>
      <c r="VP932">
        <v>0</v>
      </c>
      <c r="VQ932">
        <v>0</v>
      </c>
      <c r="VR932">
        <v>0</v>
      </c>
      <c r="VS932">
        <v>0</v>
      </c>
      <c r="VT932">
        <v>0</v>
      </c>
      <c r="VU932">
        <v>0</v>
      </c>
      <c r="VV932">
        <v>0</v>
      </c>
      <c r="VW932">
        <v>1</v>
      </c>
      <c r="VX932">
        <v>1</v>
      </c>
      <c r="VY932">
        <v>0</v>
      </c>
      <c r="VZ932">
        <v>0</v>
      </c>
      <c r="WA932">
        <v>0</v>
      </c>
      <c r="WB932">
        <v>0</v>
      </c>
      <c r="WC932">
        <v>0</v>
      </c>
      <c r="WD932">
        <v>0</v>
      </c>
      <c r="WE932">
        <v>0</v>
      </c>
      <c r="WF932">
        <v>0</v>
      </c>
      <c r="WG932">
        <v>1</v>
      </c>
      <c r="WH932">
        <v>0</v>
      </c>
      <c r="WI932">
        <v>0</v>
      </c>
      <c r="WJ932">
        <v>0</v>
      </c>
      <c r="WK932">
        <v>0</v>
      </c>
      <c r="WL932">
        <v>1</v>
      </c>
      <c r="WM932">
        <v>0</v>
      </c>
      <c r="WN932">
        <v>0</v>
      </c>
      <c r="WO932">
        <v>0</v>
      </c>
      <c r="WP932">
        <v>0</v>
      </c>
      <c r="WQ932">
        <v>0</v>
      </c>
      <c r="WR932">
        <v>0</v>
      </c>
      <c r="WS932">
        <v>0</v>
      </c>
      <c r="WT932">
        <v>0</v>
      </c>
      <c r="WU932">
        <v>0</v>
      </c>
      <c r="WV932">
        <v>0</v>
      </c>
      <c r="WW932">
        <v>0</v>
      </c>
      <c r="WX932">
        <v>0</v>
      </c>
      <c r="WY932">
        <v>0</v>
      </c>
      <c r="WZ932">
        <v>0</v>
      </c>
      <c r="XA932">
        <v>0</v>
      </c>
      <c r="XB932">
        <v>0</v>
      </c>
      <c r="XC932">
        <v>0</v>
      </c>
      <c r="XD932">
        <v>0</v>
      </c>
      <c r="XE932">
        <v>0</v>
      </c>
      <c r="XF932">
        <v>0</v>
      </c>
      <c r="XG932">
        <v>0</v>
      </c>
      <c r="XH932">
        <v>0</v>
      </c>
      <c r="XI932">
        <v>0</v>
      </c>
      <c r="XJ932">
        <v>0</v>
      </c>
      <c r="XK932">
        <v>0</v>
      </c>
      <c r="XL932">
        <v>0</v>
      </c>
      <c r="XM932">
        <v>0</v>
      </c>
      <c r="XN932">
        <v>0</v>
      </c>
      <c r="XO932">
        <v>0</v>
      </c>
      <c r="XP932">
        <v>1</v>
      </c>
      <c r="XQ932">
        <v>0</v>
      </c>
      <c r="XR932">
        <v>1</v>
      </c>
      <c r="XS932">
        <v>0</v>
      </c>
      <c r="XT932">
        <v>0</v>
      </c>
      <c r="XU932">
        <v>0</v>
      </c>
      <c r="XV932">
        <v>0</v>
      </c>
      <c r="XW932">
        <v>0</v>
      </c>
      <c r="XX932">
        <v>0</v>
      </c>
      <c r="XY932">
        <v>0</v>
      </c>
      <c r="XZ932">
        <v>0</v>
      </c>
      <c r="YA932">
        <v>0</v>
      </c>
      <c r="YB932">
        <v>0</v>
      </c>
      <c r="YC932">
        <v>0</v>
      </c>
      <c r="YD932">
        <v>0</v>
      </c>
      <c r="YE932">
        <v>0</v>
      </c>
      <c r="YF932">
        <v>0</v>
      </c>
      <c r="YG932">
        <v>0</v>
      </c>
      <c r="YH932">
        <v>0</v>
      </c>
      <c r="YI932">
        <v>0</v>
      </c>
      <c r="YJ932">
        <v>0</v>
      </c>
      <c r="YK932">
        <v>0</v>
      </c>
      <c r="YL932">
        <v>0</v>
      </c>
      <c r="YM932">
        <v>1</v>
      </c>
      <c r="YN932">
        <v>0</v>
      </c>
      <c r="YO932">
        <v>0</v>
      </c>
      <c r="YP932">
        <v>0</v>
      </c>
      <c r="YQ932">
        <v>0</v>
      </c>
      <c r="YR932">
        <v>1</v>
      </c>
      <c r="YS932">
        <v>0</v>
      </c>
      <c r="YT932">
        <v>0</v>
      </c>
      <c r="YU932">
        <v>0</v>
      </c>
      <c r="YV932">
        <v>0</v>
      </c>
      <c r="YW932">
        <v>0</v>
      </c>
      <c r="YX932">
        <v>0</v>
      </c>
      <c r="YY932">
        <v>0</v>
      </c>
      <c r="YZ932">
        <v>0</v>
      </c>
      <c r="ZA932">
        <v>1</v>
      </c>
      <c r="ZB932">
        <v>0</v>
      </c>
      <c r="ZC932">
        <v>0</v>
      </c>
      <c r="ZD932">
        <v>1</v>
      </c>
      <c r="ZE932">
        <v>0</v>
      </c>
      <c r="ZF932">
        <v>0</v>
      </c>
      <c r="ZG932">
        <v>0</v>
      </c>
      <c r="ZH932">
        <v>1</v>
      </c>
      <c r="ZI932">
        <v>0</v>
      </c>
      <c r="ZJ932">
        <v>0</v>
      </c>
      <c r="ZK932">
        <v>0</v>
      </c>
      <c r="ZL932">
        <v>0</v>
      </c>
      <c r="ZM932">
        <v>0</v>
      </c>
      <c r="ZN932">
        <v>0</v>
      </c>
      <c r="ZO932">
        <v>0</v>
      </c>
      <c r="ZP932">
        <v>0</v>
      </c>
      <c r="ZQ932">
        <v>0</v>
      </c>
      <c r="ZR932">
        <v>0</v>
      </c>
      <c r="ZS932">
        <v>0</v>
      </c>
      <c r="ZT932">
        <v>0</v>
      </c>
      <c r="ZU932">
        <v>0</v>
      </c>
      <c r="ZV932">
        <v>1</v>
      </c>
      <c r="ZW932">
        <v>0</v>
      </c>
      <c r="ZX932">
        <v>0</v>
      </c>
      <c r="ZY932">
        <v>0</v>
      </c>
      <c r="ZZ932">
        <v>0</v>
      </c>
      <c r="AAA932">
        <v>0</v>
      </c>
      <c r="AAB932">
        <v>0</v>
      </c>
      <c r="AAC932">
        <v>0</v>
      </c>
      <c r="AAD932">
        <v>0</v>
      </c>
      <c r="AAE932">
        <v>0</v>
      </c>
      <c r="AAF932">
        <v>0</v>
      </c>
      <c r="AAG932">
        <v>0</v>
      </c>
      <c r="AAH932">
        <v>0</v>
      </c>
      <c r="AAI932">
        <v>0</v>
      </c>
      <c r="AAJ932">
        <v>0</v>
      </c>
      <c r="AAK932">
        <v>0</v>
      </c>
      <c r="AAL932">
        <v>0</v>
      </c>
      <c r="AAM932">
        <v>1</v>
      </c>
      <c r="AAN932">
        <v>0</v>
      </c>
      <c r="AAO932">
        <v>0</v>
      </c>
      <c r="AAP932">
        <v>0</v>
      </c>
      <c r="AAQ932">
        <v>0</v>
      </c>
      <c r="AAR932">
        <v>0</v>
      </c>
      <c r="AAS932">
        <v>0</v>
      </c>
      <c r="AAT932">
        <v>0</v>
      </c>
      <c r="AAU932">
        <v>0</v>
      </c>
      <c r="AAV932">
        <v>0</v>
      </c>
      <c r="AAW932">
        <v>0</v>
      </c>
      <c r="AAX932">
        <v>0</v>
      </c>
      <c r="AAY932">
        <v>0</v>
      </c>
      <c r="AAZ932">
        <v>1</v>
      </c>
      <c r="ABA932">
        <v>1</v>
      </c>
      <c r="ABB932">
        <v>0</v>
      </c>
      <c r="ABC932">
        <v>0</v>
      </c>
      <c r="ABD932">
        <v>0</v>
      </c>
      <c r="ABE932">
        <v>1</v>
      </c>
      <c r="ABF932">
        <v>0</v>
      </c>
      <c r="ABG932">
        <v>0</v>
      </c>
      <c r="ABH932">
        <v>0</v>
      </c>
      <c r="ABI932">
        <v>0</v>
      </c>
      <c r="ABJ932">
        <v>0</v>
      </c>
      <c r="ABK932">
        <v>0</v>
      </c>
      <c r="ABL932">
        <v>0</v>
      </c>
      <c r="ABM932">
        <v>0</v>
      </c>
      <c r="ABN932">
        <v>0</v>
      </c>
      <c r="ABO932">
        <v>0</v>
      </c>
      <c r="ABP932">
        <v>0</v>
      </c>
      <c r="ABQ932">
        <v>0</v>
      </c>
      <c r="ABR932">
        <v>0</v>
      </c>
      <c r="ABS932">
        <v>0</v>
      </c>
      <c r="ABT932">
        <v>0</v>
      </c>
      <c r="ABU932">
        <v>0</v>
      </c>
      <c r="ABV932">
        <v>0</v>
      </c>
      <c r="ABW932">
        <v>0</v>
      </c>
      <c r="ABX932">
        <v>0</v>
      </c>
      <c r="ABY932">
        <v>0</v>
      </c>
      <c r="ABZ932">
        <v>0</v>
      </c>
      <c r="ACA932">
        <v>0</v>
      </c>
      <c r="ACB932">
        <v>1</v>
      </c>
      <c r="ACC932">
        <v>0</v>
      </c>
      <c r="ACD932">
        <v>0</v>
      </c>
      <c r="ACE932">
        <v>0</v>
      </c>
      <c r="ACF932">
        <v>0</v>
      </c>
      <c r="ACG932">
        <v>0</v>
      </c>
      <c r="ACH932">
        <v>0</v>
      </c>
      <c r="ACI932">
        <v>0</v>
      </c>
      <c r="ACJ932">
        <v>0</v>
      </c>
      <c r="ACK932">
        <v>0</v>
      </c>
      <c r="ACL932">
        <v>0</v>
      </c>
      <c r="ACM932">
        <v>0</v>
      </c>
      <c r="ACN932">
        <v>0</v>
      </c>
      <c r="ACO932">
        <v>0</v>
      </c>
      <c r="ACP932">
        <v>0</v>
      </c>
      <c r="ACQ932">
        <v>0</v>
      </c>
      <c r="ACR932">
        <v>0</v>
      </c>
      <c r="ACS932">
        <v>0</v>
      </c>
      <c r="ACT932">
        <v>0</v>
      </c>
      <c r="ACU932">
        <v>0</v>
      </c>
      <c r="ACV932">
        <v>0</v>
      </c>
      <c r="ACW932">
        <v>0</v>
      </c>
      <c r="ACX932">
        <v>0</v>
      </c>
      <c r="ACY932">
        <v>0</v>
      </c>
      <c r="ACZ932">
        <v>0</v>
      </c>
      <c r="ADA932">
        <v>0</v>
      </c>
      <c r="ADB932">
        <v>1</v>
      </c>
      <c r="ADC932">
        <v>0</v>
      </c>
      <c r="ADD932">
        <v>0</v>
      </c>
      <c r="ADE932">
        <v>0</v>
      </c>
      <c r="ADF932">
        <v>0</v>
      </c>
      <c r="ADG932">
        <v>0</v>
      </c>
      <c r="ADH932">
        <v>0</v>
      </c>
      <c r="ADI932">
        <v>0</v>
      </c>
      <c r="ADJ932">
        <v>0</v>
      </c>
      <c r="ADK932">
        <v>0</v>
      </c>
      <c r="ADL932">
        <v>0</v>
      </c>
      <c r="ADM932">
        <v>0</v>
      </c>
      <c r="ADN932">
        <v>0</v>
      </c>
      <c r="ADO932">
        <v>0</v>
      </c>
      <c r="ADP932">
        <v>0</v>
      </c>
      <c r="ADQ932">
        <v>0</v>
      </c>
      <c r="ADR932">
        <v>1</v>
      </c>
      <c r="ADS932">
        <v>1</v>
      </c>
      <c r="ADT932">
        <v>1</v>
      </c>
      <c r="ADU932">
        <v>1</v>
      </c>
      <c r="ADV932">
        <v>0</v>
      </c>
      <c r="ADW932">
        <v>0</v>
      </c>
      <c r="ADX932">
        <v>0</v>
      </c>
      <c r="ADY932">
        <v>0</v>
      </c>
      <c r="ADZ932">
        <v>1</v>
      </c>
      <c r="AEA932">
        <v>0</v>
      </c>
      <c r="AEB932">
        <v>0</v>
      </c>
      <c r="AEC932">
        <v>0</v>
      </c>
      <c r="AED932">
        <v>0</v>
      </c>
      <c r="AEE932">
        <v>0</v>
      </c>
      <c r="AEF932">
        <v>0</v>
      </c>
      <c r="AEG932">
        <v>0</v>
      </c>
      <c r="AEH932">
        <v>0</v>
      </c>
      <c r="AEI932">
        <v>0</v>
      </c>
      <c r="AEJ932">
        <v>0</v>
      </c>
      <c r="AEK932">
        <v>0</v>
      </c>
      <c r="AEL932">
        <v>0</v>
      </c>
      <c r="AEM932">
        <v>0</v>
      </c>
      <c r="AEN932">
        <v>0</v>
      </c>
      <c r="AEO932">
        <v>0</v>
      </c>
      <c r="AEP932">
        <v>0</v>
      </c>
      <c r="AEQ932">
        <v>0</v>
      </c>
      <c r="AER932">
        <v>0</v>
      </c>
      <c r="AES932">
        <v>0</v>
      </c>
      <c r="AET932">
        <v>0</v>
      </c>
      <c r="AEU932">
        <v>0</v>
      </c>
      <c r="AEV932">
        <v>0</v>
      </c>
      <c r="AEW932">
        <v>0</v>
      </c>
      <c r="AEX932">
        <v>0</v>
      </c>
      <c r="AEY932">
        <v>0</v>
      </c>
      <c r="AEZ932">
        <v>0</v>
      </c>
      <c r="AFA932">
        <v>0</v>
      </c>
      <c r="AFB932">
        <v>0</v>
      </c>
      <c r="AFC932">
        <v>0</v>
      </c>
      <c r="AFD932">
        <v>0</v>
      </c>
      <c r="AFE932">
        <v>0</v>
      </c>
      <c r="AFF932">
        <v>0</v>
      </c>
      <c r="AFG932">
        <v>0</v>
      </c>
      <c r="AFH932">
        <v>0</v>
      </c>
      <c r="AFI932">
        <v>0</v>
      </c>
      <c r="AFJ932">
        <v>0</v>
      </c>
      <c r="AFK932">
        <v>0</v>
      </c>
      <c r="AFL932">
        <v>0</v>
      </c>
      <c r="AFM932">
        <v>0</v>
      </c>
      <c r="AFN932">
        <v>0</v>
      </c>
      <c r="AFO932">
        <v>0</v>
      </c>
      <c r="AFP932">
        <v>0</v>
      </c>
      <c r="AFQ932">
        <v>0</v>
      </c>
      <c r="AFR932">
        <v>0</v>
      </c>
      <c r="AFS932">
        <v>0</v>
      </c>
      <c r="AFT932">
        <v>0</v>
      </c>
      <c r="AFU932">
        <v>0</v>
      </c>
      <c r="AFV932">
        <v>0</v>
      </c>
      <c r="AFW932">
        <v>0</v>
      </c>
      <c r="AFX932">
        <v>1</v>
      </c>
      <c r="AFY932">
        <v>0</v>
      </c>
      <c r="AFZ932">
        <v>0</v>
      </c>
      <c r="AGA932">
        <v>0</v>
      </c>
      <c r="AGB932">
        <v>0</v>
      </c>
      <c r="AGC932">
        <v>0</v>
      </c>
      <c r="AGD932">
        <v>0</v>
      </c>
      <c r="AGE932">
        <v>1</v>
      </c>
      <c r="AGF932">
        <v>0</v>
      </c>
      <c r="AGG932">
        <v>0</v>
      </c>
      <c r="AGH932">
        <v>0</v>
      </c>
      <c r="AGI932">
        <v>0</v>
      </c>
      <c r="AGJ932">
        <v>0</v>
      </c>
      <c r="AGK932">
        <v>0</v>
      </c>
      <c r="AGL932">
        <v>0</v>
      </c>
      <c r="AGM932">
        <v>0</v>
      </c>
      <c r="AGN932">
        <v>0</v>
      </c>
      <c r="AGO932">
        <v>0</v>
      </c>
      <c r="AGP932">
        <v>0</v>
      </c>
      <c r="AGQ932">
        <v>0</v>
      </c>
      <c r="AGR932">
        <v>0</v>
      </c>
      <c r="AGS932">
        <v>0</v>
      </c>
      <c r="AGT932">
        <v>1</v>
      </c>
      <c r="AGU932">
        <v>0</v>
      </c>
      <c r="AGV932">
        <v>0</v>
      </c>
      <c r="AGW932">
        <v>0</v>
      </c>
      <c r="AGX932">
        <v>0</v>
      </c>
      <c r="AGY932">
        <v>0</v>
      </c>
      <c r="AGZ932">
        <v>0</v>
      </c>
      <c r="AHA932">
        <v>0</v>
      </c>
      <c r="AHB932">
        <v>0</v>
      </c>
      <c r="AHC932">
        <v>0</v>
      </c>
      <c r="AHD932">
        <v>0</v>
      </c>
      <c r="AHE932">
        <v>0</v>
      </c>
      <c r="AHF932">
        <v>0</v>
      </c>
      <c r="AHG932">
        <v>0</v>
      </c>
      <c r="AHH932">
        <v>0</v>
      </c>
      <c r="AHI932">
        <v>1</v>
      </c>
      <c r="AHJ932">
        <v>1</v>
      </c>
      <c r="AHK932">
        <v>1</v>
      </c>
      <c r="AHL932">
        <v>0</v>
      </c>
      <c r="AHM932">
        <v>0</v>
      </c>
      <c r="AHN932">
        <v>1</v>
      </c>
      <c r="AHO932">
        <v>0</v>
      </c>
      <c r="AHP932">
        <v>0</v>
      </c>
      <c r="AHQ932">
        <v>0</v>
      </c>
      <c r="AHR932">
        <v>0</v>
      </c>
      <c r="AHS932">
        <v>0</v>
      </c>
      <c r="AHT932">
        <v>0</v>
      </c>
      <c r="AHU932">
        <v>0</v>
      </c>
      <c r="AHV932">
        <v>0</v>
      </c>
      <c r="AHW932">
        <v>1</v>
      </c>
      <c r="AHX932">
        <v>0</v>
      </c>
      <c r="AHY932">
        <v>0</v>
      </c>
      <c r="AHZ932">
        <v>0</v>
      </c>
      <c r="AIA932">
        <v>0</v>
      </c>
      <c r="AIB932">
        <v>0</v>
      </c>
      <c r="AIC932">
        <v>0</v>
      </c>
      <c r="AID932">
        <v>0</v>
      </c>
      <c r="AIE932">
        <v>0</v>
      </c>
      <c r="AIF932">
        <v>0</v>
      </c>
      <c r="AIG932">
        <v>0</v>
      </c>
      <c r="AIH932">
        <v>0</v>
      </c>
      <c r="AII932">
        <v>0</v>
      </c>
      <c r="AIJ932">
        <v>0</v>
      </c>
      <c r="AIK932">
        <v>0</v>
      </c>
      <c r="AIL932">
        <v>0</v>
      </c>
      <c r="AIM932">
        <v>0</v>
      </c>
      <c r="AIN932">
        <v>1</v>
      </c>
      <c r="AIO932">
        <v>0</v>
      </c>
      <c r="AIP932">
        <v>0</v>
      </c>
      <c r="AIQ932">
        <v>0</v>
      </c>
      <c r="AIR932">
        <v>0</v>
      </c>
      <c r="AIS932">
        <v>0</v>
      </c>
      <c r="AIT932">
        <v>1</v>
      </c>
      <c r="AIU932">
        <v>0</v>
      </c>
      <c r="AIV932">
        <v>0</v>
      </c>
      <c r="AIW932">
        <v>0</v>
      </c>
      <c r="AIX932">
        <v>0</v>
      </c>
      <c r="AIY932">
        <v>0</v>
      </c>
      <c r="AIZ932">
        <v>0</v>
      </c>
      <c r="AJA932">
        <v>0</v>
      </c>
      <c r="AJB932">
        <v>0</v>
      </c>
      <c r="AJC932">
        <v>0</v>
      </c>
      <c r="AJD932">
        <v>0</v>
      </c>
      <c r="AJE932">
        <v>0</v>
      </c>
      <c r="AJF932">
        <v>0</v>
      </c>
      <c r="AJG932">
        <v>0</v>
      </c>
      <c r="AJH932">
        <v>0</v>
      </c>
      <c r="AJI932">
        <v>0</v>
      </c>
      <c r="AJJ932">
        <v>0</v>
      </c>
      <c r="AJK932">
        <v>0</v>
      </c>
      <c r="AJL932">
        <v>0</v>
      </c>
      <c r="AJM932">
        <v>1</v>
      </c>
      <c r="AJN932">
        <v>1</v>
      </c>
      <c r="AJO932">
        <v>0</v>
      </c>
      <c r="AJP932">
        <v>0</v>
      </c>
      <c r="AJQ932">
        <v>0</v>
      </c>
      <c r="AJR932">
        <v>0</v>
      </c>
      <c r="AJS932">
        <v>0</v>
      </c>
      <c r="AJT932">
        <v>0</v>
      </c>
      <c r="AJU932">
        <v>0</v>
      </c>
      <c r="AJV932">
        <v>0</v>
      </c>
      <c r="AJW932">
        <v>1</v>
      </c>
      <c r="AJX932">
        <v>1</v>
      </c>
      <c r="AJY932">
        <v>0</v>
      </c>
      <c r="AJZ932">
        <v>0</v>
      </c>
      <c r="AKA932">
        <v>0</v>
      </c>
      <c r="AKB932">
        <v>0</v>
      </c>
      <c r="AKC932">
        <v>0</v>
      </c>
      <c r="AKD932">
        <v>0</v>
      </c>
      <c r="AKE932">
        <v>0</v>
      </c>
      <c r="AKF932">
        <v>0</v>
      </c>
      <c r="AKG932">
        <v>0</v>
      </c>
      <c r="AKH932">
        <v>0</v>
      </c>
      <c r="AKI932">
        <v>0</v>
      </c>
      <c r="AKJ932">
        <v>0</v>
      </c>
      <c r="AKK932">
        <v>0</v>
      </c>
      <c r="AKL932">
        <v>0</v>
      </c>
      <c r="AKM932">
        <v>0</v>
      </c>
      <c r="AKN932">
        <v>0</v>
      </c>
      <c r="AKO932">
        <v>0</v>
      </c>
      <c r="AKP932">
        <v>0</v>
      </c>
      <c r="AKQ932">
        <v>0</v>
      </c>
      <c r="AKR932">
        <v>0</v>
      </c>
      <c r="AKS932">
        <v>0</v>
      </c>
      <c r="AKT932">
        <v>1</v>
      </c>
      <c r="AKU932">
        <v>1</v>
      </c>
      <c r="AKV932">
        <v>1</v>
      </c>
      <c r="AKW932">
        <v>1</v>
      </c>
      <c r="AKX932">
        <v>0</v>
      </c>
      <c r="AKY932">
        <v>0</v>
      </c>
      <c r="AKZ932">
        <v>0</v>
      </c>
      <c r="ALA932">
        <v>0</v>
      </c>
      <c r="ALB932">
        <v>0</v>
      </c>
      <c r="ALC932">
        <v>0</v>
      </c>
      <c r="ALD932">
        <v>0</v>
      </c>
      <c r="ALE932">
        <v>0</v>
      </c>
      <c r="ALF932">
        <v>0</v>
      </c>
      <c r="ALG932">
        <v>0</v>
      </c>
      <c r="ALH932">
        <v>0</v>
      </c>
      <c r="ALI932">
        <v>0</v>
      </c>
      <c r="ALJ932">
        <v>1</v>
      </c>
      <c r="ALK932">
        <v>1</v>
      </c>
      <c r="ALL932">
        <v>1</v>
      </c>
      <c r="ALM932">
        <v>0</v>
      </c>
      <c r="ALN932">
        <v>0</v>
      </c>
      <c r="ALO932">
        <v>1</v>
      </c>
      <c r="ALP932">
        <v>0</v>
      </c>
      <c r="ALQ932">
        <v>0</v>
      </c>
      <c r="ALR932">
        <v>0</v>
      </c>
      <c r="ALS932">
        <v>1</v>
      </c>
      <c r="ALT932">
        <v>0</v>
      </c>
      <c r="ALU932">
        <v>0</v>
      </c>
      <c r="ALV932">
        <v>1</v>
      </c>
      <c r="ALW932">
        <v>0</v>
      </c>
      <c r="ALX932">
        <v>0</v>
      </c>
      <c r="ALY932">
        <v>0</v>
      </c>
      <c r="ALZ932">
        <v>0</v>
      </c>
      <c r="AMA932">
        <v>0</v>
      </c>
      <c r="AMB932">
        <v>0</v>
      </c>
      <c r="AMC932">
        <v>0</v>
      </c>
      <c r="AMD932">
        <v>0</v>
      </c>
      <c r="AME932">
        <v>0</v>
      </c>
      <c r="AMF932">
        <v>0</v>
      </c>
      <c r="AMG932">
        <v>0</v>
      </c>
      <c r="AMH932">
        <v>0</v>
      </c>
      <c r="AMI932">
        <v>1</v>
      </c>
      <c r="AMJ932">
        <v>1</v>
      </c>
      <c r="AMK932">
        <v>0</v>
      </c>
      <c r="AML932">
        <v>1</v>
      </c>
      <c r="AMM932">
        <v>0</v>
      </c>
      <c r="AMN932">
        <v>0</v>
      </c>
      <c r="AMO932">
        <v>0</v>
      </c>
      <c r="AMP932">
        <v>0</v>
      </c>
      <c r="AMQ932">
        <v>0</v>
      </c>
      <c r="AMR932">
        <v>0</v>
      </c>
      <c r="AMS932">
        <v>0</v>
      </c>
      <c r="AMT932">
        <v>0</v>
      </c>
      <c r="AMU932">
        <v>0</v>
      </c>
      <c r="AMV932">
        <v>0</v>
      </c>
      <c r="AMW932">
        <v>0</v>
      </c>
      <c r="AMX932">
        <v>0</v>
      </c>
      <c r="AMY932">
        <v>0</v>
      </c>
      <c r="AMZ932">
        <v>0</v>
      </c>
      <c r="ANA932">
        <v>0</v>
      </c>
      <c r="ANB932">
        <v>0</v>
      </c>
      <c r="ANC932">
        <v>0</v>
      </c>
      <c r="AND932">
        <v>0</v>
      </c>
      <c r="ANE932">
        <v>0</v>
      </c>
      <c r="ANF932">
        <v>0</v>
      </c>
      <c r="ANG932">
        <v>0</v>
      </c>
      <c r="ANH932">
        <v>0</v>
      </c>
      <c r="ANI932">
        <v>0</v>
      </c>
      <c r="ANJ932">
        <v>1</v>
      </c>
      <c r="ANK932">
        <v>1</v>
      </c>
      <c r="ANL932">
        <v>0</v>
      </c>
      <c r="ANM932">
        <v>0</v>
      </c>
      <c r="ANN932">
        <v>0</v>
      </c>
      <c r="ANO932">
        <v>0</v>
      </c>
      <c r="ANP932">
        <v>0</v>
      </c>
      <c r="ANQ932">
        <v>0</v>
      </c>
      <c r="ANR932">
        <v>0</v>
      </c>
      <c r="ANS932">
        <v>0</v>
      </c>
      <c r="ANT932">
        <v>0</v>
      </c>
      <c r="ANU932">
        <v>0</v>
      </c>
      <c r="ANV932">
        <v>0</v>
      </c>
      <c r="ANW932">
        <v>0</v>
      </c>
      <c r="ANX932">
        <v>0</v>
      </c>
      <c r="ANY932">
        <v>0</v>
      </c>
      <c r="ANZ932">
        <v>0</v>
      </c>
      <c r="AOA932">
        <v>0</v>
      </c>
      <c r="AOB932">
        <v>0</v>
      </c>
      <c r="AOC932">
        <v>0</v>
      </c>
      <c r="AOD932">
        <v>0</v>
      </c>
      <c r="AOE932">
        <v>0</v>
      </c>
      <c r="AOF932">
        <v>0</v>
      </c>
      <c r="AOG932">
        <v>0</v>
      </c>
      <c r="AOH932">
        <v>0</v>
      </c>
      <c r="AOI932">
        <v>0</v>
      </c>
      <c r="AOJ932">
        <v>0</v>
      </c>
      <c r="AOK932">
        <v>1</v>
      </c>
      <c r="AOL932">
        <v>0</v>
      </c>
      <c r="AOM932">
        <v>0</v>
      </c>
      <c r="AON932">
        <v>0</v>
      </c>
      <c r="AOO932">
        <v>0</v>
      </c>
      <c r="AOP932">
        <v>0</v>
      </c>
      <c r="AOQ932">
        <v>0</v>
      </c>
      <c r="AOR932">
        <v>0</v>
      </c>
      <c r="AOS932">
        <v>0</v>
      </c>
      <c r="AOT932">
        <v>0</v>
      </c>
      <c r="AOU932">
        <v>0</v>
      </c>
      <c r="AOV932">
        <v>0</v>
      </c>
      <c r="AOW932">
        <v>0</v>
      </c>
      <c r="AOX932">
        <v>0</v>
      </c>
      <c r="AOY932">
        <v>0</v>
      </c>
      <c r="AOZ932">
        <v>0</v>
      </c>
      <c r="APA932">
        <v>0</v>
      </c>
      <c r="APB932">
        <v>0</v>
      </c>
      <c r="APC932">
        <v>0</v>
      </c>
      <c r="APD932">
        <v>0</v>
      </c>
      <c r="APE932">
        <v>0</v>
      </c>
      <c r="APF932">
        <v>0</v>
      </c>
      <c r="APG932">
        <v>0</v>
      </c>
      <c r="APH932">
        <v>0</v>
      </c>
      <c r="API932">
        <v>0</v>
      </c>
      <c r="APJ932">
        <v>1</v>
      </c>
      <c r="APK932">
        <v>0</v>
      </c>
      <c r="APL932">
        <v>0</v>
      </c>
      <c r="APM932">
        <v>0</v>
      </c>
      <c r="APN932">
        <v>0</v>
      </c>
      <c r="APO932">
        <v>0</v>
      </c>
      <c r="APP932">
        <v>0</v>
      </c>
      <c r="APQ932">
        <v>0</v>
      </c>
      <c r="APR932">
        <v>0</v>
      </c>
      <c r="APS932">
        <v>0</v>
      </c>
      <c r="APT932">
        <v>0</v>
      </c>
      <c r="APU932">
        <v>0</v>
      </c>
      <c r="APV932">
        <v>0</v>
      </c>
      <c r="APW932">
        <v>0</v>
      </c>
      <c r="APX932">
        <v>0</v>
      </c>
      <c r="APY932">
        <v>0</v>
      </c>
      <c r="APZ932">
        <v>0</v>
      </c>
      <c r="AQA932">
        <v>1</v>
      </c>
      <c r="AQB932">
        <v>0</v>
      </c>
      <c r="AQC932">
        <v>0</v>
      </c>
      <c r="AQD932">
        <v>0</v>
      </c>
      <c r="AQE932">
        <v>0</v>
      </c>
      <c r="AQF932">
        <v>0</v>
      </c>
      <c r="AQG932">
        <v>0</v>
      </c>
      <c r="AQH932">
        <v>0</v>
      </c>
      <c r="AQI932">
        <v>0</v>
      </c>
      <c r="AQJ932">
        <v>0</v>
      </c>
      <c r="AQK932">
        <v>0</v>
      </c>
      <c r="AQL932">
        <v>0</v>
      </c>
      <c r="AQM932">
        <v>0</v>
      </c>
      <c r="AQN932">
        <v>0</v>
      </c>
      <c r="AQO932">
        <v>1</v>
      </c>
      <c r="AQP932">
        <v>1</v>
      </c>
      <c r="AQQ932">
        <v>1</v>
      </c>
      <c r="AQR932">
        <v>0</v>
      </c>
      <c r="AQS932">
        <v>1</v>
      </c>
      <c r="AQT932">
        <v>1</v>
      </c>
      <c r="AQU932">
        <v>0</v>
      </c>
      <c r="AQV932">
        <v>0</v>
      </c>
      <c r="AQW932">
        <v>0</v>
      </c>
      <c r="AQX932">
        <v>0</v>
      </c>
      <c r="AQY932">
        <v>0</v>
      </c>
      <c r="AQZ932">
        <v>0</v>
      </c>
      <c r="ARA932">
        <v>0</v>
      </c>
      <c r="ARB932">
        <v>0</v>
      </c>
      <c r="ARC932">
        <v>0</v>
      </c>
      <c r="ARD932">
        <v>0</v>
      </c>
      <c r="ARE932">
        <v>1</v>
      </c>
      <c r="ARF932">
        <v>0</v>
      </c>
      <c r="ARG932">
        <v>0</v>
      </c>
      <c r="ARH932">
        <v>0</v>
      </c>
      <c r="ARI932">
        <v>0</v>
      </c>
      <c r="ARJ932">
        <v>0</v>
      </c>
      <c r="ARK932">
        <v>0</v>
      </c>
      <c r="ARL932">
        <v>0</v>
      </c>
      <c r="ARM932">
        <v>0</v>
      </c>
      <c r="ARN932">
        <v>1</v>
      </c>
      <c r="ARO932">
        <v>1</v>
      </c>
      <c r="ARP932">
        <v>1</v>
      </c>
      <c r="ARQ932">
        <v>1</v>
      </c>
      <c r="ARR932">
        <v>1</v>
      </c>
      <c r="ARS932">
        <v>0</v>
      </c>
      <c r="ART932">
        <v>0</v>
      </c>
      <c r="ARU932">
        <v>0</v>
      </c>
      <c r="ARV932">
        <v>0</v>
      </c>
      <c r="ARW932">
        <v>0</v>
      </c>
      <c r="ARX932">
        <v>1</v>
      </c>
      <c r="ARY932">
        <v>0</v>
      </c>
      <c r="ARZ932">
        <v>0</v>
      </c>
      <c r="ASA932">
        <v>0</v>
      </c>
      <c r="ASB932">
        <v>0</v>
      </c>
      <c r="ASC932">
        <v>0</v>
      </c>
      <c r="ASD932">
        <v>0</v>
      </c>
      <c r="ASE932">
        <v>0</v>
      </c>
      <c r="ASF932">
        <v>0</v>
      </c>
      <c r="ASG932">
        <v>0</v>
      </c>
      <c r="ASH932">
        <v>0</v>
      </c>
      <c r="ASI932">
        <v>0</v>
      </c>
      <c r="ASJ932">
        <v>0</v>
      </c>
      <c r="ASK932">
        <v>0</v>
      </c>
      <c r="ASL932">
        <v>0</v>
      </c>
      <c r="ASM932">
        <v>0</v>
      </c>
      <c r="ASN932">
        <v>0</v>
      </c>
      <c r="ASO932">
        <v>0</v>
      </c>
      <c r="ASP932">
        <v>0</v>
      </c>
      <c r="ASQ932">
        <v>0</v>
      </c>
      <c r="ASR932">
        <v>0</v>
      </c>
      <c r="ASS932">
        <v>0</v>
      </c>
      <c r="AST932">
        <v>0</v>
      </c>
      <c r="ASU932">
        <v>0</v>
      </c>
      <c r="ASV932">
        <v>0</v>
      </c>
      <c r="ASW932">
        <v>0</v>
      </c>
      <c r="ASX932">
        <v>0</v>
      </c>
      <c r="ASY932">
        <v>1</v>
      </c>
      <c r="ASZ932">
        <v>1</v>
      </c>
      <c r="ATA932">
        <v>1</v>
      </c>
      <c r="ATB932">
        <v>1</v>
      </c>
      <c r="ATC932">
        <v>1</v>
      </c>
      <c r="ATD932">
        <v>1</v>
      </c>
      <c r="ATE932">
        <v>0</v>
      </c>
      <c r="ATF932">
        <v>0</v>
      </c>
      <c r="ATG932">
        <v>0</v>
      </c>
      <c r="ATH932">
        <v>0</v>
      </c>
      <c r="ATI932">
        <v>0</v>
      </c>
      <c r="ATJ932">
        <v>0</v>
      </c>
      <c r="ATK932">
        <v>0</v>
      </c>
      <c r="ATL932">
        <v>0</v>
      </c>
      <c r="ATM932">
        <v>0</v>
      </c>
      <c r="ATN932">
        <v>0</v>
      </c>
      <c r="ATO932">
        <v>1</v>
      </c>
      <c r="ATP932">
        <v>0</v>
      </c>
      <c r="ATQ932">
        <v>0</v>
      </c>
      <c r="ATR932">
        <v>0</v>
      </c>
      <c r="ATS932">
        <v>0</v>
      </c>
      <c r="ATT932">
        <v>0</v>
      </c>
      <c r="ATU932">
        <v>0</v>
      </c>
      <c r="ATV932">
        <v>0</v>
      </c>
      <c r="ATW932">
        <v>0</v>
      </c>
      <c r="ATX932">
        <v>0</v>
      </c>
      <c r="ATY932">
        <v>0</v>
      </c>
      <c r="ATZ932">
        <v>0</v>
      </c>
      <c r="AUA932">
        <v>0</v>
      </c>
      <c r="AUB932">
        <v>0</v>
      </c>
      <c r="AUC932">
        <v>0</v>
      </c>
      <c r="AUD932">
        <v>0</v>
      </c>
      <c r="AUE932">
        <v>0</v>
      </c>
      <c r="AUF932">
        <v>0</v>
      </c>
      <c r="AUG932">
        <v>0</v>
      </c>
      <c r="AUH932">
        <v>1</v>
      </c>
      <c r="AUI932">
        <v>1</v>
      </c>
      <c r="AUJ932">
        <v>1</v>
      </c>
      <c r="AUK932">
        <v>0</v>
      </c>
      <c r="AUL932">
        <v>0</v>
      </c>
      <c r="AUM932">
        <v>0</v>
      </c>
      <c r="AUN932">
        <v>0</v>
      </c>
      <c r="AUO932">
        <v>0</v>
      </c>
      <c r="AUP932">
        <v>0</v>
      </c>
      <c r="AUQ932">
        <v>1</v>
      </c>
      <c r="AUR932">
        <v>0</v>
      </c>
      <c r="AUS932">
        <v>0</v>
      </c>
      <c r="AUT932">
        <v>0</v>
      </c>
      <c r="AUU932">
        <v>0</v>
      </c>
      <c r="AUV932">
        <v>0</v>
      </c>
      <c r="AUW932">
        <v>0</v>
      </c>
      <c r="AUX932">
        <v>0</v>
      </c>
      <c r="AUY932">
        <v>1</v>
      </c>
      <c r="AUZ932">
        <v>0</v>
      </c>
      <c r="AVA932">
        <v>0</v>
      </c>
      <c r="AVB932">
        <v>1</v>
      </c>
      <c r="AVC932">
        <v>0</v>
      </c>
      <c r="AVD932">
        <v>0</v>
      </c>
      <c r="AVE932">
        <v>0</v>
      </c>
      <c r="AVF932">
        <v>0</v>
      </c>
      <c r="AVG932">
        <v>0</v>
      </c>
      <c r="AVH932">
        <v>0</v>
      </c>
      <c r="AVI932">
        <v>0</v>
      </c>
      <c r="AVJ932">
        <v>0</v>
      </c>
      <c r="AVK932">
        <v>0</v>
      </c>
      <c r="AVL932">
        <v>0</v>
      </c>
      <c r="AVM932">
        <v>0</v>
      </c>
      <c r="AVN932">
        <v>1</v>
      </c>
      <c r="AVO932">
        <v>1</v>
      </c>
      <c r="AVP932">
        <v>1</v>
      </c>
      <c r="AVQ932">
        <v>0</v>
      </c>
      <c r="AVR932">
        <v>1</v>
      </c>
      <c r="AVS932">
        <v>0</v>
      </c>
      <c r="AVT932">
        <v>0</v>
      </c>
      <c r="AVU932">
        <v>0</v>
      </c>
      <c r="AVV932">
        <v>1</v>
      </c>
      <c r="AVW932">
        <v>0</v>
      </c>
      <c r="AVX932">
        <v>1</v>
      </c>
      <c r="AVY932">
        <v>0</v>
      </c>
      <c r="AVZ932">
        <v>0</v>
      </c>
      <c r="AWA932">
        <v>1</v>
      </c>
      <c r="AWB932">
        <v>1</v>
      </c>
      <c r="AWC932">
        <v>0</v>
      </c>
      <c r="AWD932">
        <v>0</v>
      </c>
      <c r="AWE932">
        <v>0</v>
      </c>
      <c r="AWF932">
        <v>0</v>
      </c>
      <c r="AWG932">
        <v>0</v>
      </c>
      <c r="AWH932">
        <v>0</v>
      </c>
      <c r="AWI932">
        <v>0</v>
      </c>
      <c r="AWJ932">
        <v>0</v>
      </c>
      <c r="AWK932">
        <v>0</v>
      </c>
      <c r="AWL932">
        <v>0</v>
      </c>
      <c r="AWM932">
        <v>0</v>
      </c>
      <c r="AWN932">
        <v>0</v>
      </c>
      <c r="AWO932" s="16">
        <v>8</v>
      </c>
    </row>
    <row r="933" spans="1:1289" x14ac:dyDescent="0.25">
      <c r="A933">
        <v>3514</v>
      </c>
      <c r="B933">
        <v>1</v>
      </c>
      <c r="C933">
        <v>1</v>
      </c>
      <c r="D933">
        <v>1</v>
      </c>
      <c r="E933">
        <v>1</v>
      </c>
      <c r="F933">
        <v>1</v>
      </c>
      <c r="G933">
        <v>1</v>
      </c>
      <c r="H933">
        <v>1</v>
      </c>
      <c r="I933">
        <v>1</v>
      </c>
      <c r="J933">
        <v>1</v>
      </c>
      <c r="K933">
        <v>1</v>
      </c>
      <c r="L933">
        <v>1</v>
      </c>
      <c r="M933">
        <v>1</v>
      </c>
      <c r="N933">
        <v>0</v>
      </c>
      <c r="O933">
        <v>0</v>
      </c>
      <c r="P933">
        <v>1</v>
      </c>
      <c r="Q933">
        <v>1</v>
      </c>
      <c r="R933">
        <v>1</v>
      </c>
      <c r="S933">
        <v>1</v>
      </c>
      <c r="T933">
        <v>0</v>
      </c>
      <c r="U933">
        <v>1</v>
      </c>
      <c r="V933">
        <v>1</v>
      </c>
      <c r="W933">
        <v>1</v>
      </c>
      <c r="X933">
        <v>1</v>
      </c>
      <c r="Y933">
        <v>1</v>
      </c>
      <c r="Z933">
        <v>1</v>
      </c>
      <c r="AA933">
        <v>1</v>
      </c>
      <c r="AB933">
        <v>1</v>
      </c>
      <c r="AC933">
        <v>1</v>
      </c>
      <c r="AD933">
        <v>1</v>
      </c>
      <c r="AE933">
        <v>1</v>
      </c>
      <c r="AF933">
        <v>1</v>
      </c>
      <c r="AG933">
        <v>0</v>
      </c>
      <c r="AH933">
        <v>1</v>
      </c>
      <c r="AI933">
        <v>1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1</v>
      </c>
      <c r="AP933">
        <v>0</v>
      </c>
      <c r="AQ933">
        <v>0</v>
      </c>
      <c r="AR933">
        <v>1</v>
      </c>
      <c r="AS933">
        <v>1</v>
      </c>
      <c r="AT933">
        <v>0</v>
      </c>
      <c r="AU933">
        <v>1</v>
      </c>
      <c r="AV933">
        <v>0</v>
      </c>
      <c r="AW933">
        <v>0</v>
      </c>
      <c r="AX933">
        <v>0</v>
      </c>
      <c r="AY933">
        <v>0</v>
      </c>
      <c r="AZ933">
        <v>1</v>
      </c>
      <c r="BA933">
        <v>1</v>
      </c>
      <c r="BB933">
        <v>0</v>
      </c>
      <c r="BC933">
        <v>1</v>
      </c>
      <c r="BD933">
        <v>1</v>
      </c>
      <c r="BE933">
        <v>0</v>
      </c>
      <c r="BF933">
        <v>0</v>
      </c>
      <c r="BG933">
        <v>0</v>
      </c>
      <c r="BH933">
        <v>0</v>
      </c>
      <c r="BI933">
        <v>1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1</v>
      </c>
      <c r="BP933">
        <v>0</v>
      </c>
      <c r="BQ933">
        <v>1</v>
      </c>
      <c r="BR933">
        <v>0</v>
      </c>
      <c r="BS933">
        <v>0</v>
      </c>
      <c r="BT933">
        <v>1</v>
      </c>
      <c r="BU933">
        <v>0</v>
      </c>
      <c r="BV933">
        <v>0</v>
      </c>
      <c r="BW933">
        <v>0</v>
      </c>
      <c r="BX933">
        <v>1</v>
      </c>
      <c r="BY933">
        <v>0</v>
      </c>
      <c r="BZ933">
        <v>1</v>
      </c>
      <c r="CA933">
        <v>1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0</v>
      </c>
      <c r="CM933">
        <v>1</v>
      </c>
      <c r="CN933">
        <v>1</v>
      </c>
      <c r="CO933">
        <v>1</v>
      </c>
      <c r="CP933">
        <v>0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0</v>
      </c>
      <c r="CW933">
        <v>0</v>
      </c>
      <c r="CX933">
        <v>1</v>
      </c>
      <c r="CY933">
        <v>0</v>
      </c>
      <c r="CZ933">
        <v>0</v>
      </c>
      <c r="DA933">
        <v>1</v>
      </c>
      <c r="DB933">
        <v>0</v>
      </c>
      <c r="DC933">
        <v>1</v>
      </c>
      <c r="DD933">
        <v>1</v>
      </c>
      <c r="DE933">
        <v>1</v>
      </c>
      <c r="DF933">
        <v>0</v>
      </c>
      <c r="DG933">
        <v>1</v>
      </c>
      <c r="DH933">
        <v>0</v>
      </c>
      <c r="DI933">
        <v>0</v>
      </c>
      <c r="DJ933">
        <v>1</v>
      </c>
      <c r="DK933">
        <v>0</v>
      </c>
      <c r="DL933">
        <v>1</v>
      </c>
      <c r="DM933">
        <v>1</v>
      </c>
      <c r="DN933">
        <v>0</v>
      </c>
      <c r="DO933">
        <v>1</v>
      </c>
      <c r="DP933">
        <v>1</v>
      </c>
      <c r="DQ933">
        <v>0</v>
      </c>
      <c r="DR933">
        <v>0</v>
      </c>
      <c r="DS933">
        <v>0</v>
      </c>
      <c r="DT933">
        <v>0</v>
      </c>
      <c r="DU933">
        <v>1</v>
      </c>
      <c r="DV933">
        <v>0</v>
      </c>
      <c r="DW933">
        <v>1</v>
      </c>
      <c r="DX933">
        <v>1</v>
      </c>
      <c r="DY933">
        <v>0</v>
      </c>
      <c r="DZ933">
        <v>1</v>
      </c>
      <c r="EA933">
        <v>1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1</v>
      </c>
      <c r="EH933">
        <v>0</v>
      </c>
      <c r="EI933">
        <v>0</v>
      </c>
      <c r="EJ933">
        <v>1</v>
      </c>
      <c r="EK933">
        <v>0</v>
      </c>
      <c r="EL933">
        <v>0</v>
      </c>
      <c r="EM933">
        <v>1</v>
      </c>
      <c r="EN933">
        <v>0</v>
      </c>
      <c r="EO933">
        <v>0</v>
      </c>
      <c r="EP933">
        <v>1</v>
      </c>
      <c r="EQ933">
        <v>0</v>
      </c>
      <c r="ER933">
        <v>1</v>
      </c>
      <c r="ES933">
        <v>1</v>
      </c>
      <c r="ET933">
        <v>0</v>
      </c>
      <c r="EU933">
        <v>1</v>
      </c>
      <c r="EV933">
        <v>1</v>
      </c>
      <c r="EW933">
        <v>0</v>
      </c>
      <c r="EX933">
        <v>1</v>
      </c>
      <c r="EY933">
        <v>0</v>
      </c>
      <c r="EZ933">
        <v>1</v>
      </c>
      <c r="FA933">
        <v>1</v>
      </c>
      <c r="FB933">
        <v>0</v>
      </c>
      <c r="FC933">
        <v>0</v>
      </c>
      <c r="FD933">
        <v>0</v>
      </c>
      <c r="FE933">
        <v>1</v>
      </c>
      <c r="FF933">
        <v>1</v>
      </c>
      <c r="FG933">
        <v>1</v>
      </c>
      <c r="FH933">
        <v>0</v>
      </c>
      <c r="FI933">
        <v>0</v>
      </c>
      <c r="FJ933">
        <v>1</v>
      </c>
      <c r="FK933">
        <v>0</v>
      </c>
      <c r="FL933">
        <v>0</v>
      </c>
      <c r="FM933">
        <v>0</v>
      </c>
      <c r="FN933">
        <v>0</v>
      </c>
      <c r="FO933">
        <v>1</v>
      </c>
      <c r="FP933">
        <v>1</v>
      </c>
      <c r="FQ933">
        <v>1</v>
      </c>
      <c r="FR933">
        <v>0</v>
      </c>
      <c r="FS933">
        <v>0</v>
      </c>
      <c r="FT933">
        <v>1</v>
      </c>
      <c r="FU933">
        <v>1</v>
      </c>
      <c r="FV933">
        <v>0</v>
      </c>
      <c r="FW933">
        <v>0</v>
      </c>
      <c r="FX933">
        <v>1</v>
      </c>
      <c r="FY933">
        <v>0</v>
      </c>
      <c r="FZ933">
        <v>0</v>
      </c>
      <c r="GA933">
        <v>0</v>
      </c>
      <c r="GB933">
        <v>0</v>
      </c>
      <c r="GC933">
        <v>0</v>
      </c>
      <c r="GD933">
        <v>0</v>
      </c>
      <c r="GE933">
        <v>0</v>
      </c>
      <c r="GF933">
        <v>0</v>
      </c>
      <c r="GG933">
        <v>0</v>
      </c>
      <c r="GH933">
        <v>1</v>
      </c>
      <c r="GI933">
        <v>0</v>
      </c>
      <c r="GJ933">
        <v>0</v>
      </c>
      <c r="GK933">
        <v>0</v>
      </c>
      <c r="GL933">
        <v>1</v>
      </c>
      <c r="GM933">
        <v>1</v>
      </c>
      <c r="GN933">
        <v>1</v>
      </c>
      <c r="GO933">
        <v>0</v>
      </c>
      <c r="GP933">
        <v>0</v>
      </c>
      <c r="GQ933">
        <v>0</v>
      </c>
      <c r="GR933">
        <v>1</v>
      </c>
      <c r="GS933">
        <v>1</v>
      </c>
      <c r="GT933">
        <v>0</v>
      </c>
      <c r="GU933">
        <v>0</v>
      </c>
      <c r="GV933">
        <v>0</v>
      </c>
      <c r="GW933">
        <v>0</v>
      </c>
      <c r="GX933">
        <v>0</v>
      </c>
      <c r="GY933">
        <v>0</v>
      </c>
      <c r="GZ933">
        <v>1</v>
      </c>
      <c r="HA933">
        <v>0</v>
      </c>
      <c r="HB933">
        <v>1</v>
      </c>
      <c r="HC933">
        <v>1</v>
      </c>
      <c r="HD933">
        <v>0</v>
      </c>
      <c r="HE933">
        <v>0</v>
      </c>
      <c r="HF933">
        <v>1</v>
      </c>
      <c r="HG933">
        <v>0</v>
      </c>
      <c r="HH933">
        <v>1</v>
      </c>
      <c r="HI933">
        <v>1</v>
      </c>
      <c r="HJ933">
        <v>0</v>
      </c>
      <c r="HK933">
        <v>0</v>
      </c>
      <c r="HL933">
        <v>0</v>
      </c>
      <c r="HM933">
        <v>0</v>
      </c>
      <c r="HN933">
        <v>0</v>
      </c>
      <c r="HO933">
        <v>1</v>
      </c>
      <c r="HP933">
        <v>0</v>
      </c>
      <c r="HQ933">
        <v>0</v>
      </c>
      <c r="HR933">
        <v>0</v>
      </c>
      <c r="HS933">
        <v>0</v>
      </c>
      <c r="HT933">
        <v>1</v>
      </c>
      <c r="HU933">
        <v>0</v>
      </c>
      <c r="HV933">
        <v>0</v>
      </c>
      <c r="HW933">
        <v>1</v>
      </c>
      <c r="HX933">
        <v>0</v>
      </c>
      <c r="HY933">
        <v>1</v>
      </c>
      <c r="HZ933">
        <v>0</v>
      </c>
      <c r="IA933">
        <v>1</v>
      </c>
      <c r="IB933">
        <v>1</v>
      </c>
      <c r="IC933">
        <v>1</v>
      </c>
      <c r="ID933">
        <v>0</v>
      </c>
      <c r="IE933">
        <v>0</v>
      </c>
      <c r="IF933">
        <v>0</v>
      </c>
      <c r="IG933">
        <v>1</v>
      </c>
      <c r="IH933">
        <v>0</v>
      </c>
      <c r="II933">
        <v>0</v>
      </c>
      <c r="IJ933">
        <v>0</v>
      </c>
      <c r="IK933">
        <v>0</v>
      </c>
      <c r="IL933">
        <v>1</v>
      </c>
      <c r="IM933">
        <v>0</v>
      </c>
      <c r="IN933">
        <v>0</v>
      </c>
      <c r="IO933">
        <v>1</v>
      </c>
      <c r="IP933">
        <v>0</v>
      </c>
      <c r="IQ933">
        <v>0</v>
      </c>
      <c r="IR933">
        <v>1</v>
      </c>
      <c r="IS933">
        <v>1</v>
      </c>
      <c r="IT933">
        <v>0</v>
      </c>
      <c r="IU933">
        <v>1</v>
      </c>
      <c r="IV933">
        <v>0</v>
      </c>
      <c r="IW933">
        <v>1</v>
      </c>
      <c r="IX933">
        <v>0</v>
      </c>
      <c r="IY933">
        <v>0</v>
      </c>
      <c r="IZ933">
        <v>0</v>
      </c>
      <c r="JA933">
        <v>0</v>
      </c>
      <c r="JB933">
        <v>0</v>
      </c>
      <c r="JC933">
        <v>0</v>
      </c>
      <c r="JD933">
        <v>0</v>
      </c>
      <c r="JE933">
        <v>1</v>
      </c>
      <c r="JF933">
        <v>0</v>
      </c>
      <c r="JG933">
        <v>1</v>
      </c>
      <c r="JH933">
        <v>1</v>
      </c>
      <c r="JI933">
        <v>0</v>
      </c>
      <c r="JJ933">
        <v>0</v>
      </c>
      <c r="JK933">
        <v>0</v>
      </c>
      <c r="JL933">
        <v>0</v>
      </c>
      <c r="JM933">
        <v>0</v>
      </c>
      <c r="JN933">
        <v>1</v>
      </c>
      <c r="JO933">
        <v>0</v>
      </c>
      <c r="JP933">
        <v>1</v>
      </c>
      <c r="JQ933">
        <v>0</v>
      </c>
      <c r="JR933">
        <v>1</v>
      </c>
      <c r="JS933">
        <v>0</v>
      </c>
      <c r="JT933">
        <v>1</v>
      </c>
      <c r="JU933">
        <v>1</v>
      </c>
      <c r="JV933">
        <v>0</v>
      </c>
      <c r="JW933">
        <v>0</v>
      </c>
      <c r="JX933">
        <v>0</v>
      </c>
      <c r="JY933">
        <v>1</v>
      </c>
      <c r="JZ933">
        <v>1</v>
      </c>
      <c r="KA933">
        <v>1</v>
      </c>
      <c r="KB933">
        <v>1</v>
      </c>
      <c r="KC933">
        <v>0</v>
      </c>
      <c r="KD933">
        <v>0</v>
      </c>
      <c r="KE933">
        <v>0</v>
      </c>
      <c r="KF933">
        <v>0</v>
      </c>
      <c r="KG933">
        <v>0</v>
      </c>
      <c r="KH933">
        <v>1</v>
      </c>
      <c r="KI933">
        <v>1</v>
      </c>
      <c r="KJ933">
        <v>0</v>
      </c>
      <c r="KK933">
        <v>0</v>
      </c>
      <c r="KL933">
        <v>0</v>
      </c>
      <c r="KM933">
        <v>0</v>
      </c>
      <c r="KN933">
        <v>0</v>
      </c>
      <c r="KO933">
        <v>0</v>
      </c>
      <c r="KP933">
        <v>0</v>
      </c>
      <c r="KQ933">
        <v>0</v>
      </c>
      <c r="KR933">
        <v>0</v>
      </c>
      <c r="KS933">
        <v>1</v>
      </c>
      <c r="KT933">
        <v>0</v>
      </c>
      <c r="KU933">
        <v>0</v>
      </c>
      <c r="KV933">
        <v>1</v>
      </c>
      <c r="KW933">
        <v>0</v>
      </c>
      <c r="KX933">
        <v>0</v>
      </c>
      <c r="KY933">
        <v>0</v>
      </c>
      <c r="KZ933">
        <v>0</v>
      </c>
      <c r="LA933">
        <v>1</v>
      </c>
      <c r="LB933">
        <v>0</v>
      </c>
      <c r="LC933">
        <v>0</v>
      </c>
      <c r="LD933">
        <v>0</v>
      </c>
      <c r="LE933">
        <v>0</v>
      </c>
      <c r="LF933">
        <v>0</v>
      </c>
      <c r="LG933">
        <v>1</v>
      </c>
      <c r="LH933">
        <v>0</v>
      </c>
      <c r="LI933">
        <v>1</v>
      </c>
      <c r="LJ933">
        <v>0</v>
      </c>
      <c r="LK933">
        <v>0</v>
      </c>
      <c r="LL933">
        <v>1</v>
      </c>
      <c r="LM933">
        <v>1</v>
      </c>
      <c r="LN933">
        <v>0</v>
      </c>
      <c r="LO933">
        <v>1</v>
      </c>
      <c r="LP933">
        <v>0</v>
      </c>
      <c r="LQ933">
        <v>0</v>
      </c>
      <c r="LR933">
        <v>0</v>
      </c>
      <c r="LS933">
        <v>0</v>
      </c>
      <c r="LT933">
        <v>1</v>
      </c>
      <c r="LU933">
        <v>0</v>
      </c>
      <c r="LV933">
        <v>1</v>
      </c>
      <c r="LW933">
        <v>1</v>
      </c>
      <c r="LX933">
        <v>0</v>
      </c>
      <c r="LY933">
        <v>0</v>
      </c>
      <c r="LZ933">
        <v>1</v>
      </c>
      <c r="MA933">
        <v>0</v>
      </c>
      <c r="MB933">
        <v>0</v>
      </c>
      <c r="MC933">
        <v>1</v>
      </c>
      <c r="MD933">
        <v>1</v>
      </c>
      <c r="ME933">
        <v>0</v>
      </c>
      <c r="MF933">
        <v>0</v>
      </c>
      <c r="MG933">
        <v>0</v>
      </c>
      <c r="MH933">
        <v>0</v>
      </c>
      <c r="MI933">
        <v>0</v>
      </c>
      <c r="MJ933">
        <v>0</v>
      </c>
      <c r="MK933">
        <v>0</v>
      </c>
      <c r="ML933">
        <v>1</v>
      </c>
      <c r="MM933">
        <v>0</v>
      </c>
      <c r="MN933">
        <v>0</v>
      </c>
      <c r="MO933">
        <v>0</v>
      </c>
      <c r="MP933">
        <v>0</v>
      </c>
      <c r="MQ933">
        <v>0</v>
      </c>
      <c r="MR933">
        <v>1</v>
      </c>
      <c r="MS933">
        <v>1</v>
      </c>
      <c r="MT933">
        <v>0</v>
      </c>
      <c r="MU933">
        <v>0</v>
      </c>
      <c r="MV933">
        <v>0</v>
      </c>
      <c r="MW933">
        <v>0</v>
      </c>
      <c r="MX933">
        <v>0</v>
      </c>
      <c r="MY933">
        <v>0</v>
      </c>
      <c r="MZ933">
        <v>0</v>
      </c>
      <c r="NA933">
        <v>0</v>
      </c>
      <c r="NB933">
        <v>1</v>
      </c>
      <c r="NC933">
        <v>1</v>
      </c>
      <c r="ND933">
        <v>0</v>
      </c>
      <c r="NE933">
        <v>1</v>
      </c>
      <c r="NF933">
        <v>0</v>
      </c>
      <c r="NG933">
        <v>1</v>
      </c>
      <c r="NH933">
        <v>0</v>
      </c>
      <c r="NI933">
        <v>0</v>
      </c>
      <c r="NJ933">
        <v>0</v>
      </c>
      <c r="NK933">
        <v>0</v>
      </c>
      <c r="NL933">
        <v>1</v>
      </c>
      <c r="NM933">
        <v>1</v>
      </c>
      <c r="NN933">
        <v>0</v>
      </c>
      <c r="NO933">
        <v>0</v>
      </c>
      <c r="NP933">
        <v>0</v>
      </c>
      <c r="NQ933">
        <v>0</v>
      </c>
      <c r="NR933">
        <v>0</v>
      </c>
      <c r="NS933">
        <v>1</v>
      </c>
      <c r="NT933">
        <v>1</v>
      </c>
      <c r="NU933">
        <v>0</v>
      </c>
      <c r="NV933">
        <v>0</v>
      </c>
      <c r="NW933">
        <v>1</v>
      </c>
      <c r="NX933">
        <v>0</v>
      </c>
      <c r="NY933">
        <v>0</v>
      </c>
      <c r="NZ933">
        <v>1</v>
      </c>
      <c r="OA933">
        <v>0</v>
      </c>
      <c r="OB933">
        <v>1</v>
      </c>
      <c r="OC933">
        <v>1</v>
      </c>
      <c r="OD933">
        <v>0</v>
      </c>
      <c r="OE933">
        <v>0</v>
      </c>
      <c r="OF933">
        <v>0</v>
      </c>
      <c r="OG933">
        <v>0</v>
      </c>
      <c r="OH933">
        <v>0</v>
      </c>
      <c r="OI933">
        <v>0</v>
      </c>
      <c r="OJ933">
        <v>0</v>
      </c>
      <c r="OK933">
        <v>0</v>
      </c>
      <c r="OL933">
        <v>0</v>
      </c>
      <c r="OM933">
        <v>0</v>
      </c>
      <c r="ON933">
        <v>1</v>
      </c>
      <c r="OO933">
        <v>1</v>
      </c>
      <c r="OP933">
        <v>1</v>
      </c>
      <c r="OQ933">
        <v>0</v>
      </c>
      <c r="OR933">
        <v>0</v>
      </c>
      <c r="OS933">
        <v>0</v>
      </c>
      <c r="OT933">
        <v>0</v>
      </c>
      <c r="OU933">
        <v>0</v>
      </c>
      <c r="OV933">
        <v>0</v>
      </c>
      <c r="OW933">
        <v>0</v>
      </c>
      <c r="OX933">
        <v>0</v>
      </c>
      <c r="OY933">
        <v>0</v>
      </c>
      <c r="OZ933">
        <v>0</v>
      </c>
      <c r="PA933">
        <v>0</v>
      </c>
      <c r="PB933">
        <v>0</v>
      </c>
      <c r="PC933">
        <v>0</v>
      </c>
      <c r="PD933">
        <v>1</v>
      </c>
      <c r="PE933">
        <v>0</v>
      </c>
      <c r="PF933">
        <v>1</v>
      </c>
      <c r="PG933">
        <v>1</v>
      </c>
      <c r="PH933">
        <v>1</v>
      </c>
      <c r="PI933">
        <v>0</v>
      </c>
      <c r="PJ933">
        <v>1</v>
      </c>
      <c r="PK933">
        <v>0</v>
      </c>
      <c r="PL933">
        <v>0</v>
      </c>
      <c r="PM933">
        <v>0</v>
      </c>
      <c r="PN933">
        <v>0</v>
      </c>
      <c r="PO933">
        <v>0</v>
      </c>
      <c r="PP933">
        <v>0</v>
      </c>
      <c r="PQ933">
        <v>0</v>
      </c>
      <c r="PR933">
        <v>0</v>
      </c>
      <c r="PS933">
        <v>0</v>
      </c>
      <c r="PT933">
        <v>0</v>
      </c>
      <c r="PU933">
        <v>1</v>
      </c>
      <c r="PV933">
        <v>0</v>
      </c>
      <c r="PW933">
        <v>0</v>
      </c>
      <c r="PX933">
        <v>0</v>
      </c>
      <c r="PY933">
        <v>0</v>
      </c>
      <c r="PZ933">
        <v>0</v>
      </c>
      <c r="QA933">
        <v>0</v>
      </c>
      <c r="QB933">
        <v>0</v>
      </c>
      <c r="QC933">
        <v>0</v>
      </c>
      <c r="QD933">
        <v>0</v>
      </c>
      <c r="QE933">
        <v>0</v>
      </c>
      <c r="QF933">
        <v>0</v>
      </c>
      <c r="QG933">
        <v>0</v>
      </c>
      <c r="QH933">
        <v>1</v>
      </c>
      <c r="QI933">
        <v>0</v>
      </c>
      <c r="QJ933">
        <v>0</v>
      </c>
      <c r="QK933">
        <v>0</v>
      </c>
      <c r="QL933">
        <v>0</v>
      </c>
      <c r="QM933">
        <v>1</v>
      </c>
      <c r="QN933">
        <v>0</v>
      </c>
      <c r="QO933">
        <v>0</v>
      </c>
      <c r="QP933">
        <v>0</v>
      </c>
      <c r="QQ933">
        <v>1</v>
      </c>
      <c r="QR933">
        <v>0</v>
      </c>
      <c r="QS933">
        <v>0</v>
      </c>
      <c r="QT933">
        <v>0</v>
      </c>
      <c r="QU933">
        <v>0</v>
      </c>
      <c r="QV933">
        <v>1</v>
      </c>
      <c r="QW933">
        <v>0</v>
      </c>
      <c r="QX933">
        <v>0</v>
      </c>
      <c r="QY933">
        <v>0</v>
      </c>
      <c r="QZ933">
        <v>0</v>
      </c>
      <c r="RA933">
        <v>0</v>
      </c>
      <c r="RB933">
        <v>0</v>
      </c>
      <c r="RC933">
        <v>0</v>
      </c>
      <c r="RD933">
        <v>0</v>
      </c>
      <c r="RE933">
        <v>0</v>
      </c>
      <c r="RF933">
        <v>0</v>
      </c>
      <c r="RG933">
        <v>0</v>
      </c>
      <c r="RH933">
        <v>0</v>
      </c>
      <c r="RI933">
        <v>0</v>
      </c>
      <c r="RJ933">
        <v>0</v>
      </c>
      <c r="RK933">
        <v>0</v>
      </c>
      <c r="RL933">
        <v>0</v>
      </c>
      <c r="RM933">
        <v>0</v>
      </c>
      <c r="RN933">
        <v>0</v>
      </c>
      <c r="RO933">
        <v>0</v>
      </c>
      <c r="RP933">
        <v>0</v>
      </c>
      <c r="RQ933">
        <v>0</v>
      </c>
      <c r="RR933">
        <v>0</v>
      </c>
      <c r="RS933">
        <v>0</v>
      </c>
      <c r="RT933">
        <v>1</v>
      </c>
      <c r="RU933">
        <v>0</v>
      </c>
      <c r="RV933">
        <v>0</v>
      </c>
      <c r="RW933">
        <v>0</v>
      </c>
      <c r="RX933">
        <v>1</v>
      </c>
      <c r="RY933">
        <v>0</v>
      </c>
      <c r="RZ933">
        <v>0</v>
      </c>
      <c r="SA933">
        <v>0</v>
      </c>
      <c r="SB933">
        <v>1</v>
      </c>
      <c r="SC933">
        <v>0</v>
      </c>
      <c r="SD933">
        <v>0</v>
      </c>
      <c r="SE933">
        <v>0</v>
      </c>
      <c r="SF933">
        <v>0</v>
      </c>
      <c r="SG933">
        <v>0</v>
      </c>
      <c r="SH933">
        <v>0</v>
      </c>
      <c r="SI933">
        <v>1</v>
      </c>
      <c r="SJ933">
        <v>0</v>
      </c>
      <c r="SK933">
        <v>1</v>
      </c>
      <c r="SL933">
        <v>0</v>
      </c>
      <c r="SM933">
        <v>1</v>
      </c>
      <c r="SN933">
        <v>0</v>
      </c>
      <c r="SO933">
        <v>1</v>
      </c>
      <c r="SP933">
        <v>1</v>
      </c>
      <c r="SQ933">
        <v>0</v>
      </c>
      <c r="SR933">
        <v>0</v>
      </c>
      <c r="SS933">
        <v>0</v>
      </c>
      <c r="ST933">
        <v>0</v>
      </c>
      <c r="SU933">
        <v>0</v>
      </c>
      <c r="SV933">
        <v>0</v>
      </c>
      <c r="SW933">
        <v>0</v>
      </c>
      <c r="SX933">
        <v>0</v>
      </c>
      <c r="SY933">
        <v>0</v>
      </c>
      <c r="SZ933">
        <v>0</v>
      </c>
      <c r="TA933">
        <v>0</v>
      </c>
      <c r="TB933">
        <v>1</v>
      </c>
      <c r="TC933">
        <v>1</v>
      </c>
      <c r="TD933">
        <v>1</v>
      </c>
      <c r="TE933">
        <v>0</v>
      </c>
      <c r="TF933">
        <v>1</v>
      </c>
      <c r="TG933">
        <v>1</v>
      </c>
      <c r="TH933">
        <v>0</v>
      </c>
      <c r="TI933">
        <v>0</v>
      </c>
      <c r="TJ933">
        <v>0</v>
      </c>
      <c r="TK933">
        <v>0</v>
      </c>
      <c r="TL933">
        <v>0</v>
      </c>
      <c r="TM933">
        <v>0</v>
      </c>
      <c r="TN933">
        <v>0</v>
      </c>
      <c r="TO933">
        <v>0</v>
      </c>
      <c r="TP933">
        <v>0</v>
      </c>
      <c r="TQ933">
        <v>1</v>
      </c>
      <c r="TR933">
        <v>0</v>
      </c>
      <c r="TS933">
        <v>1</v>
      </c>
      <c r="TT933">
        <v>0</v>
      </c>
      <c r="TU933">
        <v>0</v>
      </c>
      <c r="TV933">
        <v>0</v>
      </c>
      <c r="TW933">
        <v>0</v>
      </c>
      <c r="TX933">
        <v>0</v>
      </c>
      <c r="TY933">
        <v>0</v>
      </c>
      <c r="TZ933">
        <v>0</v>
      </c>
      <c r="UA933">
        <v>0</v>
      </c>
      <c r="UB933">
        <v>0</v>
      </c>
      <c r="UC933">
        <v>1</v>
      </c>
      <c r="UD933">
        <v>1</v>
      </c>
      <c r="UE933">
        <v>0</v>
      </c>
      <c r="UF933">
        <v>0</v>
      </c>
      <c r="UG933">
        <v>0</v>
      </c>
      <c r="UH933">
        <v>0</v>
      </c>
      <c r="UI933">
        <v>0</v>
      </c>
      <c r="UJ933">
        <v>1</v>
      </c>
      <c r="UK933">
        <v>0</v>
      </c>
      <c r="UL933">
        <v>0</v>
      </c>
      <c r="UM933">
        <v>0</v>
      </c>
      <c r="UN933">
        <v>0</v>
      </c>
      <c r="UO933">
        <v>0</v>
      </c>
      <c r="UP933">
        <v>0</v>
      </c>
      <c r="UQ933">
        <v>0</v>
      </c>
      <c r="UR933">
        <v>0</v>
      </c>
      <c r="US933">
        <v>0</v>
      </c>
      <c r="UT933">
        <v>0</v>
      </c>
      <c r="UU933">
        <v>0</v>
      </c>
      <c r="UV933">
        <v>0</v>
      </c>
      <c r="UW933">
        <v>0</v>
      </c>
      <c r="UX933">
        <v>0</v>
      </c>
      <c r="UY933">
        <v>0</v>
      </c>
      <c r="UZ933">
        <v>0</v>
      </c>
      <c r="VA933">
        <v>0</v>
      </c>
      <c r="VB933">
        <v>0</v>
      </c>
      <c r="VC933">
        <v>0</v>
      </c>
      <c r="VD933">
        <v>0</v>
      </c>
      <c r="VE933">
        <v>0</v>
      </c>
      <c r="VF933">
        <v>0</v>
      </c>
      <c r="VG933">
        <v>0</v>
      </c>
      <c r="VH933">
        <v>0</v>
      </c>
      <c r="VI933">
        <v>1</v>
      </c>
      <c r="VJ933">
        <v>0</v>
      </c>
      <c r="VK933">
        <v>0</v>
      </c>
      <c r="VL933">
        <v>0</v>
      </c>
      <c r="VM933">
        <v>0</v>
      </c>
      <c r="VN933">
        <v>0</v>
      </c>
      <c r="VO933">
        <v>1</v>
      </c>
      <c r="VP933">
        <v>0</v>
      </c>
      <c r="VQ933">
        <v>0</v>
      </c>
      <c r="VR933">
        <v>0</v>
      </c>
      <c r="VS933">
        <v>0</v>
      </c>
      <c r="VT933">
        <v>0</v>
      </c>
      <c r="VU933">
        <v>0</v>
      </c>
      <c r="VV933">
        <v>0</v>
      </c>
      <c r="VW933">
        <v>1</v>
      </c>
      <c r="VX933">
        <v>0</v>
      </c>
      <c r="VY933">
        <v>0</v>
      </c>
      <c r="VZ933">
        <v>1</v>
      </c>
      <c r="WA933">
        <v>1</v>
      </c>
      <c r="WB933">
        <v>1</v>
      </c>
      <c r="WC933">
        <v>0</v>
      </c>
      <c r="WD933">
        <v>0</v>
      </c>
      <c r="WE933">
        <v>0</v>
      </c>
      <c r="WF933">
        <v>0</v>
      </c>
      <c r="WG933">
        <v>0</v>
      </c>
      <c r="WH933">
        <v>0</v>
      </c>
      <c r="WI933">
        <v>0</v>
      </c>
      <c r="WJ933">
        <v>0</v>
      </c>
      <c r="WK933">
        <v>0</v>
      </c>
      <c r="WL933">
        <v>0</v>
      </c>
      <c r="WM933">
        <v>0</v>
      </c>
      <c r="WN933">
        <v>0</v>
      </c>
      <c r="WO933">
        <v>0</v>
      </c>
      <c r="WP933">
        <v>0</v>
      </c>
      <c r="WQ933">
        <v>1</v>
      </c>
      <c r="WR933">
        <v>1</v>
      </c>
      <c r="WS933">
        <v>0</v>
      </c>
      <c r="WT933">
        <v>0</v>
      </c>
      <c r="WU933">
        <v>0</v>
      </c>
      <c r="WV933">
        <v>0</v>
      </c>
      <c r="WW933">
        <v>0</v>
      </c>
      <c r="WX933">
        <v>0</v>
      </c>
      <c r="WY933">
        <v>0</v>
      </c>
      <c r="WZ933">
        <v>1</v>
      </c>
      <c r="XA933">
        <v>0</v>
      </c>
      <c r="XB933">
        <v>0</v>
      </c>
      <c r="XC933">
        <v>0</v>
      </c>
      <c r="XD933">
        <v>1</v>
      </c>
      <c r="XE933">
        <v>1</v>
      </c>
      <c r="XF933">
        <v>1</v>
      </c>
      <c r="XG933">
        <v>1</v>
      </c>
      <c r="XH933">
        <v>1</v>
      </c>
      <c r="XI933">
        <v>0</v>
      </c>
      <c r="XJ933">
        <v>0</v>
      </c>
      <c r="XK933">
        <v>0</v>
      </c>
      <c r="XL933">
        <v>0</v>
      </c>
      <c r="XM933">
        <v>0</v>
      </c>
      <c r="XN933">
        <v>0</v>
      </c>
      <c r="XO933">
        <v>0</v>
      </c>
      <c r="XP933">
        <v>0</v>
      </c>
      <c r="XQ933">
        <v>0</v>
      </c>
      <c r="XR933">
        <v>0</v>
      </c>
      <c r="XS933">
        <v>0</v>
      </c>
      <c r="XT933">
        <v>0</v>
      </c>
      <c r="XU933">
        <v>0</v>
      </c>
      <c r="XV933">
        <v>0</v>
      </c>
      <c r="XW933">
        <v>0</v>
      </c>
      <c r="XX933">
        <v>0</v>
      </c>
      <c r="XY933">
        <v>0</v>
      </c>
      <c r="XZ933">
        <v>1</v>
      </c>
      <c r="YA933">
        <v>0</v>
      </c>
      <c r="YB933">
        <v>0</v>
      </c>
      <c r="YC933">
        <v>0</v>
      </c>
      <c r="YD933">
        <v>0</v>
      </c>
      <c r="YE933">
        <v>1</v>
      </c>
      <c r="YF933">
        <v>0</v>
      </c>
      <c r="YG933">
        <v>0</v>
      </c>
      <c r="YH933">
        <v>0</v>
      </c>
      <c r="YI933">
        <v>0</v>
      </c>
      <c r="YJ933">
        <v>0</v>
      </c>
      <c r="YK933">
        <v>0</v>
      </c>
      <c r="YL933">
        <v>0</v>
      </c>
      <c r="YM933">
        <v>0</v>
      </c>
      <c r="YN933">
        <v>1</v>
      </c>
      <c r="YO933">
        <v>0</v>
      </c>
      <c r="YP933">
        <v>0</v>
      </c>
      <c r="YQ933">
        <v>0</v>
      </c>
      <c r="YR933">
        <v>0</v>
      </c>
      <c r="YS933">
        <v>0</v>
      </c>
      <c r="YT933">
        <v>0</v>
      </c>
      <c r="YU933">
        <v>0</v>
      </c>
      <c r="YV933">
        <v>0</v>
      </c>
      <c r="YW933">
        <v>0</v>
      </c>
      <c r="YX933">
        <v>0</v>
      </c>
      <c r="YY933">
        <v>0</v>
      </c>
      <c r="YZ933">
        <v>0</v>
      </c>
      <c r="ZA933">
        <v>0</v>
      </c>
      <c r="ZB933">
        <v>0</v>
      </c>
      <c r="ZC933">
        <v>0</v>
      </c>
      <c r="ZD933">
        <v>1</v>
      </c>
      <c r="ZE933">
        <v>0</v>
      </c>
      <c r="ZF933">
        <v>0</v>
      </c>
      <c r="ZG933">
        <v>0</v>
      </c>
      <c r="ZH933">
        <v>0</v>
      </c>
      <c r="ZI933">
        <v>0</v>
      </c>
      <c r="ZJ933">
        <v>0</v>
      </c>
      <c r="ZK933">
        <v>0</v>
      </c>
      <c r="ZL933">
        <v>0</v>
      </c>
      <c r="ZM933">
        <v>0</v>
      </c>
      <c r="ZN933">
        <v>1</v>
      </c>
      <c r="ZO933">
        <v>0</v>
      </c>
      <c r="ZP933">
        <v>0</v>
      </c>
      <c r="ZQ933">
        <v>1</v>
      </c>
      <c r="ZR933">
        <v>0</v>
      </c>
      <c r="ZS933">
        <v>0</v>
      </c>
      <c r="ZT933">
        <v>0</v>
      </c>
      <c r="ZU933">
        <v>0</v>
      </c>
      <c r="ZV933">
        <v>0</v>
      </c>
      <c r="ZW933">
        <v>0</v>
      </c>
      <c r="ZX933">
        <v>0</v>
      </c>
      <c r="ZY933">
        <v>0</v>
      </c>
      <c r="ZZ933">
        <v>0</v>
      </c>
      <c r="AAA933">
        <v>0</v>
      </c>
      <c r="AAB933">
        <v>0</v>
      </c>
      <c r="AAC933">
        <v>0</v>
      </c>
      <c r="AAD933">
        <v>1</v>
      </c>
      <c r="AAE933">
        <v>1</v>
      </c>
      <c r="AAF933">
        <v>1</v>
      </c>
      <c r="AAG933">
        <v>0</v>
      </c>
      <c r="AAH933">
        <v>0</v>
      </c>
      <c r="AAI933">
        <v>0</v>
      </c>
      <c r="AAJ933">
        <v>0</v>
      </c>
      <c r="AAK933">
        <v>0</v>
      </c>
      <c r="AAL933">
        <v>0</v>
      </c>
      <c r="AAM933">
        <v>0</v>
      </c>
      <c r="AAN933">
        <v>0</v>
      </c>
      <c r="AAO933">
        <v>0</v>
      </c>
      <c r="AAP933">
        <v>0</v>
      </c>
      <c r="AAQ933">
        <v>1</v>
      </c>
      <c r="AAR933">
        <v>0</v>
      </c>
      <c r="AAS933">
        <v>1</v>
      </c>
      <c r="AAT933">
        <v>0</v>
      </c>
      <c r="AAU933">
        <v>0</v>
      </c>
      <c r="AAV933">
        <v>0</v>
      </c>
      <c r="AAW933">
        <v>0</v>
      </c>
      <c r="AAX933">
        <v>0</v>
      </c>
      <c r="AAY933">
        <v>0</v>
      </c>
      <c r="AAZ933">
        <v>0</v>
      </c>
      <c r="ABA933">
        <v>0</v>
      </c>
      <c r="ABB933">
        <v>1</v>
      </c>
      <c r="ABC933">
        <v>0</v>
      </c>
      <c r="ABD933">
        <v>0</v>
      </c>
      <c r="ABE933">
        <v>0</v>
      </c>
      <c r="ABF933">
        <v>0</v>
      </c>
      <c r="ABG933">
        <v>0</v>
      </c>
      <c r="ABH933">
        <v>0</v>
      </c>
      <c r="ABI933">
        <v>0</v>
      </c>
      <c r="ABJ933">
        <v>0</v>
      </c>
      <c r="ABK933">
        <v>0</v>
      </c>
      <c r="ABL933">
        <v>0</v>
      </c>
      <c r="ABM933">
        <v>0</v>
      </c>
      <c r="ABN933">
        <v>0</v>
      </c>
      <c r="ABO933">
        <v>0</v>
      </c>
      <c r="ABP933">
        <v>0</v>
      </c>
      <c r="ABQ933">
        <v>0</v>
      </c>
      <c r="ABR933">
        <v>0</v>
      </c>
      <c r="ABS933">
        <v>0</v>
      </c>
      <c r="ABT933">
        <v>0</v>
      </c>
      <c r="ABU933">
        <v>0</v>
      </c>
      <c r="ABV933">
        <v>0</v>
      </c>
      <c r="ABW933">
        <v>0</v>
      </c>
      <c r="ABX933">
        <v>1</v>
      </c>
      <c r="ABY933">
        <v>0</v>
      </c>
      <c r="ABZ933">
        <v>0</v>
      </c>
      <c r="ACA933">
        <v>0</v>
      </c>
      <c r="ACB933">
        <v>0</v>
      </c>
      <c r="ACC933">
        <v>0</v>
      </c>
      <c r="ACD933">
        <v>0</v>
      </c>
      <c r="ACE933">
        <v>0</v>
      </c>
      <c r="ACF933">
        <v>0</v>
      </c>
      <c r="ACG933">
        <v>0</v>
      </c>
      <c r="ACH933">
        <v>1</v>
      </c>
      <c r="ACI933">
        <v>1</v>
      </c>
      <c r="ACJ933">
        <v>0</v>
      </c>
      <c r="ACK933">
        <v>0</v>
      </c>
      <c r="ACL933">
        <v>0</v>
      </c>
      <c r="ACM933">
        <v>0</v>
      </c>
      <c r="ACN933">
        <v>0</v>
      </c>
      <c r="ACO933">
        <v>0</v>
      </c>
      <c r="ACP933">
        <v>0</v>
      </c>
      <c r="ACQ933">
        <v>1</v>
      </c>
      <c r="ACR933">
        <v>0</v>
      </c>
      <c r="ACS933">
        <v>0</v>
      </c>
      <c r="ACT933">
        <v>1</v>
      </c>
      <c r="ACU933">
        <v>0</v>
      </c>
      <c r="ACV933">
        <v>0</v>
      </c>
      <c r="ACW933">
        <v>0</v>
      </c>
      <c r="ACX933">
        <v>0</v>
      </c>
      <c r="ACY933">
        <v>0</v>
      </c>
      <c r="ACZ933">
        <v>0</v>
      </c>
      <c r="ADA933">
        <v>0</v>
      </c>
      <c r="ADB933">
        <v>0</v>
      </c>
      <c r="ADC933">
        <v>0</v>
      </c>
      <c r="ADD933">
        <v>0</v>
      </c>
      <c r="ADE933">
        <v>1</v>
      </c>
      <c r="ADF933">
        <v>0</v>
      </c>
      <c r="ADG933">
        <v>0</v>
      </c>
      <c r="ADH933">
        <v>0</v>
      </c>
      <c r="ADI933">
        <v>0</v>
      </c>
      <c r="ADJ933">
        <v>0</v>
      </c>
      <c r="ADK933">
        <v>0</v>
      </c>
      <c r="ADL933">
        <v>0</v>
      </c>
      <c r="ADM933">
        <v>0</v>
      </c>
      <c r="ADN933">
        <v>0</v>
      </c>
      <c r="ADO933">
        <v>0</v>
      </c>
      <c r="ADP933">
        <v>0</v>
      </c>
      <c r="ADQ933">
        <v>0</v>
      </c>
      <c r="ADR933">
        <v>0</v>
      </c>
      <c r="ADS933">
        <v>0</v>
      </c>
      <c r="ADT933">
        <v>0</v>
      </c>
      <c r="ADU933">
        <v>0</v>
      </c>
      <c r="ADV933">
        <v>1</v>
      </c>
      <c r="ADW933">
        <v>0</v>
      </c>
      <c r="ADX933">
        <v>0</v>
      </c>
      <c r="ADY933">
        <v>0</v>
      </c>
      <c r="ADZ933">
        <v>1</v>
      </c>
      <c r="AEA933">
        <v>0</v>
      </c>
      <c r="AEB933">
        <v>0</v>
      </c>
      <c r="AEC933">
        <v>0</v>
      </c>
      <c r="AED933">
        <v>0</v>
      </c>
      <c r="AEE933">
        <v>0</v>
      </c>
      <c r="AEF933">
        <v>0</v>
      </c>
      <c r="AEG933">
        <v>0</v>
      </c>
      <c r="AEH933">
        <v>0</v>
      </c>
      <c r="AEI933">
        <v>0</v>
      </c>
      <c r="AEJ933">
        <v>0</v>
      </c>
      <c r="AEK933">
        <v>1</v>
      </c>
      <c r="AEL933">
        <v>0</v>
      </c>
      <c r="AEM933">
        <v>0</v>
      </c>
      <c r="AEN933">
        <v>0</v>
      </c>
      <c r="AEO933">
        <v>0</v>
      </c>
      <c r="AEP933">
        <v>1</v>
      </c>
      <c r="AEQ933">
        <v>0</v>
      </c>
      <c r="AER933">
        <v>0</v>
      </c>
      <c r="AES933">
        <v>0</v>
      </c>
      <c r="AET933">
        <v>0</v>
      </c>
      <c r="AEU933">
        <v>0</v>
      </c>
      <c r="AEV933">
        <v>0</v>
      </c>
      <c r="AEW933">
        <v>0</v>
      </c>
      <c r="AEX933">
        <v>0</v>
      </c>
      <c r="AEY933">
        <v>0</v>
      </c>
      <c r="AEZ933">
        <v>1</v>
      </c>
      <c r="AFA933">
        <v>0</v>
      </c>
      <c r="AFB933">
        <v>0</v>
      </c>
      <c r="AFC933">
        <v>0</v>
      </c>
      <c r="AFD933">
        <v>0</v>
      </c>
      <c r="AFE933">
        <v>0</v>
      </c>
      <c r="AFF933">
        <v>0</v>
      </c>
      <c r="AFG933">
        <v>0</v>
      </c>
      <c r="AFH933">
        <v>0</v>
      </c>
      <c r="AFI933">
        <v>0</v>
      </c>
      <c r="AFJ933">
        <v>0</v>
      </c>
      <c r="AFK933">
        <v>0</v>
      </c>
      <c r="AFL933">
        <v>0</v>
      </c>
      <c r="AFM933">
        <v>0</v>
      </c>
      <c r="AFN933">
        <v>0</v>
      </c>
      <c r="AFO933">
        <v>0</v>
      </c>
      <c r="AFP933">
        <v>0</v>
      </c>
      <c r="AFQ933">
        <v>0</v>
      </c>
      <c r="AFR933">
        <v>0</v>
      </c>
      <c r="AFS933">
        <v>0</v>
      </c>
      <c r="AFT933">
        <v>0</v>
      </c>
      <c r="AFU933">
        <v>0</v>
      </c>
      <c r="AFV933">
        <v>0</v>
      </c>
      <c r="AFW933">
        <v>0</v>
      </c>
      <c r="AFX933">
        <v>0</v>
      </c>
      <c r="AFY933">
        <v>0</v>
      </c>
      <c r="AFZ933">
        <v>0</v>
      </c>
      <c r="AGA933">
        <v>0</v>
      </c>
      <c r="AGB933">
        <v>0</v>
      </c>
      <c r="AGC933">
        <v>0</v>
      </c>
      <c r="AGD933">
        <v>0</v>
      </c>
      <c r="AGE933">
        <v>0</v>
      </c>
      <c r="AGF933">
        <v>0</v>
      </c>
      <c r="AGG933">
        <v>0</v>
      </c>
      <c r="AGH933">
        <v>0</v>
      </c>
      <c r="AGI933">
        <v>1</v>
      </c>
      <c r="AGJ933">
        <v>0</v>
      </c>
      <c r="AGK933">
        <v>0</v>
      </c>
      <c r="AGL933">
        <v>0</v>
      </c>
      <c r="AGM933">
        <v>0</v>
      </c>
      <c r="AGN933">
        <v>0</v>
      </c>
      <c r="AGO933">
        <v>0</v>
      </c>
      <c r="AGP933">
        <v>0</v>
      </c>
      <c r="AGQ933">
        <v>0</v>
      </c>
      <c r="AGR933">
        <v>0</v>
      </c>
      <c r="AGS933">
        <v>0</v>
      </c>
      <c r="AGT933">
        <v>0</v>
      </c>
      <c r="AGU933">
        <v>0</v>
      </c>
      <c r="AGV933">
        <v>0</v>
      </c>
      <c r="AGW933">
        <v>0</v>
      </c>
      <c r="AGX933">
        <v>0</v>
      </c>
      <c r="AGY933">
        <v>0</v>
      </c>
      <c r="AGZ933">
        <v>0</v>
      </c>
      <c r="AHA933">
        <v>0</v>
      </c>
      <c r="AHB933">
        <v>0</v>
      </c>
      <c r="AHC933">
        <v>0</v>
      </c>
      <c r="AHD933">
        <v>0</v>
      </c>
      <c r="AHE933">
        <v>0</v>
      </c>
      <c r="AHF933">
        <v>0</v>
      </c>
      <c r="AHG933">
        <v>0</v>
      </c>
      <c r="AHH933">
        <v>0</v>
      </c>
      <c r="AHI933">
        <v>0</v>
      </c>
      <c r="AHJ933">
        <v>0</v>
      </c>
      <c r="AHK933">
        <v>0</v>
      </c>
      <c r="AHL933">
        <v>0</v>
      </c>
      <c r="AHM933">
        <v>0</v>
      </c>
      <c r="AHN933">
        <v>1</v>
      </c>
      <c r="AHO933">
        <v>0</v>
      </c>
      <c r="AHP933">
        <v>0</v>
      </c>
      <c r="AHQ933">
        <v>0</v>
      </c>
      <c r="AHR933">
        <v>0</v>
      </c>
      <c r="AHS933">
        <v>0</v>
      </c>
      <c r="AHT933">
        <v>0</v>
      </c>
      <c r="AHU933">
        <v>0</v>
      </c>
      <c r="AHV933">
        <v>0</v>
      </c>
      <c r="AHW933">
        <v>0</v>
      </c>
      <c r="AHX933">
        <v>0</v>
      </c>
      <c r="AHY933">
        <v>0</v>
      </c>
      <c r="AHZ933">
        <v>0</v>
      </c>
      <c r="AIA933">
        <v>0</v>
      </c>
      <c r="AIB933">
        <v>0</v>
      </c>
      <c r="AIC933">
        <v>0</v>
      </c>
      <c r="AID933">
        <v>0</v>
      </c>
      <c r="AIE933">
        <v>0</v>
      </c>
      <c r="AIF933">
        <v>0</v>
      </c>
      <c r="AIG933">
        <v>0</v>
      </c>
      <c r="AIH933">
        <v>0</v>
      </c>
      <c r="AII933">
        <v>0</v>
      </c>
      <c r="AIJ933">
        <v>0</v>
      </c>
      <c r="AIK933">
        <v>0</v>
      </c>
      <c r="AIL933">
        <v>1</v>
      </c>
      <c r="AIM933">
        <v>0</v>
      </c>
      <c r="AIN933">
        <v>0</v>
      </c>
      <c r="AIO933">
        <v>0</v>
      </c>
      <c r="AIP933">
        <v>0</v>
      </c>
      <c r="AIQ933">
        <v>0</v>
      </c>
      <c r="AIR933">
        <v>0</v>
      </c>
      <c r="AIS933">
        <v>0</v>
      </c>
      <c r="AIT933">
        <v>0</v>
      </c>
      <c r="AIU933">
        <v>0</v>
      </c>
      <c r="AIV933">
        <v>0</v>
      </c>
      <c r="AIW933">
        <v>0</v>
      </c>
      <c r="AIX933">
        <v>0</v>
      </c>
      <c r="AIY933">
        <v>0</v>
      </c>
      <c r="AIZ933">
        <v>0</v>
      </c>
      <c r="AJA933">
        <v>0</v>
      </c>
      <c r="AJB933">
        <v>0</v>
      </c>
      <c r="AJC933">
        <v>0</v>
      </c>
      <c r="AJD933">
        <v>0</v>
      </c>
      <c r="AJE933">
        <v>0</v>
      </c>
      <c r="AJF933">
        <v>0</v>
      </c>
      <c r="AJG933">
        <v>0</v>
      </c>
      <c r="AJH933">
        <v>0</v>
      </c>
      <c r="AJI933">
        <v>0</v>
      </c>
      <c r="AJJ933">
        <v>0</v>
      </c>
      <c r="AJK933">
        <v>0</v>
      </c>
      <c r="AJL933">
        <v>0</v>
      </c>
      <c r="AJM933">
        <v>0</v>
      </c>
      <c r="AJN933">
        <v>0</v>
      </c>
      <c r="AJO933">
        <v>0</v>
      </c>
      <c r="AJP933">
        <v>0</v>
      </c>
      <c r="AJQ933">
        <v>1</v>
      </c>
      <c r="AJR933">
        <v>0</v>
      </c>
      <c r="AJS933">
        <v>0</v>
      </c>
      <c r="AJT933">
        <v>0</v>
      </c>
      <c r="AJU933">
        <v>0</v>
      </c>
      <c r="AJV933">
        <v>0</v>
      </c>
      <c r="AJW933">
        <v>0</v>
      </c>
      <c r="AJX933">
        <v>0</v>
      </c>
      <c r="AJY933">
        <v>1</v>
      </c>
      <c r="AJZ933">
        <v>0</v>
      </c>
      <c r="AKA933">
        <v>0</v>
      </c>
      <c r="AKB933">
        <v>0</v>
      </c>
      <c r="AKC933">
        <v>0</v>
      </c>
      <c r="AKD933">
        <v>0</v>
      </c>
      <c r="AKE933">
        <v>0</v>
      </c>
      <c r="AKF933">
        <v>0</v>
      </c>
      <c r="AKG933">
        <v>0</v>
      </c>
      <c r="AKH933">
        <v>0</v>
      </c>
      <c r="AKI933">
        <v>0</v>
      </c>
      <c r="AKJ933">
        <v>0</v>
      </c>
      <c r="AKK933">
        <v>0</v>
      </c>
      <c r="AKL933">
        <v>0</v>
      </c>
      <c r="AKM933">
        <v>0</v>
      </c>
      <c r="AKN933">
        <v>0</v>
      </c>
      <c r="AKO933">
        <v>0</v>
      </c>
      <c r="AKP933">
        <v>0</v>
      </c>
      <c r="AKQ933">
        <v>0</v>
      </c>
      <c r="AKR933">
        <v>0</v>
      </c>
      <c r="AKS933">
        <v>0</v>
      </c>
      <c r="AKT933">
        <v>0</v>
      </c>
      <c r="AKU933">
        <v>0</v>
      </c>
      <c r="AKV933">
        <v>0</v>
      </c>
      <c r="AKW933">
        <v>0</v>
      </c>
      <c r="AKX933">
        <v>0</v>
      </c>
      <c r="AKY933">
        <v>0</v>
      </c>
      <c r="AKZ933">
        <v>1</v>
      </c>
      <c r="ALA933">
        <v>0</v>
      </c>
      <c r="ALB933">
        <v>0</v>
      </c>
      <c r="ALC933">
        <v>0</v>
      </c>
      <c r="ALD933">
        <v>0</v>
      </c>
      <c r="ALE933">
        <v>0</v>
      </c>
      <c r="ALF933">
        <v>0</v>
      </c>
      <c r="ALG933">
        <v>0</v>
      </c>
      <c r="ALH933">
        <v>0</v>
      </c>
      <c r="ALI933">
        <v>0</v>
      </c>
      <c r="ALJ933">
        <v>0</v>
      </c>
      <c r="ALK933">
        <v>0</v>
      </c>
      <c r="ALL933">
        <v>0</v>
      </c>
      <c r="ALM933">
        <v>0</v>
      </c>
      <c r="ALN933">
        <v>1</v>
      </c>
      <c r="ALO933">
        <v>0</v>
      </c>
      <c r="ALP933">
        <v>0</v>
      </c>
      <c r="ALQ933">
        <v>0</v>
      </c>
      <c r="ALR933">
        <v>0</v>
      </c>
      <c r="ALS933">
        <v>0</v>
      </c>
      <c r="ALT933">
        <v>0</v>
      </c>
      <c r="ALU933">
        <v>1</v>
      </c>
      <c r="ALV933">
        <v>0</v>
      </c>
      <c r="ALW933">
        <v>0</v>
      </c>
      <c r="ALX933">
        <v>0</v>
      </c>
      <c r="ALY933">
        <v>0</v>
      </c>
      <c r="ALZ933">
        <v>0</v>
      </c>
      <c r="AMA933">
        <v>0</v>
      </c>
      <c r="AMB933">
        <v>0</v>
      </c>
      <c r="AMC933">
        <v>0</v>
      </c>
      <c r="AMD933">
        <v>0</v>
      </c>
      <c r="AME933">
        <v>0</v>
      </c>
      <c r="AMF933">
        <v>0</v>
      </c>
      <c r="AMG933">
        <v>0</v>
      </c>
      <c r="AMH933">
        <v>0</v>
      </c>
      <c r="AMI933">
        <v>0</v>
      </c>
      <c r="AMJ933">
        <v>0</v>
      </c>
      <c r="AMK933">
        <v>0</v>
      </c>
      <c r="AML933">
        <v>0</v>
      </c>
      <c r="AMM933">
        <v>0</v>
      </c>
      <c r="AMN933">
        <v>0</v>
      </c>
      <c r="AMO933">
        <v>1</v>
      </c>
      <c r="AMP933">
        <v>0</v>
      </c>
      <c r="AMQ933">
        <v>0</v>
      </c>
      <c r="AMR933">
        <v>0</v>
      </c>
      <c r="AMS933">
        <v>1</v>
      </c>
      <c r="AMT933">
        <v>0</v>
      </c>
      <c r="AMU933">
        <v>0</v>
      </c>
      <c r="AMV933">
        <v>0</v>
      </c>
      <c r="AMW933">
        <v>0</v>
      </c>
      <c r="AMX933">
        <v>1</v>
      </c>
      <c r="AMY933">
        <v>0</v>
      </c>
      <c r="AMZ933">
        <v>0</v>
      </c>
      <c r="ANA933">
        <v>0</v>
      </c>
      <c r="ANB933">
        <v>0</v>
      </c>
      <c r="ANC933">
        <v>0</v>
      </c>
      <c r="AND933">
        <v>0</v>
      </c>
      <c r="ANE933">
        <v>0</v>
      </c>
      <c r="ANF933">
        <v>0</v>
      </c>
      <c r="ANG933">
        <v>0</v>
      </c>
      <c r="ANH933">
        <v>0</v>
      </c>
      <c r="ANI933">
        <v>0</v>
      </c>
      <c r="ANJ933">
        <v>0</v>
      </c>
      <c r="ANK933">
        <v>0</v>
      </c>
      <c r="ANL933">
        <v>0</v>
      </c>
      <c r="ANM933">
        <v>0</v>
      </c>
      <c r="ANN933">
        <v>0</v>
      </c>
      <c r="ANO933">
        <v>0</v>
      </c>
      <c r="ANP933">
        <v>0</v>
      </c>
      <c r="ANQ933">
        <v>0</v>
      </c>
      <c r="ANR933">
        <v>1</v>
      </c>
      <c r="ANS933">
        <v>0</v>
      </c>
      <c r="ANT933">
        <v>0</v>
      </c>
      <c r="ANU933">
        <v>0</v>
      </c>
      <c r="ANV933">
        <v>0</v>
      </c>
      <c r="ANW933">
        <v>0</v>
      </c>
      <c r="ANX933">
        <v>0</v>
      </c>
      <c r="ANY933">
        <v>0</v>
      </c>
      <c r="ANZ933">
        <v>0</v>
      </c>
      <c r="AOA933">
        <v>0</v>
      </c>
      <c r="AOB933">
        <v>0</v>
      </c>
      <c r="AOC933">
        <v>0</v>
      </c>
      <c r="AOD933">
        <v>0</v>
      </c>
      <c r="AOE933">
        <v>0</v>
      </c>
      <c r="AOF933">
        <v>0</v>
      </c>
      <c r="AOG933">
        <v>0</v>
      </c>
      <c r="AOH933">
        <v>0</v>
      </c>
      <c r="AOI933">
        <v>0</v>
      </c>
      <c r="AOJ933">
        <v>0</v>
      </c>
      <c r="AOK933">
        <v>0</v>
      </c>
      <c r="AOL933">
        <v>0</v>
      </c>
      <c r="AOM933">
        <v>0</v>
      </c>
      <c r="AON933">
        <v>0</v>
      </c>
      <c r="AOO933">
        <v>0</v>
      </c>
      <c r="AOP933">
        <v>0</v>
      </c>
      <c r="AOQ933">
        <v>0</v>
      </c>
      <c r="AOR933">
        <v>0</v>
      </c>
      <c r="AOS933">
        <v>0</v>
      </c>
      <c r="AOT933">
        <v>0</v>
      </c>
      <c r="AOU933">
        <v>0</v>
      </c>
      <c r="AOV933">
        <v>0</v>
      </c>
      <c r="AOW933">
        <v>0</v>
      </c>
      <c r="AOX933">
        <v>0</v>
      </c>
      <c r="AOY933">
        <v>0</v>
      </c>
      <c r="AOZ933">
        <v>0</v>
      </c>
      <c r="APA933">
        <v>1</v>
      </c>
      <c r="APB933">
        <v>0</v>
      </c>
      <c r="APC933">
        <v>0</v>
      </c>
      <c r="APD933">
        <v>0</v>
      </c>
      <c r="APE933">
        <v>0</v>
      </c>
      <c r="APF933">
        <v>0</v>
      </c>
      <c r="APG933">
        <v>0</v>
      </c>
      <c r="APH933">
        <v>0</v>
      </c>
      <c r="API933">
        <v>0</v>
      </c>
      <c r="APJ933">
        <v>0</v>
      </c>
      <c r="APK933">
        <v>1</v>
      </c>
      <c r="APL933">
        <v>0</v>
      </c>
      <c r="APM933">
        <v>0</v>
      </c>
      <c r="APN933">
        <v>1</v>
      </c>
      <c r="APO933">
        <v>0</v>
      </c>
      <c r="APP933">
        <v>0</v>
      </c>
      <c r="APQ933">
        <v>0</v>
      </c>
      <c r="APR933">
        <v>0</v>
      </c>
      <c r="APS933">
        <v>0</v>
      </c>
      <c r="APT933">
        <v>0</v>
      </c>
      <c r="APU933">
        <v>0</v>
      </c>
      <c r="APV933">
        <v>0</v>
      </c>
      <c r="APW933">
        <v>0</v>
      </c>
      <c r="APX933">
        <v>0</v>
      </c>
      <c r="APY933">
        <v>0</v>
      </c>
      <c r="APZ933">
        <v>0</v>
      </c>
      <c r="AQA933">
        <v>0</v>
      </c>
      <c r="AQB933">
        <v>0</v>
      </c>
      <c r="AQC933">
        <v>0</v>
      </c>
      <c r="AQD933">
        <v>0</v>
      </c>
      <c r="AQE933">
        <v>0</v>
      </c>
      <c r="AQF933">
        <v>0</v>
      </c>
      <c r="AQG933">
        <v>0</v>
      </c>
      <c r="AQH933">
        <v>0</v>
      </c>
      <c r="AQI933">
        <v>0</v>
      </c>
      <c r="AQJ933">
        <v>1</v>
      </c>
      <c r="AQK933">
        <v>0</v>
      </c>
      <c r="AQL933">
        <v>0</v>
      </c>
      <c r="AQM933">
        <v>0</v>
      </c>
      <c r="AQN933">
        <v>0</v>
      </c>
      <c r="AQO933">
        <v>0</v>
      </c>
      <c r="AQP933">
        <v>0</v>
      </c>
      <c r="AQQ933">
        <v>0</v>
      </c>
      <c r="AQR933">
        <v>0</v>
      </c>
      <c r="AQS933">
        <v>0</v>
      </c>
      <c r="AQT933">
        <v>0</v>
      </c>
      <c r="AQU933">
        <v>0</v>
      </c>
      <c r="AQV933">
        <v>0</v>
      </c>
      <c r="AQW933">
        <v>0</v>
      </c>
      <c r="AQX933">
        <v>0</v>
      </c>
      <c r="AQY933">
        <v>0</v>
      </c>
      <c r="AQZ933">
        <v>0</v>
      </c>
      <c r="ARA933">
        <v>0</v>
      </c>
      <c r="ARB933">
        <v>0</v>
      </c>
      <c r="ARC933">
        <v>1</v>
      </c>
      <c r="ARD933">
        <v>0</v>
      </c>
      <c r="ARE933">
        <v>0</v>
      </c>
      <c r="ARF933">
        <v>0</v>
      </c>
      <c r="ARG933">
        <v>0</v>
      </c>
      <c r="ARH933">
        <v>0</v>
      </c>
      <c r="ARI933">
        <v>0</v>
      </c>
      <c r="ARJ933">
        <v>1</v>
      </c>
      <c r="ARK933">
        <v>0</v>
      </c>
      <c r="ARL933">
        <v>0</v>
      </c>
      <c r="ARM933">
        <v>0</v>
      </c>
      <c r="ARN933">
        <v>0</v>
      </c>
      <c r="ARO933">
        <v>0</v>
      </c>
      <c r="ARP933">
        <v>0</v>
      </c>
      <c r="ARQ933">
        <v>0</v>
      </c>
      <c r="ARR933">
        <v>0</v>
      </c>
      <c r="ARS933">
        <v>0</v>
      </c>
      <c r="ART933">
        <v>0</v>
      </c>
      <c r="ARU933">
        <v>0</v>
      </c>
      <c r="ARV933">
        <v>0</v>
      </c>
      <c r="ARW933">
        <v>0</v>
      </c>
      <c r="ARX933">
        <v>0</v>
      </c>
      <c r="ARY933">
        <v>0</v>
      </c>
      <c r="ARZ933">
        <v>0</v>
      </c>
      <c r="ASA933">
        <v>0</v>
      </c>
      <c r="ASB933">
        <v>0</v>
      </c>
      <c r="ASC933">
        <v>1</v>
      </c>
      <c r="ASD933">
        <v>0</v>
      </c>
      <c r="ASE933">
        <v>0</v>
      </c>
      <c r="ASF933">
        <v>0</v>
      </c>
      <c r="ASG933">
        <v>1</v>
      </c>
      <c r="ASH933">
        <v>0</v>
      </c>
      <c r="ASI933">
        <v>0</v>
      </c>
      <c r="ASJ933">
        <v>0</v>
      </c>
      <c r="ASK933">
        <v>0</v>
      </c>
      <c r="ASL933">
        <v>0</v>
      </c>
      <c r="ASM933">
        <v>0</v>
      </c>
      <c r="ASN933">
        <v>0</v>
      </c>
      <c r="ASO933">
        <v>0</v>
      </c>
      <c r="ASP933">
        <v>0</v>
      </c>
      <c r="ASQ933">
        <v>0</v>
      </c>
      <c r="ASR933">
        <v>1</v>
      </c>
      <c r="ASS933">
        <v>0</v>
      </c>
      <c r="AST933">
        <v>0</v>
      </c>
      <c r="ASU933">
        <v>0</v>
      </c>
      <c r="ASV933">
        <v>0</v>
      </c>
      <c r="ASW933">
        <v>0</v>
      </c>
      <c r="ASX933">
        <v>0</v>
      </c>
      <c r="ASY933">
        <v>0</v>
      </c>
      <c r="ASZ933">
        <v>0</v>
      </c>
      <c r="ATA933">
        <v>0</v>
      </c>
      <c r="ATB933">
        <v>0</v>
      </c>
      <c r="ATC933">
        <v>0</v>
      </c>
      <c r="ATD933">
        <v>0</v>
      </c>
      <c r="ATE933">
        <v>1</v>
      </c>
      <c r="ATF933">
        <v>0</v>
      </c>
      <c r="ATG933">
        <v>0</v>
      </c>
      <c r="ATH933">
        <v>0</v>
      </c>
      <c r="ATI933">
        <v>0</v>
      </c>
      <c r="ATJ933">
        <v>0</v>
      </c>
      <c r="ATK933">
        <v>0</v>
      </c>
      <c r="ATL933">
        <v>0</v>
      </c>
      <c r="ATM933">
        <v>0</v>
      </c>
      <c r="ATN933">
        <v>1</v>
      </c>
      <c r="ATO933">
        <v>0</v>
      </c>
      <c r="ATP933">
        <v>0</v>
      </c>
      <c r="ATQ933">
        <v>0</v>
      </c>
      <c r="ATR933">
        <v>0</v>
      </c>
      <c r="ATS933">
        <v>0</v>
      </c>
      <c r="ATT933">
        <v>0</v>
      </c>
      <c r="ATU933">
        <v>1</v>
      </c>
      <c r="ATV933">
        <v>0</v>
      </c>
      <c r="ATW933">
        <v>0</v>
      </c>
      <c r="ATX933">
        <v>0</v>
      </c>
      <c r="ATY933">
        <v>0</v>
      </c>
      <c r="ATZ933">
        <v>0</v>
      </c>
      <c r="AUA933">
        <v>0</v>
      </c>
      <c r="AUB933">
        <v>0</v>
      </c>
      <c r="AUC933">
        <v>0</v>
      </c>
      <c r="AUD933">
        <v>0</v>
      </c>
      <c r="AUE933">
        <v>0</v>
      </c>
      <c r="AUF933">
        <v>0</v>
      </c>
      <c r="AUG933">
        <v>0</v>
      </c>
      <c r="AUH933">
        <v>0</v>
      </c>
      <c r="AUI933">
        <v>0</v>
      </c>
      <c r="AUJ933">
        <v>0</v>
      </c>
      <c r="AUK933">
        <v>0</v>
      </c>
      <c r="AUL933">
        <v>0</v>
      </c>
      <c r="AUM933">
        <v>0</v>
      </c>
      <c r="AUN933">
        <v>0</v>
      </c>
      <c r="AUO933">
        <v>0</v>
      </c>
      <c r="AUP933">
        <v>0</v>
      </c>
      <c r="AUQ933">
        <v>0</v>
      </c>
      <c r="AUR933">
        <v>0</v>
      </c>
      <c r="AUS933">
        <v>0</v>
      </c>
      <c r="AUT933">
        <v>0</v>
      </c>
      <c r="AUU933">
        <v>0</v>
      </c>
      <c r="AUV933">
        <v>0</v>
      </c>
      <c r="AUW933">
        <v>0</v>
      </c>
      <c r="AUX933">
        <v>0</v>
      </c>
      <c r="AUY933">
        <v>0</v>
      </c>
      <c r="AUZ933">
        <v>0</v>
      </c>
      <c r="AVA933">
        <v>0</v>
      </c>
      <c r="AVB933">
        <v>0</v>
      </c>
      <c r="AVC933">
        <v>0</v>
      </c>
      <c r="AVD933">
        <v>0</v>
      </c>
      <c r="AVE933">
        <v>0</v>
      </c>
      <c r="AVF933">
        <v>0</v>
      </c>
      <c r="AVG933">
        <v>0</v>
      </c>
      <c r="AVH933">
        <v>0</v>
      </c>
      <c r="AVI933">
        <v>0</v>
      </c>
      <c r="AVJ933">
        <v>0</v>
      </c>
      <c r="AVK933">
        <v>0</v>
      </c>
      <c r="AVL933">
        <v>0</v>
      </c>
      <c r="AVM933">
        <v>0</v>
      </c>
      <c r="AVN933">
        <v>0</v>
      </c>
      <c r="AVO933">
        <v>0</v>
      </c>
      <c r="AVP933">
        <v>0</v>
      </c>
      <c r="AVQ933">
        <v>0</v>
      </c>
      <c r="AVR933">
        <v>0</v>
      </c>
      <c r="AVS933">
        <v>0</v>
      </c>
      <c r="AVT933">
        <v>0</v>
      </c>
      <c r="AVU933">
        <v>0</v>
      </c>
      <c r="AVV933">
        <v>0</v>
      </c>
      <c r="AVW933">
        <v>0</v>
      </c>
      <c r="AVX933">
        <v>0</v>
      </c>
      <c r="AVY933">
        <v>0</v>
      </c>
      <c r="AVZ933">
        <v>0</v>
      </c>
      <c r="AWA933">
        <v>0</v>
      </c>
      <c r="AWB933">
        <v>0</v>
      </c>
      <c r="AWC933">
        <v>0</v>
      </c>
      <c r="AWD933">
        <v>0</v>
      </c>
      <c r="AWE933">
        <v>0</v>
      </c>
      <c r="AWF933">
        <v>1</v>
      </c>
      <c r="AWG933">
        <v>0</v>
      </c>
      <c r="AWH933">
        <v>0</v>
      </c>
      <c r="AWI933">
        <v>0</v>
      </c>
      <c r="AWJ933">
        <v>0</v>
      </c>
      <c r="AWK933">
        <v>1</v>
      </c>
      <c r="AWL933">
        <v>0</v>
      </c>
      <c r="AWM933">
        <v>0</v>
      </c>
      <c r="AWN933">
        <v>0</v>
      </c>
      <c r="AWO933" s="16">
        <v>7</v>
      </c>
    </row>
    <row r="934" spans="1:1289" x14ac:dyDescent="0.25">
      <c r="A934">
        <v>3516</v>
      </c>
      <c r="B934">
        <v>1</v>
      </c>
      <c r="C934">
        <v>1</v>
      </c>
      <c r="D934">
        <v>1</v>
      </c>
      <c r="E934">
        <v>1</v>
      </c>
      <c r="F934">
        <v>1</v>
      </c>
      <c r="G934">
        <v>1</v>
      </c>
      <c r="H934">
        <v>1</v>
      </c>
      <c r="I934">
        <v>1</v>
      </c>
      <c r="J934">
        <v>1</v>
      </c>
      <c r="K934">
        <v>1</v>
      </c>
      <c r="L934">
        <v>1</v>
      </c>
      <c r="M934">
        <v>1</v>
      </c>
      <c r="N934">
        <v>0</v>
      </c>
      <c r="O934">
        <v>0</v>
      </c>
      <c r="P934">
        <v>1</v>
      </c>
      <c r="Q934">
        <v>1</v>
      </c>
      <c r="R934">
        <v>1</v>
      </c>
      <c r="S934">
        <v>1</v>
      </c>
      <c r="T934">
        <v>0</v>
      </c>
      <c r="U934">
        <v>1</v>
      </c>
      <c r="V934">
        <v>1</v>
      </c>
      <c r="W934">
        <v>1</v>
      </c>
      <c r="X934">
        <v>1</v>
      </c>
      <c r="Y934">
        <v>1</v>
      </c>
      <c r="Z934">
        <v>1</v>
      </c>
      <c r="AA934">
        <v>1</v>
      </c>
      <c r="AB934">
        <v>1</v>
      </c>
      <c r="AC934">
        <v>1</v>
      </c>
      <c r="AD934">
        <v>0</v>
      </c>
      <c r="AE934">
        <v>1</v>
      </c>
      <c r="AF934">
        <v>0</v>
      </c>
      <c r="AG934">
        <v>0</v>
      </c>
      <c r="AH934">
        <v>1</v>
      </c>
      <c r="AI934">
        <v>1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1</v>
      </c>
      <c r="AP934">
        <v>0</v>
      </c>
      <c r="AQ934">
        <v>0</v>
      </c>
      <c r="AR934">
        <v>1</v>
      </c>
      <c r="AS934">
        <v>1</v>
      </c>
      <c r="AT934">
        <v>1</v>
      </c>
      <c r="AU934">
        <v>1</v>
      </c>
      <c r="AV934">
        <v>1</v>
      </c>
      <c r="AW934">
        <v>0</v>
      </c>
      <c r="AX934">
        <v>0</v>
      </c>
      <c r="AY934">
        <v>0</v>
      </c>
      <c r="AZ934">
        <v>1</v>
      </c>
      <c r="BA934">
        <v>1</v>
      </c>
      <c r="BB934">
        <v>1</v>
      </c>
      <c r="BC934">
        <v>0</v>
      </c>
      <c r="BD934">
        <v>1</v>
      </c>
      <c r="BE934">
        <v>0</v>
      </c>
      <c r="BF934">
        <v>0</v>
      </c>
      <c r="BG934">
        <v>0</v>
      </c>
      <c r="BH934">
        <v>0</v>
      </c>
      <c r="BI934">
        <v>1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1</v>
      </c>
      <c r="BP934">
        <v>0</v>
      </c>
      <c r="BQ934">
        <v>1</v>
      </c>
      <c r="BR934">
        <v>0</v>
      </c>
      <c r="BS934">
        <v>1</v>
      </c>
      <c r="BT934">
        <v>1</v>
      </c>
      <c r="BU934">
        <v>0</v>
      </c>
      <c r="BV934">
        <v>0</v>
      </c>
      <c r="BW934">
        <v>0</v>
      </c>
      <c r="BX934">
        <v>1</v>
      </c>
      <c r="BY934">
        <v>0</v>
      </c>
      <c r="BZ934">
        <v>1</v>
      </c>
      <c r="CA934">
        <v>1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1</v>
      </c>
      <c r="CH934">
        <v>1</v>
      </c>
      <c r="CI934">
        <v>0</v>
      </c>
      <c r="CJ934">
        <v>1</v>
      </c>
      <c r="CK934">
        <v>1</v>
      </c>
      <c r="CL934">
        <v>0</v>
      </c>
      <c r="CM934">
        <v>1</v>
      </c>
      <c r="CN934">
        <v>1</v>
      </c>
      <c r="CO934">
        <v>1</v>
      </c>
      <c r="CP934">
        <v>0</v>
      </c>
      <c r="CQ934">
        <v>0</v>
      </c>
      <c r="CR934">
        <v>1</v>
      </c>
      <c r="CS934">
        <v>0</v>
      </c>
      <c r="CT934">
        <v>0</v>
      </c>
      <c r="CU934">
        <v>1</v>
      </c>
      <c r="CV934">
        <v>0</v>
      </c>
      <c r="CW934">
        <v>0</v>
      </c>
      <c r="CX934">
        <v>0</v>
      </c>
      <c r="CY934">
        <v>1</v>
      </c>
      <c r="CZ934">
        <v>0</v>
      </c>
      <c r="DA934">
        <v>1</v>
      </c>
      <c r="DB934">
        <v>0</v>
      </c>
      <c r="DC934">
        <v>1</v>
      </c>
      <c r="DD934">
        <v>0</v>
      </c>
      <c r="DE934">
        <v>0</v>
      </c>
      <c r="DF934">
        <v>0</v>
      </c>
      <c r="DG934">
        <v>0</v>
      </c>
      <c r="DH934">
        <v>1</v>
      </c>
      <c r="DI934">
        <v>0</v>
      </c>
      <c r="DJ934">
        <v>1</v>
      </c>
      <c r="DK934">
        <v>0</v>
      </c>
      <c r="DL934">
        <v>0</v>
      </c>
      <c r="DM934">
        <v>1</v>
      </c>
      <c r="DN934">
        <v>0</v>
      </c>
      <c r="DO934">
        <v>1</v>
      </c>
      <c r="DP934">
        <v>0</v>
      </c>
      <c r="DQ934">
        <v>0</v>
      </c>
      <c r="DR934">
        <v>0</v>
      </c>
      <c r="DS934">
        <v>0</v>
      </c>
      <c r="DT934">
        <v>1</v>
      </c>
      <c r="DU934">
        <v>1</v>
      </c>
      <c r="DV934">
        <v>1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1</v>
      </c>
      <c r="EN934">
        <v>0</v>
      </c>
      <c r="EO934">
        <v>0</v>
      </c>
      <c r="EP934">
        <v>0</v>
      </c>
      <c r="EQ934">
        <v>0</v>
      </c>
      <c r="ER934">
        <v>1</v>
      </c>
      <c r="ES934">
        <v>1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1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1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1</v>
      </c>
      <c r="GA934">
        <v>0</v>
      </c>
      <c r="GB934">
        <v>0</v>
      </c>
      <c r="GC934">
        <v>0</v>
      </c>
      <c r="GD934">
        <v>0</v>
      </c>
      <c r="GE934">
        <v>0</v>
      </c>
      <c r="GF934">
        <v>0</v>
      </c>
      <c r="GG934">
        <v>0</v>
      </c>
      <c r="GH934">
        <v>1</v>
      </c>
      <c r="GI934">
        <v>1</v>
      </c>
      <c r="GJ934">
        <v>0</v>
      </c>
      <c r="GK934">
        <v>1</v>
      </c>
      <c r="GL934">
        <v>0</v>
      </c>
      <c r="GM934">
        <v>0</v>
      </c>
      <c r="GN934">
        <v>0</v>
      </c>
      <c r="GO934">
        <v>0</v>
      </c>
      <c r="GP934">
        <v>0</v>
      </c>
      <c r="GQ934">
        <v>0</v>
      </c>
      <c r="GR934">
        <v>1</v>
      </c>
      <c r="GS934">
        <v>0</v>
      </c>
      <c r="GT934">
        <v>0</v>
      </c>
      <c r="GU934">
        <v>0</v>
      </c>
      <c r="GV934">
        <v>0</v>
      </c>
      <c r="GW934">
        <v>0</v>
      </c>
      <c r="GX934">
        <v>0</v>
      </c>
      <c r="GY934">
        <v>0</v>
      </c>
      <c r="GZ934">
        <v>0</v>
      </c>
      <c r="HA934">
        <v>0</v>
      </c>
      <c r="HB934">
        <v>1</v>
      </c>
      <c r="HC934">
        <v>1</v>
      </c>
      <c r="HD934">
        <v>0</v>
      </c>
      <c r="HE934">
        <v>0</v>
      </c>
      <c r="HF934">
        <v>1</v>
      </c>
      <c r="HG934">
        <v>0</v>
      </c>
      <c r="HH934">
        <v>1</v>
      </c>
      <c r="HI934">
        <v>0</v>
      </c>
      <c r="HJ934">
        <v>0</v>
      </c>
      <c r="HK934">
        <v>0</v>
      </c>
      <c r="HL934">
        <v>0</v>
      </c>
      <c r="HM934">
        <v>0</v>
      </c>
      <c r="HN934">
        <v>0</v>
      </c>
      <c r="HO934">
        <v>1</v>
      </c>
      <c r="HP934">
        <v>0</v>
      </c>
      <c r="HQ934">
        <v>0</v>
      </c>
      <c r="HR934">
        <v>0</v>
      </c>
      <c r="HS934">
        <v>0</v>
      </c>
      <c r="HT934">
        <v>0</v>
      </c>
      <c r="HU934">
        <v>0</v>
      </c>
      <c r="HV934">
        <v>0</v>
      </c>
      <c r="HW934">
        <v>0</v>
      </c>
      <c r="HX934">
        <v>0</v>
      </c>
      <c r="HY934">
        <v>1</v>
      </c>
      <c r="HZ934">
        <v>0</v>
      </c>
      <c r="IA934">
        <v>1</v>
      </c>
      <c r="IB934">
        <v>1</v>
      </c>
      <c r="IC934">
        <v>0</v>
      </c>
      <c r="ID934">
        <v>0</v>
      </c>
      <c r="IE934">
        <v>0</v>
      </c>
      <c r="IF934">
        <v>0</v>
      </c>
      <c r="IG934">
        <v>0</v>
      </c>
      <c r="IH934">
        <v>0</v>
      </c>
      <c r="II934">
        <v>0</v>
      </c>
      <c r="IJ934">
        <v>0</v>
      </c>
      <c r="IK934">
        <v>0</v>
      </c>
      <c r="IL934">
        <v>1</v>
      </c>
      <c r="IM934">
        <v>0</v>
      </c>
      <c r="IN934">
        <v>0</v>
      </c>
      <c r="IO934">
        <v>0</v>
      </c>
      <c r="IP934">
        <v>1</v>
      </c>
      <c r="IQ934">
        <v>0</v>
      </c>
      <c r="IR934">
        <v>1</v>
      </c>
      <c r="IS934">
        <v>1</v>
      </c>
      <c r="IT934">
        <v>0</v>
      </c>
      <c r="IU934">
        <v>0</v>
      </c>
      <c r="IV934">
        <v>1</v>
      </c>
      <c r="IW934">
        <v>0</v>
      </c>
      <c r="IX934">
        <v>0</v>
      </c>
      <c r="IY934">
        <v>0</v>
      </c>
      <c r="IZ934">
        <v>0</v>
      </c>
      <c r="JA934">
        <v>0</v>
      </c>
      <c r="JB934">
        <v>0</v>
      </c>
      <c r="JC934">
        <v>1</v>
      </c>
      <c r="JD934">
        <v>0</v>
      </c>
      <c r="JE934">
        <v>1</v>
      </c>
      <c r="JF934">
        <v>0</v>
      </c>
      <c r="JG934">
        <v>1</v>
      </c>
      <c r="JH934">
        <v>1</v>
      </c>
      <c r="JI934">
        <v>0</v>
      </c>
      <c r="JJ934">
        <v>0</v>
      </c>
      <c r="JK934">
        <v>0</v>
      </c>
      <c r="JL934">
        <v>0</v>
      </c>
      <c r="JM934">
        <v>0</v>
      </c>
      <c r="JN934">
        <v>1</v>
      </c>
      <c r="JO934">
        <v>0</v>
      </c>
      <c r="JP934">
        <v>1</v>
      </c>
      <c r="JQ934">
        <v>0</v>
      </c>
      <c r="JR934">
        <v>1</v>
      </c>
      <c r="JS934">
        <v>0</v>
      </c>
      <c r="JT934">
        <v>1</v>
      </c>
      <c r="JU934">
        <v>1</v>
      </c>
      <c r="JV934">
        <v>0</v>
      </c>
      <c r="JW934">
        <v>0</v>
      </c>
      <c r="JX934">
        <v>0</v>
      </c>
      <c r="JY934">
        <v>1</v>
      </c>
      <c r="JZ934">
        <v>1</v>
      </c>
      <c r="KA934">
        <v>1</v>
      </c>
      <c r="KB934">
        <v>1</v>
      </c>
      <c r="KC934">
        <v>0</v>
      </c>
      <c r="KD934">
        <v>0</v>
      </c>
      <c r="KE934">
        <v>0</v>
      </c>
      <c r="KF934">
        <v>0</v>
      </c>
      <c r="KG934">
        <v>0</v>
      </c>
      <c r="KH934">
        <v>0</v>
      </c>
      <c r="KI934">
        <v>1</v>
      </c>
      <c r="KJ934">
        <v>1</v>
      </c>
      <c r="KK934">
        <v>0</v>
      </c>
      <c r="KL934">
        <v>0</v>
      </c>
      <c r="KM934">
        <v>0</v>
      </c>
      <c r="KN934">
        <v>0</v>
      </c>
      <c r="KO934">
        <v>0</v>
      </c>
      <c r="KP934">
        <v>0</v>
      </c>
      <c r="KQ934">
        <v>0</v>
      </c>
      <c r="KR934">
        <v>0</v>
      </c>
      <c r="KS934">
        <v>0</v>
      </c>
      <c r="KT934">
        <v>0</v>
      </c>
      <c r="KU934">
        <v>0</v>
      </c>
      <c r="KV934">
        <v>0</v>
      </c>
      <c r="KW934">
        <v>1</v>
      </c>
      <c r="KX934">
        <v>0</v>
      </c>
      <c r="KY934">
        <v>0</v>
      </c>
      <c r="KZ934">
        <v>0</v>
      </c>
      <c r="LA934">
        <v>1</v>
      </c>
      <c r="LB934">
        <v>0</v>
      </c>
      <c r="LC934">
        <v>0</v>
      </c>
      <c r="LD934">
        <v>0</v>
      </c>
      <c r="LE934">
        <v>0</v>
      </c>
      <c r="LF934">
        <v>0</v>
      </c>
      <c r="LG934">
        <v>0</v>
      </c>
      <c r="LH934">
        <v>1</v>
      </c>
      <c r="LI934">
        <v>1</v>
      </c>
      <c r="LJ934">
        <v>0</v>
      </c>
      <c r="LK934">
        <v>0</v>
      </c>
      <c r="LL934">
        <v>0</v>
      </c>
      <c r="LM934">
        <v>0</v>
      </c>
      <c r="LN934">
        <v>0</v>
      </c>
      <c r="LO934">
        <v>1</v>
      </c>
      <c r="LP934">
        <v>0</v>
      </c>
      <c r="LQ934">
        <v>0</v>
      </c>
      <c r="LR934">
        <v>0</v>
      </c>
      <c r="LS934">
        <v>0</v>
      </c>
      <c r="LT934">
        <v>0</v>
      </c>
      <c r="LU934">
        <v>1</v>
      </c>
      <c r="LV934">
        <v>0</v>
      </c>
      <c r="LW934">
        <v>0</v>
      </c>
      <c r="LX934">
        <v>0</v>
      </c>
      <c r="LY934">
        <v>0</v>
      </c>
      <c r="LZ934">
        <v>0</v>
      </c>
      <c r="MA934">
        <v>0</v>
      </c>
      <c r="MB934">
        <v>0</v>
      </c>
      <c r="MC934">
        <v>0</v>
      </c>
      <c r="MD934">
        <v>0</v>
      </c>
      <c r="ME934">
        <v>0</v>
      </c>
      <c r="MF934">
        <v>0</v>
      </c>
      <c r="MG934">
        <v>0</v>
      </c>
      <c r="MH934">
        <v>0</v>
      </c>
      <c r="MI934">
        <v>0</v>
      </c>
      <c r="MJ934">
        <v>1</v>
      </c>
      <c r="MK934">
        <v>0</v>
      </c>
      <c r="ML934">
        <v>0</v>
      </c>
      <c r="MM934">
        <v>0</v>
      </c>
      <c r="MN934">
        <v>0</v>
      </c>
      <c r="MO934">
        <v>0</v>
      </c>
      <c r="MP934">
        <v>1</v>
      </c>
      <c r="MQ934">
        <v>0</v>
      </c>
      <c r="MR934">
        <v>0</v>
      </c>
      <c r="MS934">
        <v>0</v>
      </c>
      <c r="MT934">
        <v>0</v>
      </c>
      <c r="MU934">
        <v>0</v>
      </c>
      <c r="MV934">
        <v>0</v>
      </c>
      <c r="MW934">
        <v>0</v>
      </c>
      <c r="MX934">
        <v>0</v>
      </c>
      <c r="MY934">
        <v>0</v>
      </c>
      <c r="MZ934">
        <v>0</v>
      </c>
      <c r="NA934">
        <v>0</v>
      </c>
      <c r="NB934">
        <v>1</v>
      </c>
      <c r="NC934">
        <v>1</v>
      </c>
      <c r="ND934">
        <v>0</v>
      </c>
      <c r="NE934">
        <v>0</v>
      </c>
      <c r="NF934">
        <v>0</v>
      </c>
      <c r="NG934">
        <v>0</v>
      </c>
      <c r="NH934">
        <v>0</v>
      </c>
      <c r="NI934">
        <v>0</v>
      </c>
      <c r="NJ934">
        <v>0</v>
      </c>
      <c r="NK934">
        <v>0</v>
      </c>
      <c r="NL934">
        <v>0</v>
      </c>
      <c r="NM934">
        <v>1</v>
      </c>
      <c r="NN934">
        <v>0</v>
      </c>
      <c r="NO934">
        <v>0</v>
      </c>
      <c r="NP934">
        <v>0</v>
      </c>
      <c r="NQ934">
        <v>0</v>
      </c>
      <c r="NR934">
        <v>0</v>
      </c>
      <c r="NS934">
        <v>0</v>
      </c>
      <c r="NT934">
        <v>1</v>
      </c>
      <c r="NU934">
        <v>0</v>
      </c>
      <c r="NV934">
        <v>0</v>
      </c>
      <c r="NW934">
        <v>0</v>
      </c>
      <c r="NX934">
        <v>1</v>
      </c>
      <c r="NY934">
        <v>0</v>
      </c>
      <c r="NZ934">
        <v>0</v>
      </c>
      <c r="OA934">
        <v>1</v>
      </c>
      <c r="OB934">
        <v>0</v>
      </c>
      <c r="OC934">
        <v>0</v>
      </c>
      <c r="OD934">
        <v>0</v>
      </c>
      <c r="OE934">
        <v>1</v>
      </c>
      <c r="OF934">
        <v>0</v>
      </c>
      <c r="OG934">
        <v>0</v>
      </c>
      <c r="OH934">
        <v>0</v>
      </c>
      <c r="OI934">
        <v>0</v>
      </c>
      <c r="OJ934">
        <v>0</v>
      </c>
      <c r="OK934">
        <v>0</v>
      </c>
      <c r="OL934">
        <v>0</v>
      </c>
      <c r="OM934">
        <v>0</v>
      </c>
      <c r="ON934">
        <v>0</v>
      </c>
      <c r="OO934">
        <v>0</v>
      </c>
      <c r="OP934">
        <v>0</v>
      </c>
      <c r="OQ934">
        <v>1</v>
      </c>
      <c r="OR934">
        <v>0</v>
      </c>
      <c r="OS934">
        <v>0</v>
      </c>
      <c r="OT934">
        <v>0</v>
      </c>
      <c r="OU934">
        <v>0</v>
      </c>
      <c r="OV934">
        <v>0</v>
      </c>
      <c r="OW934">
        <v>0</v>
      </c>
      <c r="OX934">
        <v>0</v>
      </c>
      <c r="OY934">
        <v>0</v>
      </c>
      <c r="OZ934">
        <v>0</v>
      </c>
      <c r="PA934">
        <v>0</v>
      </c>
      <c r="PB934">
        <v>0</v>
      </c>
      <c r="PC934">
        <v>0</v>
      </c>
      <c r="PD934">
        <v>0</v>
      </c>
      <c r="PE934">
        <v>0</v>
      </c>
      <c r="PF934">
        <v>0</v>
      </c>
      <c r="PG934">
        <v>0</v>
      </c>
      <c r="PH934">
        <v>0</v>
      </c>
      <c r="PI934">
        <v>0</v>
      </c>
      <c r="PJ934">
        <v>0</v>
      </c>
      <c r="PK934">
        <v>0</v>
      </c>
      <c r="PL934">
        <v>0</v>
      </c>
      <c r="PM934">
        <v>0</v>
      </c>
      <c r="PN934">
        <v>0</v>
      </c>
      <c r="PO934">
        <v>0</v>
      </c>
      <c r="PP934">
        <v>0</v>
      </c>
      <c r="PQ934">
        <v>0</v>
      </c>
      <c r="PR934">
        <v>0</v>
      </c>
      <c r="PS934">
        <v>0</v>
      </c>
      <c r="PT934">
        <v>0</v>
      </c>
      <c r="PU934">
        <v>0</v>
      </c>
      <c r="PV934">
        <v>1</v>
      </c>
      <c r="PW934">
        <v>0</v>
      </c>
      <c r="PX934">
        <v>0</v>
      </c>
      <c r="PY934">
        <v>0</v>
      </c>
      <c r="PZ934">
        <v>0</v>
      </c>
      <c r="QA934">
        <v>0</v>
      </c>
      <c r="QB934">
        <v>0</v>
      </c>
      <c r="QC934">
        <v>0</v>
      </c>
      <c r="QD934">
        <v>0</v>
      </c>
      <c r="QE934">
        <v>1</v>
      </c>
      <c r="QF934">
        <v>0</v>
      </c>
      <c r="QG934">
        <v>0</v>
      </c>
      <c r="QH934">
        <v>1</v>
      </c>
      <c r="QI934">
        <v>0</v>
      </c>
      <c r="QJ934">
        <v>0</v>
      </c>
      <c r="QK934">
        <v>0</v>
      </c>
      <c r="QL934">
        <v>0</v>
      </c>
      <c r="QM934">
        <v>0</v>
      </c>
      <c r="QN934">
        <v>0</v>
      </c>
      <c r="QO934">
        <v>0</v>
      </c>
      <c r="QP934">
        <v>0</v>
      </c>
      <c r="QQ934">
        <v>0</v>
      </c>
      <c r="QR934">
        <v>0</v>
      </c>
      <c r="QS934">
        <v>0</v>
      </c>
      <c r="QT934">
        <v>0</v>
      </c>
      <c r="QU934">
        <v>0</v>
      </c>
      <c r="QV934">
        <v>1</v>
      </c>
      <c r="QW934">
        <v>0</v>
      </c>
      <c r="QX934">
        <v>0</v>
      </c>
      <c r="QY934">
        <v>0</v>
      </c>
      <c r="QZ934">
        <v>0</v>
      </c>
      <c r="RA934">
        <v>0</v>
      </c>
      <c r="RB934">
        <v>0</v>
      </c>
      <c r="RC934">
        <v>0</v>
      </c>
      <c r="RD934">
        <v>0</v>
      </c>
      <c r="RE934">
        <v>1</v>
      </c>
      <c r="RF934">
        <v>0</v>
      </c>
      <c r="RG934">
        <v>0</v>
      </c>
      <c r="RH934">
        <v>0</v>
      </c>
      <c r="RI934">
        <v>1</v>
      </c>
      <c r="RJ934">
        <v>0</v>
      </c>
      <c r="RK934">
        <v>0</v>
      </c>
      <c r="RL934">
        <v>0</v>
      </c>
      <c r="RM934">
        <v>0</v>
      </c>
      <c r="RN934">
        <v>0</v>
      </c>
      <c r="RO934">
        <v>0</v>
      </c>
      <c r="RP934">
        <v>0</v>
      </c>
      <c r="RQ934">
        <v>0</v>
      </c>
      <c r="RR934">
        <v>0</v>
      </c>
      <c r="RS934">
        <v>0</v>
      </c>
      <c r="RT934">
        <v>0</v>
      </c>
      <c r="RU934">
        <v>0</v>
      </c>
      <c r="RV934">
        <v>0</v>
      </c>
      <c r="RW934">
        <v>1</v>
      </c>
      <c r="RX934">
        <v>0</v>
      </c>
      <c r="RY934">
        <v>0</v>
      </c>
      <c r="RZ934">
        <v>0</v>
      </c>
      <c r="SA934">
        <v>0</v>
      </c>
      <c r="SB934">
        <v>0</v>
      </c>
      <c r="SC934">
        <v>0</v>
      </c>
      <c r="SD934">
        <v>0</v>
      </c>
      <c r="SE934">
        <v>0</v>
      </c>
      <c r="SF934">
        <v>0</v>
      </c>
      <c r="SG934">
        <v>0</v>
      </c>
      <c r="SH934">
        <v>0</v>
      </c>
      <c r="SI934">
        <v>0</v>
      </c>
      <c r="SJ934">
        <v>0</v>
      </c>
      <c r="SK934">
        <v>0</v>
      </c>
      <c r="SL934">
        <v>0</v>
      </c>
      <c r="SM934">
        <v>0</v>
      </c>
      <c r="SN934">
        <v>0</v>
      </c>
      <c r="SO934">
        <v>0</v>
      </c>
      <c r="SP934">
        <v>0</v>
      </c>
      <c r="SQ934">
        <v>0</v>
      </c>
      <c r="SR934">
        <v>0</v>
      </c>
      <c r="SS934">
        <v>0</v>
      </c>
      <c r="ST934">
        <v>1</v>
      </c>
      <c r="SU934">
        <v>0</v>
      </c>
      <c r="SV934">
        <v>0</v>
      </c>
      <c r="SW934">
        <v>0</v>
      </c>
      <c r="SX934">
        <v>0</v>
      </c>
      <c r="SY934">
        <v>0</v>
      </c>
      <c r="SZ934">
        <v>1</v>
      </c>
      <c r="TA934">
        <v>0</v>
      </c>
      <c r="TB934">
        <v>0</v>
      </c>
      <c r="TC934">
        <v>0</v>
      </c>
      <c r="TD934">
        <v>0</v>
      </c>
      <c r="TE934">
        <v>0</v>
      </c>
      <c r="TF934">
        <v>0</v>
      </c>
      <c r="TG934">
        <v>1</v>
      </c>
      <c r="TH934">
        <v>0</v>
      </c>
      <c r="TI934">
        <v>0</v>
      </c>
      <c r="TJ934">
        <v>0</v>
      </c>
      <c r="TK934">
        <v>0</v>
      </c>
      <c r="TL934">
        <v>0</v>
      </c>
      <c r="TM934">
        <v>0</v>
      </c>
      <c r="TN934">
        <v>0</v>
      </c>
      <c r="TO934">
        <v>1</v>
      </c>
      <c r="TP934">
        <v>0</v>
      </c>
      <c r="TQ934">
        <v>0</v>
      </c>
      <c r="TR934">
        <v>0</v>
      </c>
      <c r="TS934">
        <v>0</v>
      </c>
      <c r="TT934">
        <v>0</v>
      </c>
      <c r="TU934">
        <v>0</v>
      </c>
      <c r="TV934">
        <v>0</v>
      </c>
      <c r="TW934">
        <v>0</v>
      </c>
      <c r="TX934">
        <v>0</v>
      </c>
      <c r="TY934">
        <v>0</v>
      </c>
      <c r="TZ934">
        <v>1</v>
      </c>
      <c r="UA934">
        <v>0</v>
      </c>
      <c r="UB934">
        <v>0</v>
      </c>
      <c r="UC934">
        <v>0</v>
      </c>
      <c r="UD934">
        <v>0</v>
      </c>
      <c r="UE934">
        <v>0</v>
      </c>
      <c r="UF934">
        <v>0</v>
      </c>
      <c r="UG934">
        <v>0</v>
      </c>
      <c r="UH934">
        <v>1</v>
      </c>
      <c r="UI934">
        <v>0</v>
      </c>
      <c r="UJ934">
        <v>0</v>
      </c>
      <c r="UK934">
        <v>0</v>
      </c>
      <c r="UL934">
        <v>0</v>
      </c>
      <c r="UM934">
        <v>0</v>
      </c>
      <c r="UN934">
        <v>0</v>
      </c>
      <c r="UO934">
        <v>0</v>
      </c>
      <c r="UP934">
        <v>0</v>
      </c>
      <c r="UQ934">
        <v>0</v>
      </c>
      <c r="UR934">
        <v>0</v>
      </c>
      <c r="US934">
        <v>0</v>
      </c>
      <c r="UT934">
        <v>0</v>
      </c>
      <c r="UU934">
        <v>0</v>
      </c>
      <c r="UV934">
        <v>0</v>
      </c>
      <c r="UW934">
        <v>0</v>
      </c>
      <c r="UX934">
        <v>0</v>
      </c>
      <c r="UY934">
        <v>0</v>
      </c>
      <c r="UZ934">
        <v>1</v>
      </c>
      <c r="VA934">
        <v>0</v>
      </c>
      <c r="VB934">
        <v>0</v>
      </c>
      <c r="VC934">
        <v>0</v>
      </c>
      <c r="VD934">
        <v>0</v>
      </c>
      <c r="VE934">
        <v>0</v>
      </c>
      <c r="VF934">
        <v>0</v>
      </c>
      <c r="VG934">
        <v>0</v>
      </c>
      <c r="VH934">
        <v>0</v>
      </c>
      <c r="VI934">
        <v>0</v>
      </c>
      <c r="VJ934">
        <v>0</v>
      </c>
      <c r="VK934">
        <v>0</v>
      </c>
      <c r="VL934">
        <v>0</v>
      </c>
      <c r="VM934">
        <v>0</v>
      </c>
      <c r="VN934">
        <v>0</v>
      </c>
      <c r="VO934">
        <v>0</v>
      </c>
      <c r="VP934">
        <v>0</v>
      </c>
      <c r="VQ934">
        <v>0</v>
      </c>
      <c r="VR934">
        <v>0</v>
      </c>
      <c r="VS934">
        <v>0</v>
      </c>
      <c r="VT934">
        <v>0</v>
      </c>
      <c r="VU934">
        <v>0</v>
      </c>
      <c r="VV934">
        <v>0</v>
      </c>
      <c r="VW934">
        <v>0</v>
      </c>
      <c r="VX934">
        <v>0</v>
      </c>
      <c r="VY934">
        <v>0</v>
      </c>
      <c r="VZ934">
        <v>0</v>
      </c>
      <c r="WA934">
        <v>0</v>
      </c>
      <c r="WB934">
        <v>0</v>
      </c>
      <c r="WC934">
        <v>0</v>
      </c>
      <c r="WD934">
        <v>0</v>
      </c>
      <c r="WE934">
        <v>0</v>
      </c>
      <c r="WF934">
        <v>0</v>
      </c>
      <c r="WG934">
        <v>0</v>
      </c>
      <c r="WH934">
        <v>0</v>
      </c>
      <c r="WI934">
        <v>0</v>
      </c>
      <c r="WJ934">
        <v>0</v>
      </c>
      <c r="WK934">
        <v>0</v>
      </c>
      <c r="WL934">
        <v>0</v>
      </c>
      <c r="WM934">
        <v>0</v>
      </c>
      <c r="WN934">
        <v>0</v>
      </c>
      <c r="WO934">
        <v>0</v>
      </c>
      <c r="WP934">
        <v>0</v>
      </c>
      <c r="WQ934">
        <v>0</v>
      </c>
      <c r="WR934">
        <v>0</v>
      </c>
      <c r="WS934">
        <v>0</v>
      </c>
      <c r="WT934">
        <v>0</v>
      </c>
      <c r="WU934">
        <v>0</v>
      </c>
      <c r="WV934">
        <v>0</v>
      </c>
      <c r="WW934">
        <v>0</v>
      </c>
      <c r="WX934">
        <v>0</v>
      </c>
      <c r="WY934">
        <v>0</v>
      </c>
      <c r="WZ934">
        <v>0</v>
      </c>
      <c r="XA934">
        <v>0</v>
      </c>
      <c r="XB934">
        <v>0</v>
      </c>
      <c r="XC934">
        <v>0</v>
      </c>
      <c r="XD934">
        <v>0</v>
      </c>
      <c r="XE934">
        <v>0</v>
      </c>
      <c r="XF934">
        <v>0</v>
      </c>
      <c r="XG934">
        <v>1</v>
      </c>
      <c r="XH934">
        <v>0</v>
      </c>
      <c r="XI934">
        <v>1</v>
      </c>
      <c r="XJ934">
        <v>0</v>
      </c>
      <c r="XK934">
        <v>0</v>
      </c>
      <c r="XL934">
        <v>0</v>
      </c>
      <c r="XM934">
        <v>0</v>
      </c>
      <c r="XN934">
        <v>0</v>
      </c>
      <c r="XO934">
        <v>0</v>
      </c>
      <c r="XP934">
        <v>0</v>
      </c>
      <c r="XQ934">
        <v>0</v>
      </c>
      <c r="XR934">
        <v>0</v>
      </c>
      <c r="XS934">
        <v>0</v>
      </c>
      <c r="XT934">
        <v>0</v>
      </c>
      <c r="XU934">
        <v>0</v>
      </c>
      <c r="XV934">
        <v>0</v>
      </c>
      <c r="XW934">
        <v>0</v>
      </c>
      <c r="XX934">
        <v>0</v>
      </c>
      <c r="XY934">
        <v>0</v>
      </c>
      <c r="XZ934">
        <v>0</v>
      </c>
      <c r="YA934">
        <v>1</v>
      </c>
      <c r="YB934">
        <v>0</v>
      </c>
      <c r="YC934">
        <v>0</v>
      </c>
      <c r="YD934">
        <v>0</v>
      </c>
      <c r="YE934">
        <v>1</v>
      </c>
      <c r="YF934">
        <v>0</v>
      </c>
      <c r="YG934">
        <v>1</v>
      </c>
      <c r="YH934">
        <v>0</v>
      </c>
      <c r="YI934">
        <v>0</v>
      </c>
      <c r="YJ934">
        <v>0</v>
      </c>
      <c r="YK934">
        <v>0</v>
      </c>
      <c r="YL934">
        <v>0</v>
      </c>
      <c r="YM934">
        <v>0</v>
      </c>
      <c r="YN934">
        <v>0</v>
      </c>
      <c r="YO934">
        <v>0</v>
      </c>
      <c r="YP934">
        <v>0</v>
      </c>
      <c r="YQ934">
        <v>0</v>
      </c>
      <c r="YR934">
        <v>0</v>
      </c>
      <c r="YS934">
        <v>0</v>
      </c>
      <c r="YT934">
        <v>0</v>
      </c>
      <c r="YU934">
        <v>0</v>
      </c>
      <c r="YV934">
        <v>0</v>
      </c>
      <c r="YW934">
        <v>0</v>
      </c>
      <c r="YX934">
        <v>0</v>
      </c>
      <c r="YY934">
        <v>0</v>
      </c>
      <c r="YZ934">
        <v>0</v>
      </c>
      <c r="ZA934">
        <v>0</v>
      </c>
      <c r="ZB934">
        <v>1</v>
      </c>
      <c r="ZC934">
        <v>0</v>
      </c>
      <c r="ZD934">
        <v>0</v>
      </c>
      <c r="ZE934">
        <v>0</v>
      </c>
      <c r="ZF934">
        <v>0</v>
      </c>
      <c r="ZG934">
        <v>0</v>
      </c>
      <c r="ZH934">
        <v>0</v>
      </c>
      <c r="ZI934">
        <v>0</v>
      </c>
      <c r="ZJ934">
        <v>0</v>
      </c>
      <c r="ZK934">
        <v>0</v>
      </c>
      <c r="ZL934">
        <v>0</v>
      </c>
      <c r="ZM934">
        <v>0</v>
      </c>
      <c r="ZN934">
        <v>0</v>
      </c>
      <c r="ZO934">
        <v>0</v>
      </c>
      <c r="ZP934">
        <v>0</v>
      </c>
      <c r="ZQ934">
        <v>0</v>
      </c>
      <c r="ZR934">
        <v>0</v>
      </c>
      <c r="ZS934">
        <v>0</v>
      </c>
      <c r="ZT934">
        <v>0</v>
      </c>
      <c r="ZU934">
        <v>1</v>
      </c>
      <c r="ZV934">
        <v>0</v>
      </c>
      <c r="ZW934">
        <v>0</v>
      </c>
      <c r="ZX934">
        <v>0</v>
      </c>
      <c r="ZY934">
        <v>0</v>
      </c>
      <c r="ZZ934">
        <v>0</v>
      </c>
      <c r="AAA934">
        <v>0</v>
      </c>
      <c r="AAB934">
        <v>0</v>
      </c>
      <c r="AAC934">
        <v>0</v>
      </c>
      <c r="AAD934">
        <v>0</v>
      </c>
      <c r="AAE934">
        <v>0</v>
      </c>
      <c r="AAF934">
        <v>0</v>
      </c>
      <c r="AAG934">
        <v>0</v>
      </c>
      <c r="AAH934">
        <v>0</v>
      </c>
      <c r="AAI934">
        <v>0</v>
      </c>
      <c r="AAJ934">
        <v>0</v>
      </c>
      <c r="AAK934">
        <v>1</v>
      </c>
      <c r="AAL934">
        <v>0</v>
      </c>
      <c r="AAM934">
        <v>0</v>
      </c>
      <c r="AAN934">
        <v>0</v>
      </c>
      <c r="AAO934">
        <v>0</v>
      </c>
      <c r="AAP934">
        <v>0</v>
      </c>
      <c r="AAQ934">
        <v>0</v>
      </c>
      <c r="AAR934">
        <v>0</v>
      </c>
      <c r="AAS934">
        <v>0</v>
      </c>
      <c r="AAT934">
        <v>0</v>
      </c>
      <c r="AAU934">
        <v>0</v>
      </c>
      <c r="AAV934">
        <v>0</v>
      </c>
      <c r="AAW934">
        <v>0</v>
      </c>
      <c r="AAX934">
        <v>1</v>
      </c>
      <c r="AAY934">
        <v>0</v>
      </c>
      <c r="AAZ934">
        <v>0</v>
      </c>
      <c r="ABA934">
        <v>0</v>
      </c>
      <c r="ABB934">
        <v>0</v>
      </c>
      <c r="ABC934">
        <v>0</v>
      </c>
      <c r="ABD934">
        <v>0</v>
      </c>
      <c r="ABE934">
        <v>0</v>
      </c>
      <c r="ABF934">
        <v>0</v>
      </c>
      <c r="ABG934">
        <v>0</v>
      </c>
      <c r="ABH934">
        <v>0</v>
      </c>
      <c r="ABI934">
        <v>0</v>
      </c>
      <c r="ABJ934">
        <v>0</v>
      </c>
      <c r="ABK934">
        <v>0</v>
      </c>
      <c r="ABL934">
        <v>0</v>
      </c>
      <c r="ABM934">
        <v>0</v>
      </c>
      <c r="ABN934">
        <v>0</v>
      </c>
      <c r="ABO934">
        <v>1</v>
      </c>
      <c r="ABP934">
        <v>0</v>
      </c>
      <c r="ABQ934">
        <v>0</v>
      </c>
      <c r="ABR934">
        <v>0</v>
      </c>
      <c r="ABS934">
        <v>0</v>
      </c>
      <c r="ABT934">
        <v>0</v>
      </c>
      <c r="ABU934">
        <v>0</v>
      </c>
      <c r="ABV934">
        <v>0</v>
      </c>
      <c r="ABW934">
        <v>0</v>
      </c>
      <c r="ABX934">
        <v>0</v>
      </c>
      <c r="ABY934">
        <v>0</v>
      </c>
      <c r="ABZ934">
        <v>0</v>
      </c>
      <c r="ACA934">
        <v>0</v>
      </c>
      <c r="ACB934">
        <v>0</v>
      </c>
      <c r="ACC934">
        <v>0</v>
      </c>
      <c r="ACD934">
        <v>0</v>
      </c>
      <c r="ACE934">
        <v>0</v>
      </c>
      <c r="ACF934">
        <v>0</v>
      </c>
      <c r="ACG934">
        <v>0</v>
      </c>
      <c r="ACH934">
        <v>0</v>
      </c>
      <c r="ACI934">
        <v>0</v>
      </c>
      <c r="ACJ934">
        <v>0</v>
      </c>
      <c r="ACK934">
        <v>0</v>
      </c>
      <c r="ACL934">
        <v>1</v>
      </c>
      <c r="ACM934">
        <v>0</v>
      </c>
      <c r="ACN934">
        <v>0</v>
      </c>
      <c r="ACO934">
        <v>0</v>
      </c>
      <c r="ACP934">
        <v>0</v>
      </c>
      <c r="ACQ934">
        <v>0</v>
      </c>
      <c r="ACR934">
        <v>0</v>
      </c>
      <c r="ACS934">
        <v>0</v>
      </c>
      <c r="ACT934">
        <v>0</v>
      </c>
      <c r="ACU934">
        <v>0</v>
      </c>
      <c r="ACV934">
        <v>0</v>
      </c>
      <c r="ACW934">
        <v>0</v>
      </c>
      <c r="ACX934">
        <v>0</v>
      </c>
      <c r="ACY934">
        <v>0</v>
      </c>
      <c r="ACZ934">
        <v>0</v>
      </c>
      <c r="ADA934">
        <v>0</v>
      </c>
      <c r="ADB934">
        <v>0</v>
      </c>
      <c r="ADC934">
        <v>0</v>
      </c>
      <c r="ADD934">
        <v>0</v>
      </c>
      <c r="ADE934">
        <v>1</v>
      </c>
      <c r="ADF934">
        <v>0</v>
      </c>
      <c r="ADG934">
        <v>0</v>
      </c>
      <c r="ADH934">
        <v>0</v>
      </c>
      <c r="ADI934">
        <v>0</v>
      </c>
      <c r="ADJ934">
        <v>0</v>
      </c>
      <c r="ADK934">
        <v>0</v>
      </c>
      <c r="ADL934">
        <v>0</v>
      </c>
      <c r="ADM934">
        <v>1</v>
      </c>
      <c r="ADN934">
        <v>0</v>
      </c>
      <c r="ADO934">
        <v>0</v>
      </c>
      <c r="ADP934">
        <v>0</v>
      </c>
      <c r="ADQ934">
        <v>0</v>
      </c>
      <c r="ADR934">
        <v>0</v>
      </c>
      <c r="ADS934">
        <v>0</v>
      </c>
      <c r="ADT934">
        <v>0</v>
      </c>
      <c r="ADU934">
        <v>0</v>
      </c>
      <c r="ADV934">
        <v>0</v>
      </c>
      <c r="ADW934">
        <v>0</v>
      </c>
      <c r="ADX934">
        <v>0</v>
      </c>
      <c r="ADY934">
        <v>0</v>
      </c>
      <c r="ADZ934">
        <v>0</v>
      </c>
      <c r="AEA934">
        <v>0</v>
      </c>
      <c r="AEB934">
        <v>0</v>
      </c>
      <c r="AEC934">
        <v>0</v>
      </c>
      <c r="AED934">
        <v>1</v>
      </c>
      <c r="AEE934">
        <v>0</v>
      </c>
      <c r="AEF934">
        <v>0</v>
      </c>
      <c r="AEG934">
        <v>0</v>
      </c>
      <c r="AEH934">
        <v>0</v>
      </c>
      <c r="AEI934">
        <v>0</v>
      </c>
      <c r="AEJ934">
        <v>0</v>
      </c>
      <c r="AEK934">
        <v>0</v>
      </c>
      <c r="AEL934">
        <v>0</v>
      </c>
      <c r="AEM934">
        <v>0</v>
      </c>
      <c r="AEN934">
        <v>0</v>
      </c>
      <c r="AEO934">
        <v>0</v>
      </c>
      <c r="AEP934">
        <v>0</v>
      </c>
      <c r="AEQ934">
        <v>0</v>
      </c>
      <c r="AER934">
        <v>0</v>
      </c>
      <c r="AES934">
        <v>0</v>
      </c>
      <c r="AET934">
        <v>0</v>
      </c>
      <c r="AEU934">
        <v>0</v>
      </c>
      <c r="AEV934">
        <v>0</v>
      </c>
      <c r="AEW934">
        <v>0</v>
      </c>
      <c r="AEX934">
        <v>0</v>
      </c>
      <c r="AEY934">
        <v>0</v>
      </c>
      <c r="AEZ934">
        <v>0</v>
      </c>
      <c r="AFA934">
        <v>0</v>
      </c>
      <c r="AFB934">
        <v>0</v>
      </c>
      <c r="AFC934">
        <v>0</v>
      </c>
      <c r="AFD934">
        <v>0</v>
      </c>
      <c r="AFE934">
        <v>0</v>
      </c>
      <c r="AFF934">
        <v>0</v>
      </c>
      <c r="AFG934">
        <v>0</v>
      </c>
      <c r="AFH934">
        <v>0</v>
      </c>
      <c r="AFI934">
        <v>0</v>
      </c>
      <c r="AFJ934">
        <v>0</v>
      </c>
      <c r="AFK934">
        <v>0</v>
      </c>
      <c r="AFL934">
        <v>0</v>
      </c>
      <c r="AFM934">
        <v>0</v>
      </c>
      <c r="AFN934">
        <v>0</v>
      </c>
      <c r="AFO934">
        <v>0</v>
      </c>
      <c r="AFP934">
        <v>0</v>
      </c>
      <c r="AFQ934">
        <v>0</v>
      </c>
      <c r="AFR934">
        <v>0</v>
      </c>
      <c r="AFS934">
        <v>0</v>
      </c>
      <c r="AFT934">
        <v>0</v>
      </c>
      <c r="AFU934">
        <v>0</v>
      </c>
      <c r="AFV934">
        <v>0</v>
      </c>
      <c r="AFW934">
        <v>0</v>
      </c>
      <c r="AFX934">
        <v>0</v>
      </c>
      <c r="AFY934">
        <v>1</v>
      </c>
      <c r="AFZ934">
        <v>0</v>
      </c>
      <c r="AGA934">
        <v>0</v>
      </c>
      <c r="AGB934">
        <v>0</v>
      </c>
      <c r="AGC934">
        <v>0</v>
      </c>
      <c r="AGD934">
        <v>0</v>
      </c>
      <c r="AGE934">
        <v>0</v>
      </c>
      <c r="AGF934">
        <v>0</v>
      </c>
      <c r="AGG934">
        <v>0</v>
      </c>
      <c r="AGH934">
        <v>0</v>
      </c>
      <c r="AGI934">
        <v>0</v>
      </c>
      <c r="AGJ934">
        <v>0</v>
      </c>
      <c r="AGK934">
        <v>0</v>
      </c>
      <c r="AGL934">
        <v>0</v>
      </c>
      <c r="AGM934">
        <v>0</v>
      </c>
      <c r="AGN934">
        <v>0</v>
      </c>
      <c r="AGO934">
        <v>0</v>
      </c>
      <c r="AGP934">
        <v>0</v>
      </c>
      <c r="AGQ934">
        <v>0</v>
      </c>
      <c r="AGR934">
        <v>0</v>
      </c>
      <c r="AGS934">
        <v>0</v>
      </c>
      <c r="AGT934">
        <v>0</v>
      </c>
      <c r="AGU934">
        <v>0</v>
      </c>
      <c r="AGV934">
        <v>0</v>
      </c>
      <c r="AGW934">
        <v>0</v>
      </c>
      <c r="AGX934">
        <v>0</v>
      </c>
      <c r="AGY934">
        <v>0</v>
      </c>
      <c r="AGZ934">
        <v>0</v>
      </c>
      <c r="AHA934">
        <v>0</v>
      </c>
      <c r="AHB934">
        <v>0</v>
      </c>
      <c r="AHC934">
        <v>0</v>
      </c>
      <c r="AHD934">
        <v>0</v>
      </c>
      <c r="AHE934">
        <v>0</v>
      </c>
      <c r="AHF934">
        <v>0</v>
      </c>
      <c r="AHG934">
        <v>0</v>
      </c>
      <c r="AHH934">
        <v>0</v>
      </c>
      <c r="AHI934">
        <v>0</v>
      </c>
      <c r="AHJ934">
        <v>0</v>
      </c>
      <c r="AHK934">
        <v>0</v>
      </c>
      <c r="AHL934">
        <v>0</v>
      </c>
      <c r="AHM934">
        <v>0</v>
      </c>
      <c r="AHN934">
        <v>0</v>
      </c>
      <c r="AHO934">
        <v>0</v>
      </c>
      <c r="AHP934">
        <v>0</v>
      </c>
      <c r="AHQ934">
        <v>0</v>
      </c>
      <c r="AHR934">
        <v>0</v>
      </c>
      <c r="AHS934">
        <v>0</v>
      </c>
      <c r="AHT934">
        <v>0</v>
      </c>
      <c r="AHU934">
        <v>0</v>
      </c>
      <c r="AHV934">
        <v>0</v>
      </c>
      <c r="AHW934">
        <v>0</v>
      </c>
      <c r="AHX934">
        <v>0</v>
      </c>
      <c r="AHY934">
        <v>0</v>
      </c>
      <c r="AHZ934">
        <v>0</v>
      </c>
      <c r="AIA934">
        <v>0</v>
      </c>
      <c r="AIB934">
        <v>0</v>
      </c>
      <c r="AIC934">
        <v>0</v>
      </c>
      <c r="AID934">
        <v>0</v>
      </c>
      <c r="AIE934">
        <v>0</v>
      </c>
      <c r="AIF934">
        <v>0</v>
      </c>
      <c r="AIG934">
        <v>0</v>
      </c>
      <c r="AIH934">
        <v>0</v>
      </c>
      <c r="AII934">
        <v>0</v>
      </c>
      <c r="AIJ934">
        <v>0</v>
      </c>
      <c r="AIK934">
        <v>1</v>
      </c>
      <c r="AIL934">
        <v>0</v>
      </c>
      <c r="AIM934">
        <v>0</v>
      </c>
      <c r="AIN934">
        <v>0</v>
      </c>
      <c r="AIO934">
        <v>0</v>
      </c>
      <c r="AIP934">
        <v>0</v>
      </c>
      <c r="AIQ934">
        <v>0</v>
      </c>
      <c r="AIR934">
        <v>0</v>
      </c>
      <c r="AIS934">
        <v>0</v>
      </c>
      <c r="AIT934">
        <v>0</v>
      </c>
      <c r="AIU934">
        <v>0</v>
      </c>
      <c r="AIV934">
        <v>0</v>
      </c>
      <c r="AIW934">
        <v>0</v>
      </c>
      <c r="AIX934">
        <v>0</v>
      </c>
      <c r="AIY934">
        <v>0</v>
      </c>
      <c r="AIZ934">
        <v>0</v>
      </c>
      <c r="AJA934">
        <v>0</v>
      </c>
      <c r="AJB934">
        <v>0</v>
      </c>
      <c r="AJC934">
        <v>0</v>
      </c>
      <c r="AJD934">
        <v>0</v>
      </c>
      <c r="AJE934">
        <v>0</v>
      </c>
      <c r="AJF934">
        <v>0</v>
      </c>
      <c r="AJG934">
        <v>0</v>
      </c>
      <c r="AJH934">
        <v>0</v>
      </c>
      <c r="AJI934">
        <v>0</v>
      </c>
      <c r="AJJ934">
        <v>1</v>
      </c>
      <c r="AJK934">
        <v>1</v>
      </c>
      <c r="AJL934">
        <v>0</v>
      </c>
      <c r="AJM934">
        <v>0</v>
      </c>
      <c r="AJN934">
        <v>0</v>
      </c>
      <c r="AJO934">
        <v>0</v>
      </c>
      <c r="AJP934">
        <v>0</v>
      </c>
      <c r="AJQ934">
        <v>0</v>
      </c>
      <c r="AJR934">
        <v>0</v>
      </c>
      <c r="AJS934">
        <v>0</v>
      </c>
      <c r="AJT934">
        <v>0</v>
      </c>
      <c r="AJU934">
        <v>0</v>
      </c>
      <c r="AJV934">
        <v>0</v>
      </c>
      <c r="AJW934">
        <v>0</v>
      </c>
      <c r="AJX934">
        <v>0</v>
      </c>
      <c r="AJY934">
        <v>0</v>
      </c>
      <c r="AJZ934">
        <v>0</v>
      </c>
      <c r="AKA934">
        <v>0</v>
      </c>
      <c r="AKB934">
        <v>0</v>
      </c>
      <c r="AKC934">
        <v>0</v>
      </c>
      <c r="AKD934">
        <v>0</v>
      </c>
      <c r="AKE934">
        <v>0</v>
      </c>
      <c r="AKF934">
        <v>1</v>
      </c>
      <c r="AKG934">
        <v>0</v>
      </c>
      <c r="AKH934">
        <v>0</v>
      </c>
      <c r="AKI934">
        <v>0</v>
      </c>
      <c r="AKJ934">
        <v>0</v>
      </c>
      <c r="AKK934">
        <v>0</v>
      </c>
      <c r="AKL934">
        <v>0</v>
      </c>
      <c r="AKM934">
        <v>0</v>
      </c>
      <c r="AKN934">
        <v>0</v>
      </c>
      <c r="AKO934">
        <v>0</v>
      </c>
      <c r="AKP934">
        <v>0</v>
      </c>
      <c r="AKQ934">
        <v>0</v>
      </c>
      <c r="AKR934">
        <v>0</v>
      </c>
      <c r="AKS934">
        <v>0</v>
      </c>
      <c r="AKT934">
        <v>0</v>
      </c>
      <c r="AKU934">
        <v>0</v>
      </c>
      <c r="AKV934">
        <v>0</v>
      </c>
      <c r="AKW934">
        <v>0</v>
      </c>
      <c r="AKX934">
        <v>0</v>
      </c>
      <c r="AKY934">
        <v>0</v>
      </c>
      <c r="AKZ934">
        <v>0</v>
      </c>
      <c r="ALA934">
        <v>0</v>
      </c>
      <c r="ALB934">
        <v>0</v>
      </c>
      <c r="ALC934">
        <v>0</v>
      </c>
      <c r="ALD934">
        <v>0</v>
      </c>
      <c r="ALE934">
        <v>0</v>
      </c>
      <c r="ALF934">
        <v>0</v>
      </c>
      <c r="ALG934">
        <v>0</v>
      </c>
      <c r="ALH934">
        <v>1</v>
      </c>
      <c r="ALI934">
        <v>0</v>
      </c>
      <c r="ALJ934">
        <v>0</v>
      </c>
      <c r="ALK934">
        <v>0</v>
      </c>
      <c r="ALL934">
        <v>0</v>
      </c>
      <c r="ALM934">
        <v>0</v>
      </c>
      <c r="ALN934">
        <v>0</v>
      </c>
      <c r="ALO934">
        <v>0</v>
      </c>
      <c r="ALP934">
        <v>0</v>
      </c>
      <c r="ALQ934">
        <v>0</v>
      </c>
      <c r="ALR934">
        <v>0</v>
      </c>
      <c r="ALS934">
        <v>0</v>
      </c>
      <c r="ALT934">
        <v>0</v>
      </c>
      <c r="ALU934">
        <v>0</v>
      </c>
      <c r="ALV934">
        <v>0</v>
      </c>
      <c r="ALW934">
        <v>0</v>
      </c>
      <c r="ALX934">
        <v>0</v>
      </c>
      <c r="ALY934">
        <v>0</v>
      </c>
      <c r="ALZ934">
        <v>0</v>
      </c>
      <c r="AMA934">
        <v>0</v>
      </c>
      <c r="AMB934">
        <v>0</v>
      </c>
      <c r="AMC934">
        <v>0</v>
      </c>
      <c r="AMD934">
        <v>0</v>
      </c>
      <c r="AME934">
        <v>0</v>
      </c>
      <c r="AMF934">
        <v>0</v>
      </c>
      <c r="AMG934">
        <v>0</v>
      </c>
      <c r="AMH934">
        <v>0</v>
      </c>
      <c r="AMI934">
        <v>0</v>
      </c>
      <c r="AMJ934">
        <v>0</v>
      </c>
      <c r="AMK934">
        <v>0</v>
      </c>
      <c r="AML934">
        <v>0</v>
      </c>
      <c r="AMM934">
        <v>1</v>
      </c>
      <c r="AMN934">
        <v>0</v>
      </c>
      <c r="AMO934">
        <v>0</v>
      </c>
      <c r="AMP934">
        <v>0</v>
      </c>
      <c r="AMQ934">
        <v>0</v>
      </c>
      <c r="AMR934">
        <v>0</v>
      </c>
      <c r="AMS934">
        <v>0</v>
      </c>
      <c r="AMT934">
        <v>0</v>
      </c>
      <c r="AMU934">
        <v>0</v>
      </c>
      <c r="AMV934">
        <v>0</v>
      </c>
      <c r="AMW934">
        <v>0</v>
      </c>
      <c r="AMX934">
        <v>0</v>
      </c>
      <c r="AMY934">
        <v>0</v>
      </c>
      <c r="AMZ934">
        <v>0</v>
      </c>
      <c r="ANA934">
        <v>0</v>
      </c>
      <c r="ANB934">
        <v>0</v>
      </c>
      <c r="ANC934">
        <v>0</v>
      </c>
      <c r="AND934">
        <v>0</v>
      </c>
      <c r="ANE934">
        <v>0</v>
      </c>
      <c r="ANF934">
        <v>0</v>
      </c>
      <c r="ANG934">
        <v>0</v>
      </c>
      <c r="ANH934">
        <v>1</v>
      </c>
      <c r="ANI934">
        <v>0</v>
      </c>
      <c r="ANJ934">
        <v>0</v>
      </c>
      <c r="ANK934">
        <v>0</v>
      </c>
      <c r="ANL934">
        <v>0</v>
      </c>
      <c r="ANM934">
        <v>0</v>
      </c>
      <c r="ANN934">
        <v>1</v>
      </c>
      <c r="ANO934">
        <v>0</v>
      </c>
      <c r="ANP934">
        <v>0</v>
      </c>
      <c r="ANQ934">
        <v>0</v>
      </c>
      <c r="ANR934">
        <v>0</v>
      </c>
      <c r="ANS934">
        <v>0</v>
      </c>
      <c r="ANT934">
        <v>0</v>
      </c>
      <c r="ANU934">
        <v>0</v>
      </c>
      <c r="ANV934">
        <v>0</v>
      </c>
      <c r="ANW934">
        <v>0</v>
      </c>
      <c r="ANX934">
        <v>0</v>
      </c>
      <c r="ANY934">
        <v>0</v>
      </c>
      <c r="ANZ934">
        <v>0</v>
      </c>
      <c r="AOA934">
        <v>0</v>
      </c>
      <c r="AOB934">
        <v>0</v>
      </c>
      <c r="AOC934">
        <v>0</v>
      </c>
      <c r="AOD934">
        <v>0</v>
      </c>
      <c r="AOE934">
        <v>0</v>
      </c>
      <c r="AOF934">
        <v>0</v>
      </c>
      <c r="AOG934">
        <v>0</v>
      </c>
      <c r="AOH934">
        <v>1</v>
      </c>
      <c r="AOI934">
        <v>0</v>
      </c>
      <c r="AOJ934">
        <v>0</v>
      </c>
      <c r="AOK934">
        <v>0</v>
      </c>
      <c r="AOL934">
        <v>0</v>
      </c>
      <c r="AOM934">
        <v>0</v>
      </c>
      <c r="AON934">
        <v>0</v>
      </c>
      <c r="AOO934">
        <v>0</v>
      </c>
      <c r="AOP934">
        <v>0</v>
      </c>
      <c r="AOQ934">
        <v>0</v>
      </c>
      <c r="AOR934">
        <v>0</v>
      </c>
      <c r="AOS934">
        <v>0</v>
      </c>
      <c r="AOT934">
        <v>0</v>
      </c>
      <c r="AOU934">
        <v>0</v>
      </c>
      <c r="AOV934">
        <v>0</v>
      </c>
      <c r="AOW934">
        <v>0</v>
      </c>
      <c r="AOX934">
        <v>0</v>
      </c>
      <c r="AOY934">
        <v>0</v>
      </c>
      <c r="AOZ934">
        <v>0</v>
      </c>
      <c r="APA934">
        <v>0</v>
      </c>
      <c r="APB934">
        <v>0</v>
      </c>
      <c r="APC934">
        <v>0</v>
      </c>
      <c r="APD934">
        <v>0</v>
      </c>
      <c r="APE934">
        <v>0</v>
      </c>
      <c r="APF934">
        <v>0</v>
      </c>
      <c r="APG934">
        <v>0</v>
      </c>
      <c r="APH934">
        <v>0</v>
      </c>
      <c r="API934">
        <v>0</v>
      </c>
      <c r="APJ934">
        <v>0</v>
      </c>
      <c r="APK934">
        <v>1</v>
      </c>
      <c r="APL934">
        <v>0</v>
      </c>
      <c r="APM934">
        <v>0</v>
      </c>
      <c r="APN934">
        <v>0</v>
      </c>
      <c r="APO934">
        <v>0</v>
      </c>
      <c r="APP934">
        <v>0</v>
      </c>
      <c r="APQ934">
        <v>0</v>
      </c>
      <c r="APR934">
        <v>0</v>
      </c>
      <c r="APS934">
        <v>0</v>
      </c>
      <c r="APT934">
        <v>0</v>
      </c>
      <c r="APU934">
        <v>0</v>
      </c>
      <c r="APV934">
        <v>0</v>
      </c>
      <c r="APW934">
        <v>0</v>
      </c>
      <c r="APX934">
        <v>0</v>
      </c>
      <c r="APY934">
        <v>0</v>
      </c>
      <c r="APZ934">
        <v>0</v>
      </c>
      <c r="AQA934">
        <v>0</v>
      </c>
      <c r="AQB934">
        <v>0</v>
      </c>
      <c r="AQC934">
        <v>0</v>
      </c>
      <c r="AQD934">
        <v>0</v>
      </c>
      <c r="AQE934">
        <v>0</v>
      </c>
      <c r="AQF934">
        <v>0</v>
      </c>
      <c r="AQG934">
        <v>0</v>
      </c>
      <c r="AQH934">
        <v>0</v>
      </c>
      <c r="AQI934">
        <v>0</v>
      </c>
      <c r="AQJ934">
        <v>0</v>
      </c>
      <c r="AQK934">
        <v>0</v>
      </c>
      <c r="AQL934">
        <v>0</v>
      </c>
      <c r="AQM934">
        <v>0</v>
      </c>
      <c r="AQN934">
        <v>0</v>
      </c>
      <c r="AQO934">
        <v>0</v>
      </c>
      <c r="AQP934">
        <v>0</v>
      </c>
      <c r="AQQ934">
        <v>0</v>
      </c>
      <c r="AQR934">
        <v>0</v>
      </c>
      <c r="AQS934">
        <v>0</v>
      </c>
      <c r="AQT934">
        <v>0</v>
      </c>
      <c r="AQU934">
        <v>0</v>
      </c>
      <c r="AQV934">
        <v>0</v>
      </c>
      <c r="AQW934">
        <v>0</v>
      </c>
      <c r="AQX934">
        <v>0</v>
      </c>
      <c r="AQY934">
        <v>0</v>
      </c>
      <c r="AQZ934">
        <v>0</v>
      </c>
      <c r="ARA934">
        <v>0</v>
      </c>
      <c r="ARB934">
        <v>0</v>
      </c>
      <c r="ARC934">
        <v>0</v>
      </c>
      <c r="ARD934">
        <v>0</v>
      </c>
      <c r="ARE934">
        <v>0</v>
      </c>
      <c r="ARF934">
        <v>0</v>
      </c>
      <c r="ARG934">
        <v>0</v>
      </c>
      <c r="ARH934">
        <v>0</v>
      </c>
      <c r="ARI934">
        <v>0</v>
      </c>
      <c r="ARJ934">
        <v>0</v>
      </c>
      <c r="ARK934">
        <v>0</v>
      </c>
      <c r="ARL934">
        <v>0</v>
      </c>
      <c r="ARM934">
        <v>0</v>
      </c>
      <c r="ARN934">
        <v>0</v>
      </c>
      <c r="ARO934">
        <v>0</v>
      </c>
      <c r="ARP934">
        <v>0</v>
      </c>
      <c r="ARQ934">
        <v>0</v>
      </c>
      <c r="ARR934">
        <v>0</v>
      </c>
      <c r="ARS934">
        <v>0</v>
      </c>
      <c r="ART934">
        <v>0</v>
      </c>
      <c r="ARU934">
        <v>0</v>
      </c>
      <c r="ARV934">
        <v>0</v>
      </c>
      <c r="ARW934">
        <v>0</v>
      </c>
      <c r="ARX934">
        <v>0</v>
      </c>
      <c r="ARY934">
        <v>0</v>
      </c>
      <c r="ARZ934">
        <v>0</v>
      </c>
      <c r="ASA934">
        <v>0</v>
      </c>
      <c r="ASB934">
        <v>0</v>
      </c>
      <c r="ASC934">
        <v>0</v>
      </c>
      <c r="ASD934">
        <v>0</v>
      </c>
      <c r="ASE934">
        <v>0</v>
      </c>
      <c r="ASF934">
        <v>0</v>
      </c>
      <c r="ASG934">
        <v>0</v>
      </c>
      <c r="ASH934">
        <v>0</v>
      </c>
      <c r="ASI934">
        <v>0</v>
      </c>
      <c r="ASJ934">
        <v>0</v>
      </c>
      <c r="ASK934">
        <v>0</v>
      </c>
      <c r="ASL934">
        <v>0</v>
      </c>
      <c r="ASM934">
        <v>0</v>
      </c>
      <c r="ASN934">
        <v>0</v>
      </c>
      <c r="ASO934">
        <v>0</v>
      </c>
      <c r="ASP934">
        <v>0</v>
      </c>
      <c r="ASQ934">
        <v>0</v>
      </c>
      <c r="ASR934">
        <v>1</v>
      </c>
      <c r="ASS934">
        <v>0</v>
      </c>
      <c r="AST934">
        <v>0</v>
      </c>
      <c r="ASU934">
        <v>0</v>
      </c>
      <c r="ASV934">
        <v>0</v>
      </c>
      <c r="ASW934">
        <v>0</v>
      </c>
      <c r="ASX934">
        <v>0</v>
      </c>
      <c r="ASY934">
        <v>0</v>
      </c>
      <c r="ASZ934">
        <v>0</v>
      </c>
      <c r="ATA934">
        <v>0</v>
      </c>
      <c r="ATB934">
        <v>0</v>
      </c>
      <c r="ATC934">
        <v>0</v>
      </c>
      <c r="ATD934">
        <v>0</v>
      </c>
      <c r="ATE934">
        <v>0</v>
      </c>
      <c r="ATF934">
        <v>0</v>
      </c>
      <c r="ATG934">
        <v>0</v>
      </c>
      <c r="ATH934">
        <v>0</v>
      </c>
      <c r="ATI934">
        <v>0</v>
      </c>
      <c r="ATJ934">
        <v>0</v>
      </c>
      <c r="ATK934">
        <v>0</v>
      </c>
      <c r="ATL934">
        <v>0</v>
      </c>
      <c r="ATM934">
        <v>0</v>
      </c>
      <c r="ATN934">
        <v>0</v>
      </c>
      <c r="ATO934">
        <v>0</v>
      </c>
      <c r="ATP934">
        <v>0</v>
      </c>
      <c r="ATQ934">
        <v>0</v>
      </c>
      <c r="ATR934">
        <v>1</v>
      </c>
      <c r="ATS934">
        <v>0</v>
      </c>
      <c r="ATT934">
        <v>0</v>
      </c>
      <c r="ATU934">
        <v>1</v>
      </c>
      <c r="ATV934">
        <v>0</v>
      </c>
      <c r="ATW934">
        <v>0</v>
      </c>
      <c r="ATX934">
        <v>0</v>
      </c>
      <c r="ATY934">
        <v>0</v>
      </c>
      <c r="ATZ934">
        <v>0</v>
      </c>
      <c r="AUA934">
        <v>0</v>
      </c>
      <c r="AUB934">
        <v>0</v>
      </c>
      <c r="AUC934">
        <v>0</v>
      </c>
      <c r="AUD934">
        <v>1</v>
      </c>
      <c r="AUE934">
        <v>0</v>
      </c>
      <c r="AUF934">
        <v>0</v>
      </c>
      <c r="AUG934">
        <v>0</v>
      </c>
      <c r="AUH934">
        <v>0</v>
      </c>
      <c r="AUI934">
        <v>0</v>
      </c>
      <c r="AUJ934">
        <v>0</v>
      </c>
      <c r="AUK934">
        <v>0</v>
      </c>
      <c r="AUL934">
        <v>0</v>
      </c>
      <c r="AUM934">
        <v>0</v>
      </c>
      <c r="AUN934">
        <v>0</v>
      </c>
      <c r="AUO934">
        <v>0</v>
      </c>
      <c r="AUP934">
        <v>0</v>
      </c>
      <c r="AUQ934">
        <v>0</v>
      </c>
      <c r="AUR934">
        <v>0</v>
      </c>
      <c r="AUS934">
        <v>0</v>
      </c>
      <c r="AUT934">
        <v>0</v>
      </c>
      <c r="AUU934">
        <v>0</v>
      </c>
      <c r="AUV934">
        <v>0</v>
      </c>
      <c r="AUW934">
        <v>0</v>
      </c>
      <c r="AUX934">
        <v>0</v>
      </c>
      <c r="AUY934">
        <v>0</v>
      </c>
      <c r="AUZ934">
        <v>0</v>
      </c>
      <c r="AVA934">
        <v>0</v>
      </c>
      <c r="AVB934">
        <v>0</v>
      </c>
      <c r="AVC934">
        <v>0</v>
      </c>
      <c r="AVD934">
        <v>0</v>
      </c>
      <c r="AVE934">
        <v>1</v>
      </c>
      <c r="AVF934">
        <v>0</v>
      </c>
      <c r="AVG934">
        <v>0</v>
      </c>
      <c r="AVH934">
        <v>0</v>
      </c>
      <c r="AVI934">
        <v>0</v>
      </c>
      <c r="AVJ934">
        <v>0</v>
      </c>
      <c r="AVK934">
        <v>0</v>
      </c>
      <c r="AVL934">
        <v>0</v>
      </c>
      <c r="AVM934">
        <v>0</v>
      </c>
      <c r="AVN934">
        <v>0</v>
      </c>
      <c r="AVO934">
        <v>0</v>
      </c>
      <c r="AVP934">
        <v>0</v>
      </c>
      <c r="AVQ934">
        <v>0</v>
      </c>
      <c r="AVR934">
        <v>0</v>
      </c>
      <c r="AVS934">
        <v>0</v>
      </c>
      <c r="AVT934">
        <v>0</v>
      </c>
      <c r="AVU934">
        <v>0</v>
      </c>
      <c r="AVV934">
        <v>0</v>
      </c>
      <c r="AVW934">
        <v>0</v>
      </c>
      <c r="AVX934">
        <v>0</v>
      </c>
      <c r="AVY934">
        <v>0</v>
      </c>
      <c r="AVZ934">
        <v>0</v>
      </c>
      <c r="AWA934">
        <v>0</v>
      </c>
      <c r="AWB934">
        <v>0</v>
      </c>
      <c r="AWC934">
        <v>0</v>
      </c>
      <c r="AWD934">
        <v>0</v>
      </c>
      <c r="AWE934">
        <v>0</v>
      </c>
      <c r="AWF934">
        <v>0</v>
      </c>
      <c r="AWG934">
        <v>0</v>
      </c>
      <c r="AWH934">
        <v>0</v>
      </c>
      <c r="AWI934">
        <v>0</v>
      </c>
      <c r="AWJ934">
        <v>0</v>
      </c>
      <c r="AWK934">
        <v>0</v>
      </c>
      <c r="AWL934">
        <v>0</v>
      </c>
      <c r="AWM934">
        <v>0</v>
      </c>
      <c r="AWN934">
        <v>0</v>
      </c>
      <c r="AWO934" s="16">
        <v>6</v>
      </c>
    </row>
    <row r="935" spans="1:1289" x14ac:dyDescent="0.25">
      <c r="A935">
        <v>3517</v>
      </c>
      <c r="B935">
        <v>1</v>
      </c>
      <c r="C935">
        <v>1</v>
      </c>
      <c r="D935">
        <v>1</v>
      </c>
      <c r="E935">
        <v>1</v>
      </c>
      <c r="F935">
        <v>1</v>
      </c>
      <c r="G935">
        <v>1</v>
      </c>
      <c r="H935">
        <v>1</v>
      </c>
      <c r="I935">
        <v>1</v>
      </c>
      <c r="J935">
        <v>1</v>
      </c>
      <c r="K935">
        <v>1</v>
      </c>
      <c r="L935">
        <v>1</v>
      </c>
      <c r="M935">
        <v>1</v>
      </c>
      <c r="N935">
        <v>0</v>
      </c>
      <c r="O935">
        <v>0</v>
      </c>
      <c r="P935">
        <v>1</v>
      </c>
      <c r="Q935">
        <v>1</v>
      </c>
      <c r="R935">
        <v>1</v>
      </c>
      <c r="S935">
        <v>1</v>
      </c>
      <c r="T935">
        <v>0</v>
      </c>
      <c r="U935">
        <v>1</v>
      </c>
      <c r="V935">
        <v>1</v>
      </c>
      <c r="W935">
        <v>1</v>
      </c>
      <c r="X935">
        <v>1</v>
      </c>
      <c r="Y935">
        <v>1</v>
      </c>
      <c r="Z935">
        <v>1</v>
      </c>
      <c r="AA935">
        <v>1</v>
      </c>
      <c r="AB935">
        <v>1</v>
      </c>
      <c r="AC935">
        <v>1</v>
      </c>
      <c r="AD935">
        <v>0</v>
      </c>
      <c r="AE935">
        <v>1</v>
      </c>
      <c r="AF935">
        <v>0</v>
      </c>
      <c r="AG935">
        <v>0</v>
      </c>
      <c r="AH935">
        <v>1</v>
      </c>
      <c r="AI935">
        <v>1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1</v>
      </c>
      <c r="AP935">
        <v>0</v>
      </c>
      <c r="AQ935">
        <v>0</v>
      </c>
      <c r="AR935">
        <v>1</v>
      </c>
      <c r="AS935">
        <v>1</v>
      </c>
      <c r="AT935">
        <v>1</v>
      </c>
      <c r="AU935">
        <v>1</v>
      </c>
      <c r="AV935">
        <v>1</v>
      </c>
      <c r="AW935">
        <v>0</v>
      </c>
      <c r="AX935">
        <v>0</v>
      </c>
      <c r="AY935">
        <v>0</v>
      </c>
      <c r="AZ935">
        <v>1</v>
      </c>
      <c r="BA935">
        <v>1</v>
      </c>
      <c r="BB935">
        <v>1</v>
      </c>
      <c r="BC935">
        <v>0</v>
      </c>
      <c r="BD935">
        <v>1</v>
      </c>
      <c r="BE935">
        <v>0</v>
      </c>
      <c r="BF935">
        <v>0</v>
      </c>
      <c r="BG935">
        <v>0</v>
      </c>
      <c r="BH935">
        <v>0</v>
      </c>
      <c r="BI935">
        <v>1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1</v>
      </c>
      <c r="BP935">
        <v>0</v>
      </c>
      <c r="BQ935">
        <v>1</v>
      </c>
      <c r="BR935">
        <v>0</v>
      </c>
      <c r="BS935">
        <v>1</v>
      </c>
      <c r="BT935">
        <v>1</v>
      </c>
      <c r="BU935">
        <v>0</v>
      </c>
      <c r="BV935">
        <v>0</v>
      </c>
      <c r="BW935">
        <v>0</v>
      </c>
      <c r="BX935">
        <v>1</v>
      </c>
      <c r="BY935">
        <v>0</v>
      </c>
      <c r="BZ935">
        <v>1</v>
      </c>
      <c r="CA935">
        <v>1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1</v>
      </c>
      <c r="CH935">
        <v>1</v>
      </c>
      <c r="CI935">
        <v>0</v>
      </c>
      <c r="CJ935">
        <v>1</v>
      </c>
      <c r="CK935">
        <v>1</v>
      </c>
      <c r="CL935">
        <v>0</v>
      </c>
      <c r="CM935">
        <v>1</v>
      </c>
      <c r="CN935">
        <v>1</v>
      </c>
      <c r="CO935">
        <v>1</v>
      </c>
      <c r="CP935">
        <v>0</v>
      </c>
      <c r="CQ935">
        <v>0</v>
      </c>
      <c r="CR935">
        <v>1</v>
      </c>
      <c r="CS935">
        <v>0</v>
      </c>
      <c r="CT935">
        <v>0</v>
      </c>
      <c r="CU935">
        <v>1</v>
      </c>
      <c r="CV935">
        <v>0</v>
      </c>
      <c r="CW935">
        <v>0</v>
      </c>
      <c r="CX935">
        <v>0</v>
      </c>
      <c r="CY935">
        <v>1</v>
      </c>
      <c r="CZ935">
        <v>0</v>
      </c>
      <c r="DA935">
        <v>1</v>
      </c>
      <c r="DB935">
        <v>0</v>
      </c>
      <c r="DC935">
        <v>1</v>
      </c>
      <c r="DD935">
        <v>0</v>
      </c>
      <c r="DE935">
        <v>0</v>
      </c>
      <c r="DF935">
        <v>0</v>
      </c>
      <c r="DG935">
        <v>0</v>
      </c>
      <c r="DH935">
        <v>1</v>
      </c>
      <c r="DI935">
        <v>0</v>
      </c>
      <c r="DJ935">
        <v>1</v>
      </c>
      <c r="DK935">
        <v>0</v>
      </c>
      <c r="DL935">
        <v>0</v>
      </c>
      <c r="DM935">
        <v>1</v>
      </c>
      <c r="DN935">
        <v>0</v>
      </c>
      <c r="DO935">
        <v>1</v>
      </c>
      <c r="DP935">
        <v>0</v>
      </c>
      <c r="DQ935">
        <v>0</v>
      </c>
      <c r="DR935">
        <v>0</v>
      </c>
      <c r="DS935">
        <v>0</v>
      </c>
      <c r="DT935">
        <v>1</v>
      </c>
      <c r="DU935">
        <v>1</v>
      </c>
      <c r="DV935">
        <v>1</v>
      </c>
      <c r="DW935">
        <v>0</v>
      </c>
      <c r="DX935">
        <v>0</v>
      </c>
      <c r="DY935">
        <v>0</v>
      </c>
      <c r="DZ935">
        <v>0</v>
      </c>
      <c r="EA935">
        <v>0</v>
      </c>
      <c r="EB935">
        <v>0</v>
      </c>
      <c r="EC935">
        <v>0</v>
      </c>
      <c r="ED935">
        <v>0</v>
      </c>
      <c r="EE935">
        <v>0</v>
      </c>
      <c r="EF935">
        <v>0</v>
      </c>
      <c r="EG935">
        <v>0</v>
      </c>
      <c r="EH935">
        <v>0</v>
      </c>
      <c r="EI935">
        <v>0</v>
      </c>
      <c r="EJ935">
        <v>0</v>
      </c>
      <c r="EK935">
        <v>0</v>
      </c>
      <c r="EL935">
        <v>0</v>
      </c>
      <c r="EM935">
        <v>1</v>
      </c>
      <c r="EN935">
        <v>0</v>
      </c>
      <c r="EO935">
        <v>0</v>
      </c>
      <c r="EP935">
        <v>0</v>
      </c>
      <c r="EQ935">
        <v>0</v>
      </c>
      <c r="ER935">
        <v>1</v>
      </c>
      <c r="ES935">
        <v>1</v>
      </c>
      <c r="ET935">
        <v>0</v>
      </c>
      <c r="EU935">
        <v>0</v>
      </c>
      <c r="EV935">
        <v>0</v>
      </c>
      <c r="EW935">
        <v>0</v>
      </c>
      <c r="EX935">
        <v>0</v>
      </c>
      <c r="EY935">
        <v>0</v>
      </c>
      <c r="EZ935">
        <v>1</v>
      </c>
      <c r="FA935">
        <v>0</v>
      </c>
      <c r="FB935">
        <v>0</v>
      </c>
      <c r="FC935">
        <v>0</v>
      </c>
      <c r="FD935">
        <v>0</v>
      </c>
      <c r="FE935">
        <v>0</v>
      </c>
      <c r="FF935">
        <v>0</v>
      </c>
      <c r="FG935">
        <v>0</v>
      </c>
      <c r="FH935">
        <v>0</v>
      </c>
      <c r="FI935">
        <v>0</v>
      </c>
      <c r="FJ935">
        <v>0</v>
      </c>
      <c r="FK935">
        <v>0</v>
      </c>
      <c r="FL935">
        <v>0</v>
      </c>
      <c r="FM935">
        <v>0</v>
      </c>
      <c r="FN935">
        <v>0</v>
      </c>
      <c r="FO935">
        <v>0</v>
      </c>
      <c r="FP935">
        <v>0</v>
      </c>
      <c r="FQ935">
        <v>0</v>
      </c>
      <c r="FR935">
        <v>0</v>
      </c>
      <c r="FS935">
        <v>0</v>
      </c>
      <c r="FT935">
        <v>1</v>
      </c>
      <c r="FU935">
        <v>0</v>
      </c>
      <c r="FV935">
        <v>0</v>
      </c>
      <c r="FW935">
        <v>0</v>
      </c>
      <c r="FX935">
        <v>0</v>
      </c>
      <c r="FY935">
        <v>0</v>
      </c>
      <c r="FZ935">
        <v>1</v>
      </c>
      <c r="GA935">
        <v>0</v>
      </c>
      <c r="GB935">
        <v>0</v>
      </c>
      <c r="GC935">
        <v>0</v>
      </c>
      <c r="GD935">
        <v>0</v>
      </c>
      <c r="GE935">
        <v>0</v>
      </c>
      <c r="GF935">
        <v>0</v>
      </c>
      <c r="GG935">
        <v>0</v>
      </c>
      <c r="GH935">
        <v>1</v>
      </c>
      <c r="GI935">
        <v>1</v>
      </c>
      <c r="GJ935">
        <v>0</v>
      </c>
      <c r="GK935">
        <v>1</v>
      </c>
      <c r="GL935">
        <v>0</v>
      </c>
      <c r="GM935">
        <v>0</v>
      </c>
      <c r="GN935">
        <v>0</v>
      </c>
      <c r="GO935">
        <v>0</v>
      </c>
      <c r="GP935">
        <v>0</v>
      </c>
      <c r="GQ935">
        <v>0</v>
      </c>
      <c r="GR935">
        <v>1</v>
      </c>
      <c r="GS935">
        <v>0</v>
      </c>
      <c r="GT935">
        <v>0</v>
      </c>
      <c r="GU935">
        <v>0</v>
      </c>
      <c r="GV935">
        <v>0</v>
      </c>
      <c r="GW935">
        <v>0</v>
      </c>
      <c r="GX935">
        <v>0</v>
      </c>
      <c r="GY935">
        <v>0</v>
      </c>
      <c r="GZ935">
        <v>0</v>
      </c>
      <c r="HA935">
        <v>0</v>
      </c>
      <c r="HB935">
        <v>1</v>
      </c>
      <c r="HC935">
        <v>1</v>
      </c>
      <c r="HD935">
        <v>0</v>
      </c>
      <c r="HE935">
        <v>0</v>
      </c>
      <c r="HF935">
        <v>1</v>
      </c>
      <c r="HG935">
        <v>0</v>
      </c>
      <c r="HH935">
        <v>1</v>
      </c>
      <c r="HI935">
        <v>0</v>
      </c>
      <c r="HJ935">
        <v>0</v>
      </c>
      <c r="HK935">
        <v>0</v>
      </c>
      <c r="HL935">
        <v>0</v>
      </c>
      <c r="HM935">
        <v>0</v>
      </c>
      <c r="HN935">
        <v>0</v>
      </c>
      <c r="HO935">
        <v>1</v>
      </c>
      <c r="HP935">
        <v>0</v>
      </c>
      <c r="HQ935">
        <v>0</v>
      </c>
      <c r="HR935">
        <v>0</v>
      </c>
      <c r="HS935">
        <v>0</v>
      </c>
      <c r="HT935">
        <v>0</v>
      </c>
      <c r="HU935">
        <v>0</v>
      </c>
      <c r="HV935">
        <v>0</v>
      </c>
      <c r="HW935">
        <v>0</v>
      </c>
      <c r="HX935">
        <v>0</v>
      </c>
      <c r="HY935">
        <v>1</v>
      </c>
      <c r="HZ935">
        <v>0</v>
      </c>
      <c r="IA935">
        <v>1</v>
      </c>
      <c r="IB935">
        <v>1</v>
      </c>
      <c r="IC935">
        <v>0</v>
      </c>
      <c r="ID935">
        <v>0</v>
      </c>
      <c r="IE935">
        <v>0</v>
      </c>
      <c r="IF935">
        <v>0</v>
      </c>
      <c r="IG935">
        <v>0</v>
      </c>
      <c r="IH935">
        <v>0</v>
      </c>
      <c r="II935">
        <v>0</v>
      </c>
      <c r="IJ935">
        <v>0</v>
      </c>
      <c r="IK935">
        <v>0</v>
      </c>
      <c r="IL935">
        <v>1</v>
      </c>
      <c r="IM935">
        <v>0</v>
      </c>
      <c r="IN935">
        <v>0</v>
      </c>
      <c r="IO935">
        <v>0</v>
      </c>
      <c r="IP935">
        <v>1</v>
      </c>
      <c r="IQ935">
        <v>0</v>
      </c>
      <c r="IR935">
        <v>1</v>
      </c>
      <c r="IS935">
        <v>1</v>
      </c>
      <c r="IT935">
        <v>0</v>
      </c>
      <c r="IU935">
        <v>0</v>
      </c>
      <c r="IV935">
        <v>1</v>
      </c>
      <c r="IW935">
        <v>0</v>
      </c>
      <c r="IX935">
        <v>0</v>
      </c>
      <c r="IY935">
        <v>0</v>
      </c>
      <c r="IZ935">
        <v>0</v>
      </c>
      <c r="JA935">
        <v>0</v>
      </c>
      <c r="JB935">
        <v>0</v>
      </c>
      <c r="JC935">
        <v>1</v>
      </c>
      <c r="JD935">
        <v>0</v>
      </c>
      <c r="JE935">
        <v>1</v>
      </c>
      <c r="JF935">
        <v>0</v>
      </c>
      <c r="JG935">
        <v>1</v>
      </c>
      <c r="JH935">
        <v>1</v>
      </c>
      <c r="JI935">
        <v>0</v>
      </c>
      <c r="JJ935">
        <v>0</v>
      </c>
      <c r="JK935">
        <v>0</v>
      </c>
      <c r="JL935">
        <v>0</v>
      </c>
      <c r="JM935">
        <v>0</v>
      </c>
      <c r="JN935">
        <v>1</v>
      </c>
      <c r="JO935">
        <v>0</v>
      </c>
      <c r="JP935">
        <v>1</v>
      </c>
      <c r="JQ935">
        <v>0</v>
      </c>
      <c r="JR935">
        <v>1</v>
      </c>
      <c r="JS935">
        <v>0</v>
      </c>
      <c r="JT935">
        <v>1</v>
      </c>
      <c r="JU935">
        <v>1</v>
      </c>
      <c r="JV935">
        <v>0</v>
      </c>
      <c r="JW935">
        <v>0</v>
      </c>
      <c r="JX935">
        <v>0</v>
      </c>
      <c r="JY935">
        <v>1</v>
      </c>
      <c r="JZ935">
        <v>1</v>
      </c>
      <c r="KA935">
        <v>1</v>
      </c>
      <c r="KB935">
        <v>1</v>
      </c>
      <c r="KC935">
        <v>0</v>
      </c>
      <c r="KD935">
        <v>0</v>
      </c>
      <c r="KE935">
        <v>0</v>
      </c>
      <c r="KF935">
        <v>0</v>
      </c>
      <c r="KG935">
        <v>0</v>
      </c>
      <c r="KH935">
        <v>0</v>
      </c>
      <c r="KI935">
        <v>1</v>
      </c>
      <c r="KJ935">
        <v>1</v>
      </c>
      <c r="KK935">
        <v>0</v>
      </c>
      <c r="KL935">
        <v>0</v>
      </c>
      <c r="KM935">
        <v>0</v>
      </c>
      <c r="KN935">
        <v>0</v>
      </c>
      <c r="KO935">
        <v>0</v>
      </c>
      <c r="KP935">
        <v>0</v>
      </c>
      <c r="KQ935">
        <v>0</v>
      </c>
      <c r="KR935">
        <v>0</v>
      </c>
      <c r="KS935">
        <v>0</v>
      </c>
      <c r="KT935">
        <v>0</v>
      </c>
      <c r="KU935">
        <v>0</v>
      </c>
      <c r="KV935">
        <v>0</v>
      </c>
      <c r="KW935">
        <v>1</v>
      </c>
      <c r="KX935">
        <v>0</v>
      </c>
      <c r="KY935">
        <v>0</v>
      </c>
      <c r="KZ935">
        <v>0</v>
      </c>
      <c r="LA935">
        <v>1</v>
      </c>
      <c r="LB935">
        <v>0</v>
      </c>
      <c r="LC935">
        <v>0</v>
      </c>
      <c r="LD935">
        <v>0</v>
      </c>
      <c r="LE935">
        <v>0</v>
      </c>
      <c r="LF935">
        <v>0</v>
      </c>
      <c r="LG935">
        <v>0</v>
      </c>
      <c r="LH935">
        <v>1</v>
      </c>
      <c r="LI935">
        <v>1</v>
      </c>
      <c r="LJ935">
        <v>0</v>
      </c>
      <c r="LK935">
        <v>0</v>
      </c>
      <c r="LL935">
        <v>0</v>
      </c>
      <c r="LM935">
        <v>0</v>
      </c>
      <c r="LN935">
        <v>0</v>
      </c>
      <c r="LO935">
        <v>1</v>
      </c>
      <c r="LP935">
        <v>0</v>
      </c>
      <c r="LQ935">
        <v>0</v>
      </c>
      <c r="LR935">
        <v>0</v>
      </c>
      <c r="LS935">
        <v>0</v>
      </c>
      <c r="LT935">
        <v>0</v>
      </c>
      <c r="LU935">
        <v>1</v>
      </c>
      <c r="LV935">
        <v>0</v>
      </c>
      <c r="LW935">
        <v>0</v>
      </c>
      <c r="LX935">
        <v>0</v>
      </c>
      <c r="LY935">
        <v>0</v>
      </c>
      <c r="LZ935">
        <v>0</v>
      </c>
      <c r="MA935">
        <v>0</v>
      </c>
      <c r="MB935">
        <v>0</v>
      </c>
      <c r="MC935">
        <v>0</v>
      </c>
      <c r="MD935">
        <v>0</v>
      </c>
      <c r="ME935">
        <v>0</v>
      </c>
      <c r="MF935">
        <v>0</v>
      </c>
      <c r="MG935">
        <v>0</v>
      </c>
      <c r="MH935">
        <v>0</v>
      </c>
      <c r="MI935">
        <v>0</v>
      </c>
      <c r="MJ935">
        <v>1</v>
      </c>
      <c r="MK935">
        <v>0</v>
      </c>
      <c r="ML935">
        <v>0</v>
      </c>
      <c r="MM935">
        <v>0</v>
      </c>
      <c r="MN935">
        <v>0</v>
      </c>
      <c r="MO935">
        <v>0</v>
      </c>
      <c r="MP935">
        <v>1</v>
      </c>
      <c r="MQ935">
        <v>0</v>
      </c>
      <c r="MR935">
        <v>0</v>
      </c>
      <c r="MS935">
        <v>0</v>
      </c>
      <c r="MT935">
        <v>0</v>
      </c>
      <c r="MU935">
        <v>0</v>
      </c>
      <c r="MV935">
        <v>0</v>
      </c>
      <c r="MW935">
        <v>0</v>
      </c>
      <c r="MX935">
        <v>0</v>
      </c>
      <c r="MY935">
        <v>0</v>
      </c>
      <c r="MZ935">
        <v>0</v>
      </c>
      <c r="NA935">
        <v>0</v>
      </c>
      <c r="NB935">
        <v>1</v>
      </c>
      <c r="NC935">
        <v>1</v>
      </c>
      <c r="ND935">
        <v>0</v>
      </c>
      <c r="NE935">
        <v>0</v>
      </c>
      <c r="NF935">
        <v>0</v>
      </c>
      <c r="NG935">
        <v>0</v>
      </c>
      <c r="NH935">
        <v>0</v>
      </c>
      <c r="NI935">
        <v>0</v>
      </c>
      <c r="NJ935">
        <v>0</v>
      </c>
      <c r="NK935">
        <v>0</v>
      </c>
      <c r="NL935">
        <v>0</v>
      </c>
      <c r="NM935">
        <v>1</v>
      </c>
      <c r="NN935">
        <v>0</v>
      </c>
      <c r="NO935">
        <v>0</v>
      </c>
      <c r="NP935">
        <v>0</v>
      </c>
      <c r="NQ935">
        <v>0</v>
      </c>
      <c r="NR935">
        <v>0</v>
      </c>
      <c r="NS935">
        <v>0</v>
      </c>
      <c r="NT935">
        <v>1</v>
      </c>
      <c r="NU935">
        <v>0</v>
      </c>
      <c r="NV935">
        <v>0</v>
      </c>
      <c r="NW935">
        <v>0</v>
      </c>
      <c r="NX935">
        <v>1</v>
      </c>
      <c r="NY935">
        <v>0</v>
      </c>
      <c r="NZ935">
        <v>0</v>
      </c>
      <c r="OA935">
        <v>1</v>
      </c>
      <c r="OB935">
        <v>0</v>
      </c>
      <c r="OC935">
        <v>0</v>
      </c>
      <c r="OD935">
        <v>0</v>
      </c>
      <c r="OE935">
        <v>1</v>
      </c>
      <c r="OF935">
        <v>0</v>
      </c>
      <c r="OG935">
        <v>0</v>
      </c>
      <c r="OH935">
        <v>0</v>
      </c>
      <c r="OI935">
        <v>0</v>
      </c>
      <c r="OJ935">
        <v>0</v>
      </c>
      <c r="OK935">
        <v>0</v>
      </c>
      <c r="OL935">
        <v>0</v>
      </c>
      <c r="OM935">
        <v>0</v>
      </c>
      <c r="ON935">
        <v>0</v>
      </c>
      <c r="OO935">
        <v>0</v>
      </c>
      <c r="OP935">
        <v>0</v>
      </c>
      <c r="OQ935">
        <v>1</v>
      </c>
      <c r="OR935">
        <v>0</v>
      </c>
      <c r="OS935">
        <v>0</v>
      </c>
      <c r="OT935">
        <v>0</v>
      </c>
      <c r="OU935">
        <v>0</v>
      </c>
      <c r="OV935">
        <v>0</v>
      </c>
      <c r="OW935">
        <v>0</v>
      </c>
      <c r="OX935">
        <v>0</v>
      </c>
      <c r="OY935">
        <v>0</v>
      </c>
      <c r="OZ935">
        <v>0</v>
      </c>
      <c r="PA935">
        <v>0</v>
      </c>
      <c r="PB935">
        <v>0</v>
      </c>
      <c r="PC935">
        <v>0</v>
      </c>
      <c r="PD935">
        <v>0</v>
      </c>
      <c r="PE935">
        <v>0</v>
      </c>
      <c r="PF935">
        <v>0</v>
      </c>
      <c r="PG935">
        <v>0</v>
      </c>
      <c r="PH935">
        <v>0</v>
      </c>
      <c r="PI935">
        <v>0</v>
      </c>
      <c r="PJ935">
        <v>0</v>
      </c>
      <c r="PK935">
        <v>0</v>
      </c>
      <c r="PL935">
        <v>0</v>
      </c>
      <c r="PM935">
        <v>0</v>
      </c>
      <c r="PN935">
        <v>0</v>
      </c>
      <c r="PO935">
        <v>0</v>
      </c>
      <c r="PP935">
        <v>0</v>
      </c>
      <c r="PQ935">
        <v>0</v>
      </c>
      <c r="PR935">
        <v>0</v>
      </c>
      <c r="PS935">
        <v>0</v>
      </c>
      <c r="PT935">
        <v>0</v>
      </c>
      <c r="PU935">
        <v>0</v>
      </c>
      <c r="PV935">
        <v>1</v>
      </c>
      <c r="PW935">
        <v>0</v>
      </c>
      <c r="PX935">
        <v>0</v>
      </c>
      <c r="PY935">
        <v>0</v>
      </c>
      <c r="PZ935">
        <v>0</v>
      </c>
      <c r="QA935">
        <v>0</v>
      </c>
      <c r="QB935">
        <v>0</v>
      </c>
      <c r="QC935">
        <v>0</v>
      </c>
      <c r="QD935">
        <v>0</v>
      </c>
      <c r="QE935">
        <v>1</v>
      </c>
      <c r="QF935">
        <v>0</v>
      </c>
      <c r="QG935">
        <v>0</v>
      </c>
      <c r="QH935">
        <v>1</v>
      </c>
      <c r="QI935">
        <v>0</v>
      </c>
      <c r="QJ935">
        <v>0</v>
      </c>
      <c r="QK935">
        <v>0</v>
      </c>
      <c r="QL935">
        <v>0</v>
      </c>
      <c r="QM935">
        <v>0</v>
      </c>
      <c r="QN935">
        <v>0</v>
      </c>
      <c r="QO935">
        <v>0</v>
      </c>
      <c r="QP935">
        <v>0</v>
      </c>
      <c r="QQ935">
        <v>0</v>
      </c>
      <c r="QR935">
        <v>0</v>
      </c>
      <c r="QS935">
        <v>0</v>
      </c>
      <c r="QT935">
        <v>0</v>
      </c>
      <c r="QU935">
        <v>0</v>
      </c>
      <c r="QV935">
        <v>1</v>
      </c>
      <c r="QW935">
        <v>0</v>
      </c>
      <c r="QX935">
        <v>0</v>
      </c>
      <c r="QY935">
        <v>0</v>
      </c>
      <c r="QZ935">
        <v>0</v>
      </c>
      <c r="RA935">
        <v>0</v>
      </c>
      <c r="RB935">
        <v>0</v>
      </c>
      <c r="RC935">
        <v>0</v>
      </c>
      <c r="RD935">
        <v>0</v>
      </c>
      <c r="RE935">
        <v>1</v>
      </c>
      <c r="RF935">
        <v>0</v>
      </c>
      <c r="RG935">
        <v>0</v>
      </c>
      <c r="RH935">
        <v>0</v>
      </c>
      <c r="RI935">
        <v>1</v>
      </c>
      <c r="RJ935">
        <v>0</v>
      </c>
      <c r="RK935">
        <v>0</v>
      </c>
      <c r="RL935">
        <v>0</v>
      </c>
      <c r="RM935">
        <v>0</v>
      </c>
      <c r="RN935">
        <v>0</v>
      </c>
      <c r="RO935">
        <v>0</v>
      </c>
      <c r="RP935">
        <v>0</v>
      </c>
      <c r="RQ935">
        <v>0</v>
      </c>
      <c r="RR935">
        <v>0</v>
      </c>
      <c r="RS935">
        <v>0</v>
      </c>
      <c r="RT935">
        <v>0</v>
      </c>
      <c r="RU935">
        <v>0</v>
      </c>
      <c r="RV935">
        <v>0</v>
      </c>
      <c r="RW935">
        <v>1</v>
      </c>
      <c r="RX935">
        <v>0</v>
      </c>
      <c r="RY935">
        <v>0</v>
      </c>
      <c r="RZ935">
        <v>0</v>
      </c>
      <c r="SA935">
        <v>0</v>
      </c>
      <c r="SB935">
        <v>0</v>
      </c>
      <c r="SC935">
        <v>0</v>
      </c>
      <c r="SD935">
        <v>0</v>
      </c>
      <c r="SE935">
        <v>0</v>
      </c>
      <c r="SF935">
        <v>0</v>
      </c>
      <c r="SG935">
        <v>0</v>
      </c>
      <c r="SH935">
        <v>0</v>
      </c>
      <c r="SI935">
        <v>0</v>
      </c>
      <c r="SJ935">
        <v>0</v>
      </c>
      <c r="SK935">
        <v>0</v>
      </c>
      <c r="SL935">
        <v>0</v>
      </c>
      <c r="SM935">
        <v>0</v>
      </c>
      <c r="SN935">
        <v>0</v>
      </c>
      <c r="SO935">
        <v>0</v>
      </c>
      <c r="SP935">
        <v>0</v>
      </c>
      <c r="SQ935">
        <v>0</v>
      </c>
      <c r="SR935">
        <v>0</v>
      </c>
      <c r="SS935">
        <v>0</v>
      </c>
      <c r="ST935">
        <v>1</v>
      </c>
      <c r="SU935">
        <v>0</v>
      </c>
      <c r="SV935">
        <v>0</v>
      </c>
      <c r="SW935">
        <v>0</v>
      </c>
      <c r="SX935">
        <v>0</v>
      </c>
      <c r="SY935">
        <v>0</v>
      </c>
      <c r="SZ935">
        <v>1</v>
      </c>
      <c r="TA935">
        <v>0</v>
      </c>
      <c r="TB935">
        <v>0</v>
      </c>
      <c r="TC935">
        <v>0</v>
      </c>
      <c r="TD935">
        <v>0</v>
      </c>
      <c r="TE935">
        <v>0</v>
      </c>
      <c r="TF935">
        <v>0</v>
      </c>
      <c r="TG935">
        <v>1</v>
      </c>
      <c r="TH935">
        <v>0</v>
      </c>
      <c r="TI935">
        <v>0</v>
      </c>
      <c r="TJ935">
        <v>0</v>
      </c>
      <c r="TK935">
        <v>0</v>
      </c>
      <c r="TL935">
        <v>0</v>
      </c>
      <c r="TM935">
        <v>0</v>
      </c>
      <c r="TN935">
        <v>0</v>
      </c>
      <c r="TO935">
        <v>1</v>
      </c>
      <c r="TP935">
        <v>0</v>
      </c>
      <c r="TQ935">
        <v>0</v>
      </c>
      <c r="TR935">
        <v>0</v>
      </c>
      <c r="TS935">
        <v>0</v>
      </c>
      <c r="TT935">
        <v>0</v>
      </c>
      <c r="TU935">
        <v>0</v>
      </c>
      <c r="TV935">
        <v>0</v>
      </c>
      <c r="TW935">
        <v>0</v>
      </c>
      <c r="TX935">
        <v>0</v>
      </c>
      <c r="TY935">
        <v>0</v>
      </c>
      <c r="TZ935">
        <v>1</v>
      </c>
      <c r="UA935">
        <v>0</v>
      </c>
      <c r="UB935">
        <v>0</v>
      </c>
      <c r="UC935">
        <v>0</v>
      </c>
      <c r="UD935">
        <v>0</v>
      </c>
      <c r="UE935">
        <v>0</v>
      </c>
      <c r="UF935">
        <v>0</v>
      </c>
      <c r="UG935">
        <v>0</v>
      </c>
      <c r="UH935">
        <v>1</v>
      </c>
      <c r="UI935">
        <v>0</v>
      </c>
      <c r="UJ935">
        <v>0</v>
      </c>
      <c r="UK935">
        <v>0</v>
      </c>
      <c r="UL935">
        <v>0</v>
      </c>
      <c r="UM935">
        <v>0</v>
      </c>
      <c r="UN935">
        <v>0</v>
      </c>
      <c r="UO935">
        <v>0</v>
      </c>
      <c r="UP935">
        <v>0</v>
      </c>
      <c r="UQ935">
        <v>0</v>
      </c>
      <c r="UR935">
        <v>0</v>
      </c>
      <c r="US935">
        <v>0</v>
      </c>
      <c r="UT935">
        <v>0</v>
      </c>
      <c r="UU935">
        <v>0</v>
      </c>
      <c r="UV935">
        <v>0</v>
      </c>
      <c r="UW935">
        <v>0</v>
      </c>
      <c r="UX935">
        <v>0</v>
      </c>
      <c r="UY935">
        <v>0</v>
      </c>
      <c r="UZ935">
        <v>1</v>
      </c>
      <c r="VA935">
        <v>0</v>
      </c>
      <c r="VB935">
        <v>0</v>
      </c>
      <c r="VC935">
        <v>0</v>
      </c>
      <c r="VD935">
        <v>0</v>
      </c>
      <c r="VE935">
        <v>0</v>
      </c>
      <c r="VF935">
        <v>0</v>
      </c>
      <c r="VG935">
        <v>0</v>
      </c>
      <c r="VH935">
        <v>0</v>
      </c>
      <c r="VI935">
        <v>0</v>
      </c>
      <c r="VJ935">
        <v>0</v>
      </c>
      <c r="VK935">
        <v>0</v>
      </c>
      <c r="VL935">
        <v>0</v>
      </c>
      <c r="VM935">
        <v>0</v>
      </c>
      <c r="VN935">
        <v>0</v>
      </c>
      <c r="VO935">
        <v>0</v>
      </c>
      <c r="VP935">
        <v>0</v>
      </c>
      <c r="VQ935">
        <v>0</v>
      </c>
      <c r="VR935">
        <v>0</v>
      </c>
      <c r="VS935">
        <v>0</v>
      </c>
      <c r="VT935">
        <v>0</v>
      </c>
      <c r="VU935">
        <v>0</v>
      </c>
      <c r="VV935">
        <v>0</v>
      </c>
      <c r="VW935">
        <v>0</v>
      </c>
      <c r="VX935">
        <v>0</v>
      </c>
      <c r="VY935">
        <v>0</v>
      </c>
      <c r="VZ935">
        <v>0</v>
      </c>
      <c r="WA935">
        <v>0</v>
      </c>
      <c r="WB935">
        <v>0</v>
      </c>
      <c r="WC935">
        <v>0</v>
      </c>
      <c r="WD935">
        <v>0</v>
      </c>
      <c r="WE935">
        <v>0</v>
      </c>
      <c r="WF935">
        <v>0</v>
      </c>
      <c r="WG935">
        <v>0</v>
      </c>
      <c r="WH935">
        <v>0</v>
      </c>
      <c r="WI935">
        <v>0</v>
      </c>
      <c r="WJ935">
        <v>0</v>
      </c>
      <c r="WK935">
        <v>0</v>
      </c>
      <c r="WL935">
        <v>0</v>
      </c>
      <c r="WM935">
        <v>0</v>
      </c>
      <c r="WN935">
        <v>0</v>
      </c>
      <c r="WO935">
        <v>0</v>
      </c>
      <c r="WP935">
        <v>0</v>
      </c>
      <c r="WQ935">
        <v>0</v>
      </c>
      <c r="WR935">
        <v>0</v>
      </c>
      <c r="WS935">
        <v>0</v>
      </c>
      <c r="WT935">
        <v>0</v>
      </c>
      <c r="WU935">
        <v>0</v>
      </c>
      <c r="WV935">
        <v>0</v>
      </c>
      <c r="WW935">
        <v>0</v>
      </c>
      <c r="WX935">
        <v>0</v>
      </c>
      <c r="WY935">
        <v>0</v>
      </c>
      <c r="WZ935">
        <v>0</v>
      </c>
      <c r="XA935">
        <v>0</v>
      </c>
      <c r="XB935">
        <v>0</v>
      </c>
      <c r="XC935">
        <v>0</v>
      </c>
      <c r="XD935">
        <v>0</v>
      </c>
      <c r="XE935">
        <v>0</v>
      </c>
      <c r="XF935">
        <v>0</v>
      </c>
      <c r="XG935">
        <v>1</v>
      </c>
      <c r="XH935">
        <v>0</v>
      </c>
      <c r="XI935">
        <v>1</v>
      </c>
      <c r="XJ935">
        <v>0</v>
      </c>
      <c r="XK935">
        <v>0</v>
      </c>
      <c r="XL935">
        <v>0</v>
      </c>
      <c r="XM935">
        <v>0</v>
      </c>
      <c r="XN935">
        <v>0</v>
      </c>
      <c r="XO935">
        <v>0</v>
      </c>
      <c r="XP935">
        <v>0</v>
      </c>
      <c r="XQ935">
        <v>0</v>
      </c>
      <c r="XR935">
        <v>0</v>
      </c>
      <c r="XS935">
        <v>0</v>
      </c>
      <c r="XT935">
        <v>0</v>
      </c>
      <c r="XU935">
        <v>0</v>
      </c>
      <c r="XV935">
        <v>0</v>
      </c>
      <c r="XW935">
        <v>0</v>
      </c>
      <c r="XX935">
        <v>0</v>
      </c>
      <c r="XY935">
        <v>0</v>
      </c>
      <c r="XZ935">
        <v>0</v>
      </c>
      <c r="YA935">
        <v>1</v>
      </c>
      <c r="YB935">
        <v>0</v>
      </c>
      <c r="YC935">
        <v>0</v>
      </c>
      <c r="YD935">
        <v>0</v>
      </c>
      <c r="YE935">
        <v>1</v>
      </c>
      <c r="YF935">
        <v>0</v>
      </c>
      <c r="YG935">
        <v>1</v>
      </c>
      <c r="YH935">
        <v>0</v>
      </c>
      <c r="YI935">
        <v>0</v>
      </c>
      <c r="YJ935">
        <v>0</v>
      </c>
      <c r="YK935">
        <v>0</v>
      </c>
      <c r="YL935">
        <v>0</v>
      </c>
      <c r="YM935">
        <v>0</v>
      </c>
      <c r="YN935">
        <v>0</v>
      </c>
      <c r="YO935">
        <v>0</v>
      </c>
      <c r="YP935">
        <v>0</v>
      </c>
      <c r="YQ935">
        <v>0</v>
      </c>
      <c r="YR935">
        <v>0</v>
      </c>
      <c r="YS935">
        <v>0</v>
      </c>
      <c r="YT935">
        <v>0</v>
      </c>
      <c r="YU935">
        <v>0</v>
      </c>
      <c r="YV935">
        <v>0</v>
      </c>
      <c r="YW935">
        <v>0</v>
      </c>
      <c r="YX935">
        <v>0</v>
      </c>
      <c r="YY935">
        <v>0</v>
      </c>
      <c r="YZ935">
        <v>0</v>
      </c>
      <c r="ZA935">
        <v>0</v>
      </c>
      <c r="ZB935">
        <v>1</v>
      </c>
      <c r="ZC935">
        <v>0</v>
      </c>
      <c r="ZD935">
        <v>0</v>
      </c>
      <c r="ZE935">
        <v>0</v>
      </c>
      <c r="ZF935">
        <v>0</v>
      </c>
      <c r="ZG935">
        <v>0</v>
      </c>
      <c r="ZH935">
        <v>0</v>
      </c>
      <c r="ZI935">
        <v>0</v>
      </c>
      <c r="ZJ935">
        <v>0</v>
      </c>
      <c r="ZK935">
        <v>0</v>
      </c>
      <c r="ZL935">
        <v>0</v>
      </c>
      <c r="ZM935">
        <v>0</v>
      </c>
      <c r="ZN935">
        <v>0</v>
      </c>
      <c r="ZO935">
        <v>0</v>
      </c>
      <c r="ZP935">
        <v>0</v>
      </c>
      <c r="ZQ935">
        <v>0</v>
      </c>
      <c r="ZR935">
        <v>0</v>
      </c>
      <c r="ZS935">
        <v>0</v>
      </c>
      <c r="ZT935">
        <v>0</v>
      </c>
      <c r="ZU935">
        <v>1</v>
      </c>
      <c r="ZV935">
        <v>0</v>
      </c>
      <c r="ZW935">
        <v>0</v>
      </c>
      <c r="ZX935">
        <v>0</v>
      </c>
      <c r="ZY935">
        <v>0</v>
      </c>
      <c r="ZZ935">
        <v>0</v>
      </c>
      <c r="AAA935">
        <v>0</v>
      </c>
      <c r="AAB935">
        <v>0</v>
      </c>
      <c r="AAC935">
        <v>0</v>
      </c>
      <c r="AAD935">
        <v>0</v>
      </c>
      <c r="AAE935">
        <v>0</v>
      </c>
      <c r="AAF935">
        <v>0</v>
      </c>
      <c r="AAG935">
        <v>0</v>
      </c>
      <c r="AAH935">
        <v>0</v>
      </c>
      <c r="AAI935">
        <v>0</v>
      </c>
      <c r="AAJ935">
        <v>0</v>
      </c>
      <c r="AAK935">
        <v>1</v>
      </c>
      <c r="AAL935">
        <v>0</v>
      </c>
      <c r="AAM935">
        <v>0</v>
      </c>
      <c r="AAN935">
        <v>0</v>
      </c>
      <c r="AAO935">
        <v>0</v>
      </c>
      <c r="AAP935">
        <v>0</v>
      </c>
      <c r="AAQ935">
        <v>0</v>
      </c>
      <c r="AAR935">
        <v>0</v>
      </c>
      <c r="AAS935">
        <v>0</v>
      </c>
      <c r="AAT935">
        <v>0</v>
      </c>
      <c r="AAU935">
        <v>0</v>
      </c>
      <c r="AAV935">
        <v>0</v>
      </c>
      <c r="AAW935">
        <v>0</v>
      </c>
      <c r="AAX935">
        <v>1</v>
      </c>
      <c r="AAY935">
        <v>0</v>
      </c>
      <c r="AAZ935">
        <v>0</v>
      </c>
      <c r="ABA935">
        <v>0</v>
      </c>
      <c r="ABB935">
        <v>0</v>
      </c>
      <c r="ABC935">
        <v>0</v>
      </c>
      <c r="ABD935">
        <v>0</v>
      </c>
      <c r="ABE935">
        <v>0</v>
      </c>
      <c r="ABF935">
        <v>0</v>
      </c>
      <c r="ABG935">
        <v>0</v>
      </c>
      <c r="ABH935">
        <v>0</v>
      </c>
      <c r="ABI935">
        <v>0</v>
      </c>
      <c r="ABJ935">
        <v>0</v>
      </c>
      <c r="ABK935">
        <v>0</v>
      </c>
      <c r="ABL935">
        <v>0</v>
      </c>
      <c r="ABM935">
        <v>0</v>
      </c>
      <c r="ABN935">
        <v>0</v>
      </c>
      <c r="ABO935">
        <v>1</v>
      </c>
      <c r="ABP935">
        <v>0</v>
      </c>
      <c r="ABQ935">
        <v>0</v>
      </c>
      <c r="ABR935">
        <v>0</v>
      </c>
      <c r="ABS935">
        <v>0</v>
      </c>
      <c r="ABT935">
        <v>0</v>
      </c>
      <c r="ABU935">
        <v>0</v>
      </c>
      <c r="ABV935">
        <v>0</v>
      </c>
      <c r="ABW935">
        <v>0</v>
      </c>
      <c r="ABX935">
        <v>0</v>
      </c>
      <c r="ABY935">
        <v>0</v>
      </c>
      <c r="ABZ935">
        <v>0</v>
      </c>
      <c r="ACA935">
        <v>0</v>
      </c>
      <c r="ACB935">
        <v>0</v>
      </c>
      <c r="ACC935">
        <v>0</v>
      </c>
      <c r="ACD935">
        <v>0</v>
      </c>
      <c r="ACE935">
        <v>0</v>
      </c>
      <c r="ACF935">
        <v>0</v>
      </c>
      <c r="ACG935">
        <v>0</v>
      </c>
      <c r="ACH935">
        <v>0</v>
      </c>
      <c r="ACI935">
        <v>0</v>
      </c>
      <c r="ACJ935">
        <v>0</v>
      </c>
      <c r="ACK935">
        <v>0</v>
      </c>
      <c r="ACL935">
        <v>1</v>
      </c>
      <c r="ACM935">
        <v>0</v>
      </c>
      <c r="ACN935">
        <v>0</v>
      </c>
      <c r="ACO935">
        <v>0</v>
      </c>
      <c r="ACP935">
        <v>0</v>
      </c>
      <c r="ACQ935">
        <v>0</v>
      </c>
      <c r="ACR935">
        <v>0</v>
      </c>
      <c r="ACS935">
        <v>0</v>
      </c>
      <c r="ACT935">
        <v>0</v>
      </c>
      <c r="ACU935">
        <v>0</v>
      </c>
      <c r="ACV935">
        <v>0</v>
      </c>
      <c r="ACW935">
        <v>0</v>
      </c>
      <c r="ACX935">
        <v>0</v>
      </c>
      <c r="ACY935">
        <v>0</v>
      </c>
      <c r="ACZ935">
        <v>0</v>
      </c>
      <c r="ADA935">
        <v>0</v>
      </c>
      <c r="ADB935">
        <v>0</v>
      </c>
      <c r="ADC935">
        <v>0</v>
      </c>
      <c r="ADD935">
        <v>0</v>
      </c>
      <c r="ADE935">
        <v>1</v>
      </c>
      <c r="ADF935">
        <v>0</v>
      </c>
      <c r="ADG935">
        <v>0</v>
      </c>
      <c r="ADH935">
        <v>0</v>
      </c>
      <c r="ADI935">
        <v>0</v>
      </c>
      <c r="ADJ935">
        <v>0</v>
      </c>
      <c r="ADK935">
        <v>0</v>
      </c>
      <c r="ADL935">
        <v>0</v>
      </c>
      <c r="ADM935">
        <v>1</v>
      </c>
      <c r="ADN935">
        <v>0</v>
      </c>
      <c r="ADO935">
        <v>0</v>
      </c>
      <c r="ADP935">
        <v>0</v>
      </c>
      <c r="ADQ935">
        <v>0</v>
      </c>
      <c r="ADR935">
        <v>0</v>
      </c>
      <c r="ADS935">
        <v>0</v>
      </c>
      <c r="ADT935">
        <v>0</v>
      </c>
      <c r="ADU935">
        <v>0</v>
      </c>
      <c r="ADV935">
        <v>0</v>
      </c>
      <c r="ADW935">
        <v>0</v>
      </c>
      <c r="ADX935">
        <v>0</v>
      </c>
      <c r="ADY935">
        <v>0</v>
      </c>
      <c r="ADZ935">
        <v>0</v>
      </c>
      <c r="AEA935">
        <v>0</v>
      </c>
      <c r="AEB935">
        <v>0</v>
      </c>
      <c r="AEC935">
        <v>0</v>
      </c>
      <c r="AED935">
        <v>1</v>
      </c>
      <c r="AEE935">
        <v>0</v>
      </c>
      <c r="AEF935">
        <v>0</v>
      </c>
      <c r="AEG935">
        <v>0</v>
      </c>
      <c r="AEH935">
        <v>0</v>
      </c>
      <c r="AEI935">
        <v>0</v>
      </c>
      <c r="AEJ935">
        <v>0</v>
      </c>
      <c r="AEK935">
        <v>0</v>
      </c>
      <c r="AEL935">
        <v>0</v>
      </c>
      <c r="AEM935">
        <v>0</v>
      </c>
      <c r="AEN935">
        <v>0</v>
      </c>
      <c r="AEO935">
        <v>0</v>
      </c>
      <c r="AEP935">
        <v>0</v>
      </c>
      <c r="AEQ935">
        <v>0</v>
      </c>
      <c r="AER935">
        <v>0</v>
      </c>
      <c r="AES935">
        <v>0</v>
      </c>
      <c r="AET935">
        <v>0</v>
      </c>
      <c r="AEU935">
        <v>0</v>
      </c>
      <c r="AEV935">
        <v>0</v>
      </c>
      <c r="AEW935">
        <v>0</v>
      </c>
      <c r="AEX935">
        <v>0</v>
      </c>
      <c r="AEY935">
        <v>0</v>
      </c>
      <c r="AEZ935">
        <v>0</v>
      </c>
      <c r="AFA935">
        <v>0</v>
      </c>
      <c r="AFB935">
        <v>0</v>
      </c>
      <c r="AFC935">
        <v>0</v>
      </c>
      <c r="AFD935">
        <v>0</v>
      </c>
      <c r="AFE935">
        <v>0</v>
      </c>
      <c r="AFF935">
        <v>0</v>
      </c>
      <c r="AFG935">
        <v>0</v>
      </c>
      <c r="AFH935">
        <v>0</v>
      </c>
      <c r="AFI935">
        <v>0</v>
      </c>
      <c r="AFJ935">
        <v>0</v>
      </c>
      <c r="AFK935">
        <v>0</v>
      </c>
      <c r="AFL935">
        <v>0</v>
      </c>
      <c r="AFM935">
        <v>0</v>
      </c>
      <c r="AFN935">
        <v>0</v>
      </c>
      <c r="AFO935">
        <v>0</v>
      </c>
      <c r="AFP935">
        <v>0</v>
      </c>
      <c r="AFQ935">
        <v>0</v>
      </c>
      <c r="AFR935">
        <v>0</v>
      </c>
      <c r="AFS935">
        <v>0</v>
      </c>
      <c r="AFT935">
        <v>0</v>
      </c>
      <c r="AFU935">
        <v>0</v>
      </c>
      <c r="AFV935">
        <v>0</v>
      </c>
      <c r="AFW935">
        <v>0</v>
      </c>
      <c r="AFX935">
        <v>0</v>
      </c>
      <c r="AFY935">
        <v>1</v>
      </c>
      <c r="AFZ935">
        <v>0</v>
      </c>
      <c r="AGA935">
        <v>0</v>
      </c>
      <c r="AGB935">
        <v>0</v>
      </c>
      <c r="AGC935">
        <v>0</v>
      </c>
      <c r="AGD935">
        <v>0</v>
      </c>
      <c r="AGE935">
        <v>0</v>
      </c>
      <c r="AGF935">
        <v>0</v>
      </c>
      <c r="AGG935">
        <v>0</v>
      </c>
      <c r="AGH935">
        <v>0</v>
      </c>
      <c r="AGI935">
        <v>0</v>
      </c>
      <c r="AGJ935">
        <v>0</v>
      </c>
      <c r="AGK935">
        <v>0</v>
      </c>
      <c r="AGL935">
        <v>0</v>
      </c>
      <c r="AGM935">
        <v>0</v>
      </c>
      <c r="AGN935">
        <v>0</v>
      </c>
      <c r="AGO935">
        <v>0</v>
      </c>
      <c r="AGP935">
        <v>0</v>
      </c>
      <c r="AGQ935">
        <v>0</v>
      </c>
      <c r="AGR935">
        <v>0</v>
      </c>
      <c r="AGS935">
        <v>0</v>
      </c>
      <c r="AGT935">
        <v>0</v>
      </c>
      <c r="AGU935">
        <v>0</v>
      </c>
      <c r="AGV935">
        <v>0</v>
      </c>
      <c r="AGW935">
        <v>0</v>
      </c>
      <c r="AGX935">
        <v>0</v>
      </c>
      <c r="AGY935">
        <v>0</v>
      </c>
      <c r="AGZ935">
        <v>0</v>
      </c>
      <c r="AHA935">
        <v>0</v>
      </c>
      <c r="AHB935">
        <v>0</v>
      </c>
      <c r="AHC935">
        <v>0</v>
      </c>
      <c r="AHD935">
        <v>0</v>
      </c>
      <c r="AHE935">
        <v>0</v>
      </c>
      <c r="AHF935">
        <v>0</v>
      </c>
      <c r="AHG935">
        <v>0</v>
      </c>
      <c r="AHH935">
        <v>0</v>
      </c>
      <c r="AHI935">
        <v>0</v>
      </c>
      <c r="AHJ935">
        <v>0</v>
      </c>
      <c r="AHK935">
        <v>0</v>
      </c>
      <c r="AHL935">
        <v>0</v>
      </c>
      <c r="AHM935">
        <v>0</v>
      </c>
      <c r="AHN935">
        <v>0</v>
      </c>
      <c r="AHO935">
        <v>0</v>
      </c>
      <c r="AHP935">
        <v>0</v>
      </c>
      <c r="AHQ935">
        <v>0</v>
      </c>
      <c r="AHR935">
        <v>0</v>
      </c>
      <c r="AHS935">
        <v>0</v>
      </c>
      <c r="AHT935">
        <v>0</v>
      </c>
      <c r="AHU935">
        <v>0</v>
      </c>
      <c r="AHV935">
        <v>0</v>
      </c>
      <c r="AHW935">
        <v>0</v>
      </c>
      <c r="AHX935">
        <v>0</v>
      </c>
      <c r="AHY935">
        <v>0</v>
      </c>
      <c r="AHZ935">
        <v>0</v>
      </c>
      <c r="AIA935">
        <v>0</v>
      </c>
      <c r="AIB935">
        <v>0</v>
      </c>
      <c r="AIC935">
        <v>0</v>
      </c>
      <c r="AID935">
        <v>0</v>
      </c>
      <c r="AIE935">
        <v>0</v>
      </c>
      <c r="AIF935">
        <v>0</v>
      </c>
      <c r="AIG935">
        <v>0</v>
      </c>
      <c r="AIH935">
        <v>0</v>
      </c>
      <c r="AII935">
        <v>0</v>
      </c>
      <c r="AIJ935">
        <v>0</v>
      </c>
      <c r="AIK935">
        <v>1</v>
      </c>
      <c r="AIL935">
        <v>0</v>
      </c>
      <c r="AIM935">
        <v>0</v>
      </c>
      <c r="AIN935">
        <v>0</v>
      </c>
      <c r="AIO935">
        <v>0</v>
      </c>
      <c r="AIP935">
        <v>0</v>
      </c>
      <c r="AIQ935">
        <v>0</v>
      </c>
      <c r="AIR935">
        <v>0</v>
      </c>
      <c r="AIS935">
        <v>0</v>
      </c>
      <c r="AIT935">
        <v>0</v>
      </c>
      <c r="AIU935">
        <v>0</v>
      </c>
      <c r="AIV935">
        <v>0</v>
      </c>
      <c r="AIW935">
        <v>0</v>
      </c>
      <c r="AIX935">
        <v>0</v>
      </c>
      <c r="AIY935">
        <v>0</v>
      </c>
      <c r="AIZ935">
        <v>0</v>
      </c>
      <c r="AJA935">
        <v>0</v>
      </c>
      <c r="AJB935">
        <v>0</v>
      </c>
      <c r="AJC935">
        <v>0</v>
      </c>
      <c r="AJD935">
        <v>0</v>
      </c>
      <c r="AJE935">
        <v>0</v>
      </c>
      <c r="AJF935">
        <v>0</v>
      </c>
      <c r="AJG935">
        <v>0</v>
      </c>
      <c r="AJH935">
        <v>0</v>
      </c>
      <c r="AJI935">
        <v>0</v>
      </c>
      <c r="AJJ935">
        <v>1</v>
      </c>
      <c r="AJK935">
        <v>1</v>
      </c>
      <c r="AJL935">
        <v>0</v>
      </c>
      <c r="AJM935">
        <v>0</v>
      </c>
      <c r="AJN935">
        <v>0</v>
      </c>
      <c r="AJO935">
        <v>0</v>
      </c>
      <c r="AJP935">
        <v>0</v>
      </c>
      <c r="AJQ935">
        <v>0</v>
      </c>
      <c r="AJR935">
        <v>0</v>
      </c>
      <c r="AJS935">
        <v>0</v>
      </c>
      <c r="AJT935">
        <v>0</v>
      </c>
      <c r="AJU935">
        <v>0</v>
      </c>
      <c r="AJV935">
        <v>0</v>
      </c>
      <c r="AJW935">
        <v>0</v>
      </c>
      <c r="AJX935">
        <v>0</v>
      </c>
      <c r="AJY935">
        <v>0</v>
      </c>
      <c r="AJZ935">
        <v>0</v>
      </c>
      <c r="AKA935">
        <v>0</v>
      </c>
      <c r="AKB935">
        <v>0</v>
      </c>
      <c r="AKC935">
        <v>0</v>
      </c>
      <c r="AKD935">
        <v>0</v>
      </c>
      <c r="AKE935">
        <v>0</v>
      </c>
      <c r="AKF935">
        <v>1</v>
      </c>
      <c r="AKG935">
        <v>0</v>
      </c>
      <c r="AKH935">
        <v>0</v>
      </c>
      <c r="AKI935">
        <v>0</v>
      </c>
      <c r="AKJ935">
        <v>0</v>
      </c>
      <c r="AKK935">
        <v>0</v>
      </c>
      <c r="AKL935">
        <v>0</v>
      </c>
      <c r="AKM935">
        <v>0</v>
      </c>
      <c r="AKN935">
        <v>0</v>
      </c>
      <c r="AKO935">
        <v>0</v>
      </c>
      <c r="AKP935">
        <v>0</v>
      </c>
      <c r="AKQ935">
        <v>0</v>
      </c>
      <c r="AKR935">
        <v>0</v>
      </c>
      <c r="AKS935">
        <v>0</v>
      </c>
      <c r="AKT935">
        <v>0</v>
      </c>
      <c r="AKU935">
        <v>0</v>
      </c>
      <c r="AKV935">
        <v>0</v>
      </c>
      <c r="AKW935">
        <v>0</v>
      </c>
      <c r="AKX935">
        <v>0</v>
      </c>
      <c r="AKY935">
        <v>0</v>
      </c>
      <c r="AKZ935">
        <v>0</v>
      </c>
      <c r="ALA935">
        <v>0</v>
      </c>
      <c r="ALB935">
        <v>0</v>
      </c>
      <c r="ALC935">
        <v>0</v>
      </c>
      <c r="ALD935">
        <v>0</v>
      </c>
      <c r="ALE935">
        <v>0</v>
      </c>
      <c r="ALF935">
        <v>0</v>
      </c>
      <c r="ALG935">
        <v>0</v>
      </c>
      <c r="ALH935">
        <v>1</v>
      </c>
      <c r="ALI935">
        <v>0</v>
      </c>
      <c r="ALJ935">
        <v>0</v>
      </c>
      <c r="ALK935">
        <v>0</v>
      </c>
      <c r="ALL935">
        <v>0</v>
      </c>
      <c r="ALM935">
        <v>1</v>
      </c>
      <c r="ALN935">
        <v>0</v>
      </c>
      <c r="ALO935">
        <v>0</v>
      </c>
      <c r="ALP935">
        <v>0</v>
      </c>
      <c r="ALQ935">
        <v>0</v>
      </c>
      <c r="ALR935">
        <v>0</v>
      </c>
      <c r="ALS935">
        <v>0</v>
      </c>
      <c r="ALT935">
        <v>0</v>
      </c>
      <c r="ALU935">
        <v>0</v>
      </c>
      <c r="ALV935">
        <v>0</v>
      </c>
      <c r="ALW935">
        <v>0</v>
      </c>
      <c r="ALX935">
        <v>0</v>
      </c>
      <c r="ALY935">
        <v>0</v>
      </c>
      <c r="ALZ935">
        <v>0</v>
      </c>
      <c r="AMA935">
        <v>0</v>
      </c>
      <c r="AMB935">
        <v>0</v>
      </c>
      <c r="AMC935">
        <v>0</v>
      </c>
      <c r="AMD935">
        <v>0</v>
      </c>
      <c r="AME935">
        <v>0</v>
      </c>
      <c r="AMF935">
        <v>0</v>
      </c>
      <c r="AMG935">
        <v>0</v>
      </c>
      <c r="AMH935">
        <v>0</v>
      </c>
      <c r="AMI935">
        <v>0</v>
      </c>
      <c r="AMJ935">
        <v>0</v>
      </c>
      <c r="AMK935">
        <v>0</v>
      </c>
      <c r="AML935">
        <v>0</v>
      </c>
      <c r="AMM935">
        <v>1</v>
      </c>
      <c r="AMN935">
        <v>0</v>
      </c>
      <c r="AMO935">
        <v>0</v>
      </c>
      <c r="AMP935">
        <v>0</v>
      </c>
      <c r="AMQ935">
        <v>0</v>
      </c>
      <c r="AMR935">
        <v>0</v>
      </c>
      <c r="AMS935">
        <v>0</v>
      </c>
      <c r="AMT935">
        <v>0</v>
      </c>
      <c r="AMU935">
        <v>0</v>
      </c>
      <c r="AMV935">
        <v>0</v>
      </c>
      <c r="AMW935">
        <v>0</v>
      </c>
      <c r="AMX935">
        <v>0</v>
      </c>
      <c r="AMY935">
        <v>0</v>
      </c>
      <c r="AMZ935">
        <v>0</v>
      </c>
      <c r="ANA935">
        <v>0</v>
      </c>
      <c r="ANB935">
        <v>0</v>
      </c>
      <c r="ANC935">
        <v>0</v>
      </c>
      <c r="AND935">
        <v>0</v>
      </c>
      <c r="ANE935">
        <v>0</v>
      </c>
      <c r="ANF935">
        <v>0</v>
      </c>
      <c r="ANG935">
        <v>0</v>
      </c>
      <c r="ANH935">
        <v>1</v>
      </c>
      <c r="ANI935">
        <v>0</v>
      </c>
      <c r="ANJ935">
        <v>0</v>
      </c>
      <c r="ANK935">
        <v>0</v>
      </c>
      <c r="ANL935">
        <v>0</v>
      </c>
      <c r="ANM935">
        <v>0</v>
      </c>
      <c r="ANN935">
        <v>1</v>
      </c>
      <c r="ANO935">
        <v>0</v>
      </c>
      <c r="ANP935">
        <v>0</v>
      </c>
      <c r="ANQ935">
        <v>0</v>
      </c>
      <c r="ANR935">
        <v>0</v>
      </c>
      <c r="ANS935">
        <v>0</v>
      </c>
      <c r="ANT935">
        <v>0</v>
      </c>
      <c r="ANU935">
        <v>0</v>
      </c>
      <c r="ANV935">
        <v>0</v>
      </c>
      <c r="ANW935">
        <v>0</v>
      </c>
      <c r="ANX935">
        <v>0</v>
      </c>
      <c r="ANY935">
        <v>0</v>
      </c>
      <c r="ANZ935">
        <v>0</v>
      </c>
      <c r="AOA935">
        <v>0</v>
      </c>
      <c r="AOB935">
        <v>0</v>
      </c>
      <c r="AOC935">
        <v>0</v>
      </c>
      <c r="AOD935">
        <v>0</v>
      </c>
      <c r="AOE935">
        <v>0</v>
      </c>
      <c r="AOF935">
        <v>0</v>
      </c>
      <c r="AOG935">
        <v>0</v>
      </c>
      <c r="AOH935">
        <v>1</v>
      </c>
      <c r="AOI935">
        <v>0</v>
      </c>
      <c r="AOJ935">
        <v>0</v>
      </c>
      <c r="AOK935">
        <v>0</v>
      </c>
      <c r="AOL935">
        <v>0</v>
      </c>
      <c r="AOM935">
        <v>0</v>
      </c>
      <c r="AON935">
        <v>0</v>
      </c>
      <c r="AOO935">
        <v>0</v>
      </c>
      <c r="AOP935">
        <v>0</v>
      </c>
      <c r="AOQ935">
        <v>0</v>
      </c>
      <c r="AOR935">
        <v>0</v>
      </c>
      <c r="AOS935">
        <v>0</v>
      </c>
      <c r="AOT935">
        <v>0</v>
      </c>
      <c r="AOU935">
        <v>0</v>
      </c>
      <c r="AOV935">
        <v>0</v>
      </c>
      <c r="AOW935">
        <v>0</v>
      </c>
      <c r="AOX935">
        <v>0</v>
      </c>
      <c r="AOY935">
        <v>0</v>
      </c>
      <c r="AOZ935">
        <v>0</v>
      </c>
      <c r="APA935">
        <v>0</v>
      </c>
      <c r="APB935">
        <v>0</v>
      </c>
      <c r="APC935">
        <v>0</v>
      </c>
      <c r="APD935">
        <v>0</v>
      </c>
      <c r="APE935">
        <v>0</v>
      </c>
      <c r="APF935">
        <v>0</v>
      </c>
      <c r="APG935">
        <v>0</v>
      </c>
      <c r="APH935">
        <v>0</v>
      </c>
      <c r="API935">
        <v>0</v>
      </c>
      <c r="APJ935">
        <v>0</v>
      </c>
      <c r="APK935">
        <v>1</v>
      </c>
      <c r="APL935">
        <v>0</v>
      </c>
      <c r="APM935">
        <v>0</v>
      </c>
      <c r="APN935">
        <v>0</v>
      </c>
      <c r="APO935">
        <v>0</v>
      </c>
      <c r="APP935">
        <v>0</v>
      </c>
      <c r="APQ935">
        <v>0</v>
      </c>
      <c r="APR935">
        <v>0</v>
      </c>
      <c r="APS935">
        <v>0</v>
      </c>
      <c r="APT935">
        <v>0</v>
      </c>
      <c r="APU935">
        <v>0</v>
      </c>
      <c r="APV935">
        <v>0</v>
      </c>
      <c r="APW935">
        <v>0</v>
      </c>
      <c r="APX935">
        <v>0</v>
      </c>
      <c r="APY935">
        <v>0</v>
      </c>
      <c r="APZ935">
        <v>0</v>
      </c>
      <c r="AQA935">
        <v>0</v>
      </c>
      <c r="AQB935">
        <v>0</v>
      </c>
      <c r="AQC935">
        <v>0</v>
      </c>
      <c r="AQD935">
        <v>0</v>
      </c>
      <c r="AQE935">
        <v>0</v>
      </c>
      <c r="AQF935">
        <v>0</v>
      </c>
      <c r="AQG935">
        <v>0</v>
      </c>
      <c r="AQH935">
        <v>0</v>
      </c>
      <c r="AQI935">
        <v>0</v>
      </c>
      <c r="AQJ935">
        <v>0</v>
      </c>
      <c r="AQK935">
        <v>0</v>
      </c>
      <c r="AQL935">
        <v>0</v>
      </c>
      <c r="AQM935">
        <v>0</v>
      </c>
      <c r="AQN935">
        <v>0</v>
      </c>
      <c r="AQO935">
        <v>0</v>
      </c>
      <c r="AQP935">
        <v>0</v>
      </c>
      <c r="AQQ935">
        <v>0</v>
      </c>
      <c r="AQR935">
        <v>0</v>
      </c>
      <c r="AQS935">
        <v>0</v>
      </c>
      <c r="AQT935">
        <v>0</v>
      </c>
      <c r="AQU935">
        <v>0</v>
      </c>
      <c r="AQV935">
        <v>0</v>
      </c>
      <c r="AQW935">
        <v>0</v>
      </c>
      <c r="AQX935">
        <v>0</v>
      </c>
      <c r="AQY935">
        <v>0</v>
      </c>
      <c r="AQZ935">
        <v>0</v>
      </c>
      <c r="ARA935">
        <v>0</v>
      </c>
      <c r="ARB935">
        <v>0</v>
      </c>
      <c r="ARC935">
        <v>0</v>
      </c>
      <c r="ARD935">
        <v>0</v>
      </c>
      <c r="ARE935">
        <v>0</v>
      </c>
      <c r="ARF935">
        <v>0</v>
      </c>
      <c r="ARG935">
        <v>0</v>
      </c>
      <c r="ARH935">
        <v>0</v>
      </c>
      <c r="ARI935">
        <v>0</v>
      </c>
      <c r="ARJ935">
        <v>0</v>
      </c>
      <c r="ARK935">
        <v>0</v>
      </c>
      <c r="ARL935">
        <v>0</v>
      </c>
      <c r="ARM935">
        <v>0</v>
      </c>
      <c r="ARN935">
        <v>0</v>
      </c>
      <c r="ARO935">
        <v>0</v>
      </c>
      <c r="ARP935">
        <v>0</v>
      </c>
      <c r="ARQ935">
        <v>0</v>
      </c>
      <c r="ARR935">
        <v>0</v>
      </c>
      <c r="ARS935">
        <v>0</v>
      </c>
      <c r="ART935">
        <v>0</v>
      </c>
      <c r="ARU935">
        <v>0</v>
      </c>
      <c r="ARV935">
        <v>0</v>
      </c>
      <c r="ARW935">
        <v>0</v>
      </c>
      <c r="ARX935">
        <v>0</v>
      </c>
      <c r="ARY935">
        <v>0</v>
      </c>
      <c r="ARZ935">
        <v>0</v>
      </c>
      <c r="ASA935">
        <v>0</v>
      </c>
      <c r="ASB935">
        <v>0</v>
      </c>
      <c r="ASC935">
        <v>0</v>
      </c>
      <c r="ASD935">
        <v>0</v>
      </c>
      <c r="ASE935">
        <v>0</v>
      </c>
      <c r="ASF935">
        <v>0</v>
      </c>
      <c r="ASG935">
        <v>0</v>
      </c>
      <c r="ASH935">
        <v>0</v>
      </c>
      <c r="ASI935">
        <v>0</v>
      </c>
      <c r="ASJ935">
        <v>0</v>
      </c>
      <c r="ASK935">
        <v>0</v>
      </c>
      <c r="ASL935">
        <v>0</v>
      </c>
      <c r="ASM935">
        <v>0</v>
      </c>
      <c r="ASN935">
        <v>0</v>
      </c>
      <c r="ASO935">
        <v>0</v>
      </c>
      <c r="ASP935">
        <v>0</v>
      </c>
      <c r="ASQ935">
        <v>0</v>
      </c>
      <c r="ASR935">
        <v>1</v>
      </c>
      <c r="ASS935">
        <v>0</v>
      </c>
      <c r="AST935">
        <v>0</v>
      </c>
      <c r="ASU935">
        <v>0</v>
      </c>
      <c r="ASV935">
        <v>0</v>
      </c>
      <c r="ASW935">
        <v>0</v>
      </c>
      <c r="ASX935">
        <v>0</v>
      </c>
      <c r="ASY935">
        <v>0</v>
      </c>
      <c r="ASZ935">
        <v>0</v>
      </c>
      <c r="ATA935">
        <v>0</v>
      </c>
      <c r="ATB935">
        <v>0</v>
      </c>
      <c r="ATC935">
        <v>0</v>
      </c>
      <c r="ATD935">
        <v>0</v>
      </c>
      <c r="ATE935">
        <v>0</v>
      </c>
      <c r="ATF935">
        <v>0</v>
      </c>
      <c r="ATG935">
        <v>0</v>
      </c>
      <c r="ATH935">
        <v>0</v>
      </c>
      <c r="ATI935">
        <v>0</v>
      </c>
      <c r="ATJ935">
        <v>0</v>
      </c>
      <c r="ATK935">
        <v>0</v>
      </c>
      <c r="ATL935">
        <v>0</v>
      </c>
      <c r="ATM935">
        <v>0</v>
      </c>
      <c r="ATN935">
        <v>0</v>
      </c>
      <c r="ATO935">
        <v>0</v>
      </c>
      <c r="ATP935">
        <v>0</v>
      </c>
      <c r="ATQ935">
        <v>0</v>
      </c>
      <c r="ATR935">
        <v>1</v>
      </c>
      <c r="ATS935">
        <v>0</v>
      </c>
      <c r="ATT935">
        <v>0</v>
      </c>
      <c r="ATU935">
        <v>1</v>
      </c>
      <c r="ATV935">
        <v>0</v>
      </c>
      <c r="ATW935">
        <v>0</v>
      </c>
      <c r="ATX935">
        <v>0</v>
      </c>
      <c r="ATY935">
        <v>0</v>
      </c>
      <c r="ATZ935">
        <v>0</v>
      </c>
      <c r="AUA935">
        <v>0</v>
      </c>
      <c r="AUB935">
        <v>0</v>
      </c>
      <c r="AUC935">
        <v>0</v>
      </c>
      <c r="AUD935">
        <v>1</v>
      </c>
      <c r="AUE935">
        <v>0</v>
      </c>
      <c r="AUF935">
        <v>0</v>
      </c>
      <c r="AUG935">
        <v>0</v>
      </c>
      <c r="AUH935">
        <v>0</v>
      </c>
      <c r="AUI935">
        <v>0</v>
      </c>
      <c r="AUJ935">
        <v>0</v>
      </c>
      <c r="AUK935">
        <v>0</v>
      </c>
      <c r="AUL935">
        <v>0</v>
      </c>
      <c r="AUM935">
        <v>0</v>
      </c>
      <c r="AUN935">
        <v>0</v>
      </c>
      <c r="AUO935">
        <v>0</v>
      </c>
      <c r="AUP935">
        <v>0</v>
      </c>
      <c r="AUQ935">
        <v>0</v>
      </c>
      <c r="AUR935">
        <v>0</v>
      </c>
      <c r="AUS935">
        <v>0</v>
      </c>
      <c r="AUT935">
        <v>0</v>
      </c>
      <c r="AUU935">
        <v>0</v>
      </c>
      <c r="AUV935">
        <v>0</v>
      </c>
      <c r="AUW935">
        <v>0</v>
      </c>
      <c r="AUX935">
        <v>0</v>
      </c>
      <c r="AUY935">
        <v>0</v>
      </c>
      <c r="AUZ935">
        <v>0</v>
      </c>
      <c r="AVA935">
        <v>0</v>
      </c>
      <c r="AVB935">
        <v>0</v>
      </c>
      <c r="AVC935">
        <v>0</v>
      </c>
      <c r="AVD935">
        <v>0</v>
      </c>
      <c r="AVE935">
        <v>1</v>
      </c>
      <c r="AVF935">
        <v>0</v>
      </c>
      <c r="AVG935">
        <v>0</v>
      </c>
      <c r="AVH935">
        <v>0</v>
      </c>
      <c r="AVI935">
        <v>0</v>
      </c>
      <c r="AVJ935">
        <v>0</v>
      </c>
      <c r="AVK935">
        <v>0</v>
      </c>
      <c r="AVL935">
        <v>0</v>
      </c>
      <c r="AVM935">
        <v>0</v>
      </c>
      <c r="AVN935">
        <v>0</v>
      </c>
      <c r="AVO935">
        <v>0</v>
      </c>
      <c r="AVP935">
        <v>0</v>
      </c>
      <c r="AVQ935">
        <v>0</v>
      </c>
      <c r="AVR935">
        <v>0</v>
      </c>
      <c r="AVS935">
        <v>0</v>
      </c>
      <c r="AVT935">
        <v>0</v>
      </c>
      <c r="AVU935">
        <v>0</v>
      </c>
      <c r="AVV935">
        <v>0</v>
      </c>
      <c r="AVW935">
        <v>0</v>
      </c>
      <c r="AVX935">
        <v>0</v>
      </c>
      <c r="AVY935">
        <v>0</v>
      </c>
      <c r="AVZ935">
        <v>0</v>
      </c>
      <c r="AWA935">
        <v>0</v>
      </c>
      <c r="AWB935">
        <v>0</v>
      </c>
      <c r="AWC935">
        <v>0</v>
      </c>
      <c r="AWD935">
        <v>0</v>
      </c>
      <c r="AWE935">
        <v>0</v>
      </c>
      <c r="AWF935">
        <v>0</v>
      </c>
      <c r="AWG935">
        <v>0</v>
      </c>
      <c r="AWH935">
        <v>0</v>
      </c>
      <c r="AWI935">
        <v>0</v>
      </c>
      <c r="AWJ935">
        <v>0</v>
      </c>
      <c r="AWK935">
        <v>0</v>
      </c>
      <c r="AWL935">
        <v>0</v>
      </c>
      <c r="AWM935">
        <v>0</v>
      </c>
      <c r="AWN935">
        <v>0</v>
      </c>
      <c r="AWO935" s="16">
        <v>6</v>
      </c>
    </row>
    <row r="936" spans="1:1289" x14ac:dyDescent="0.25">
      <c r="A936">
        <v>3518</v>
      </c>
      <c r="B936">
        <v>1</v>
      </c>
      <c r="C936">
        <v>1</v>
      </c>
      <c r="D936">
        <v>1</v>
      </c>
      <c r="E936">
        <v>1</v>
      </c>
      <c r="F936">
        <v>1</v>
      </c>
      <c r="G936">
        <v>1</v>
      </c>
      <c r="H936">
        <v>1</v>
      </c>
      <c r="I936">
        <v>1</v>
      </c>
      <c r="J936">
        <v>1</v>
      </c>
      <c r="K936">
        <v>1</v>
      </c>
      <c r="L936">
        <v>1</v>
      </c>
      <c r="M936">
        <v>1</v>
      </c>
      <c r="N936">
        <v>0</v>
      </c>
      <c r="O936">
        <v>0</v>
      </c>
      <c r="P936">
        <v>1</v>
      </c>
      <c r="Q936">
        <v>1</v>
      </c>
      <c r="R936">
        <v>1</v>
      </c>
      <c r="S936">
        <v>1</v>
      </c>
      <c r="T936">
        <v>0</v>
      </c>
      <c r="U936">
        <v>1</v>
      </c>
      <c r="V936">
        <v>1</v>
      </c>
      <c r="W936">
        <v>1</v>
      </c>
      <c r="X936">
        <v>1</v>
      </c>
      <c r="Y936">
        <v>1</v>
      </c>
      <c r="Z936">
        <v>1</v>
      </c>
      <c r="AA936">
        <v>1</v>
      </c>
      <c r="AB936">
        <v>1</v>
      </c>
      <c r="AC936">
        <v>0</v>
      </c>
      <c r="AD936">
        <v>1</v>
      </c>
      <c r="AE936">
        <v>0</v>
      </c>
      <c r="AF936">
        <v>1</v>
      </c>
      <c r="AG936">
        <v>0</v>
      </c>
      <c r="AH936">
        <v>0</v>
      </c>
      <c r="AI936">
        <v>1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1</v>
      </c>
      <c r="AP936">
        <v>0</v>
      </c>
      <c r="AQ936">
        <v>0</v>
      </c>
      <c r="AR936">
        <v>1</v>
      </c>
      <c r="AS936">
        <v>1</v>
      </c>
      <c r="AT936">
        <v>1</v>
      </c>
      <c r="AU936">
        <v>0</v>
      </c>
      <c r="AV936">
        <v>1</v>
      </c>
      <c r="AW936">
        <v>0</v>
      </c>
      <c r="AX936">
        <v>0</v>
      </c>
      <c r="AY936">
        <v>0</v>
      </c>
      <c r="AZ936">
        <v>1</v>
      </c>
      <c r="BA936">
        <v>1</v>
      </c>
      <c r="BB936">
        <v>0</v>
      </c>
      <c r="BC936">
        <v>1</v>
      </c>
      <c r="BD936">
        <v>1</v>
      </c>
      <c r="BE936">
        <v>0</v>
      </c>
      <c r="BF936">
        <v>1</v>
      </c>
      <c r="BG936">
        <v>1</v>
      </c>
      <c r="BH936">
        <v>0</v>
      </c>
      <c r="BI936">
        <v>1</v>
      </c>
      <c r="BJ936">
        <v>0</v>
      </c>
      <c r="BK936">
        <v>0</v>
      </c>
      <c r="BL936">
        <v>1</v>
      </c>
      <c r="BM936">
        <v>0</v>
      </c>
      <c r="BN936">
        <v>0</v>
      </c>
      <c r="BO936">
        <v>1</v>
      </c>
      <c r="BP936">
        <v>0</v>
      </c>
      <c r="BQ936">
        <v>1</v>
      </c>
      <c r="BR936">
        <v>0</v>
      </c>
      <c r="BS936">
        <v>1</v>
      </c>
      <c r="BT936">
        <v>1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1</v>
      </c>
      <c r="CA936">
        <v>0</v>
      </c>
      <c r="CB936">
        <v>1</v>
      </c>
      <c r="CC936">
        <v>0</v>
      </c>
      <c r="CD936">
        <v>0</v>
      </c>
      <c r="CE936">
        <v>1</v>
      </c>
      <c r="CF936">
        <v>0</v>
      </c>
      <c r="CG936">
        <v>1</v>
      </c>
      <c r="CH936">
        <v>0</v>
      </c>
      <c r="CI936">
        <v>1</v>
      </c>
      <c r="CJ936">
        <v>1</v>
      </c>
      <c r="CK936">
        <v>1</v>
      </c>
      <c r="CL936">
        <v>0</v>
      </c>
      <c r="CM936">
        <v>0</v>
      </c>
      <c r="CN936">
        <v>1</v>
      </c>
      <c r="CO936">
        <v>1</v>
      </c>
      <c r="CP936">
        <v>0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0</v>
      </c>
      <c r="CW936">
        <v>0</v>
      </c>
      <c r="CX936">
        <v>1</v>
      </c>
      <c r="CY936">
        <v>1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1</v>
      </c>
      <c r="DI936">
        <v>1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1</v>
      </c>
      <c r="DQ936">
        <v>1</v>
      </c>
      <c r="DR936">
        <v>1</v>
      </c>
      <c r="DS936">
        <v>0</v>
      </c>
      <c r="DT936">
        <v>1</v>
      </c>
      <c r="DU936">
        <v>0</v>
      </c>
      <c r="DV936">
        <v>0</v>
      </c>
      <c r="DW936">
        <v>1</v>
      </c>
      <c r="DX936">
        <v>1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1</v>
      </c>
      <c r="EF936">
        <v>0</v>
      </c>
      <c r="EG936">
        <v>1</v>
      </c>
      <c r="EH936">
        <v>0</v>
      </c>
      <c r="EI936">
        <v>1</v>
      </c>
      <c r="EJ936">
        <v>0</v>
      </c>
      <c r="EK936">
        <v>1</v>
      </c>
      <c r="EL936">
        <v>0</v>
      </c>
      <c r="EM936">
        <v>0</v>
      </c>
      <c r="EN936">
        <v>1</v>
      </c>
      <c r="EO936">
        <v>0</v>
      </c>
      <c r="EP936">
        <v>1</v>
      </c>
      <c r="EQ936">
        <v>0</v>
      </c>
      <c r="ER936">
        <v>0</v>
      </c>
      <c r="ES936">
        <v>1</v>
      </c>
      <c r="ET936">
        <v>0</v>
      </c>
      <c r="EU936">
        <v>1</v>
      </c>
      <c r="EV936">
        <v>0</v>
      </c>
      <c r="EW936">
        <v>0</v>
      </c>
      <c r="EX936">
        <v>0</v>
      </c>
      <c r="EY936">
        <v>0</v>
      </c>
      <c r="EZ936">
        <v>1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1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1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  <c r="GD936">
        <v>0</v>
      </c>
      <c r="GE936">
        <v>0</v>
      </c>
      <c r="GF936">
        <v>0</v>
      </c>
      <c r="GG936">
        <v>0</v>
      </c>
      <c r="GH936">
        <v>0</v>
      </c>
      <c r="GI936">
        <v>0</v>
      </c>
      <c r="GJ936">
        <v>0</v>
      </c>
      <c r="GK936">
        <v>0</v>
      </c>
      <c r="GL936">
        <v>1</v>
      </c>
      <c r="GM936">
        <v>0</v>
      </c>
      <c r="GN936">
        <v>0</v>
      </c>
      <c r="GO936">
        <v>0</v>
      </c>
      <c r="GP936">
        <v>0</v>
      </c>
      <c r="GQ936">
        <v>0</v>
      </c>
      <c r="GR936">
        <v>1</v>
      </c>
      <c r="GS936">
        <v>0</v>
      </c>
      <c r="GT936">
        <v>0</v>
      </c>
      <c r="GU936">
        <v>0</v>
      </c>
      <c r="GV936">
        <v>0</v>
      </c>
      <c r="GW936">
        <v>0</v>
      </c>
      <c r="GX936">
        <v>0</v>
      </c>
      <c r="GY936">
        <v>0</v>
      </c>
      <c r="GZ936">
        <v>0</v>
      </c>
      <c r="HA936">
        <v>0</v>
      </c>
      <c r="HB936">
        <v>0</v>
      </c>
      <c r="HC936">
        <v>0</v>
      </c>
      <c r="HD936">
        <v>0</v>
      </c>
      <c r="HE936">
        <v>0</v>
      </c>
      <c r="HF936">
        <v>0</v>
      </c>
      <c r="HG936">
        <v>0</v>
      </c>
      <c r="HH936">
        <v>1</v>
      </c>
      <c r="HI936">
        <v>0</v>
      </c>
      <c r="HJ936">
        <v>0</v>
      </c>
      <c r="HK936">
        <v>0</v>
      </c>
      <c r="HL936">
        <v>0</v>
      </c>
      <c r="HM936">
        <v>1</v>
      </c>
      <c r="HN936">
        <v>0</v>
      </c>
      <c r="HO936">
        <v>0</v>
      </c>
      <c r="HP936">
        <v>1</v>
      </c>
      <c r="HQ936">
        <v>0</v>
      </c>
      <c r="HR936">
        <v>0</v>
      </c>
      <c r="HS936">
        <v>0</v>
      </c>
      <c r="HT936">
        <v>1</v>
      </c>
      <c r="HU936">
        <v>0</v>
      </c>
      <c r="HV936">
        <v>0</v>
      </c>
      <c r="HW936">
        <v>0</v>
      </c>
      <c r="HX936">
        <v>0</v>
      </c>
      <c r="HY936">
        <v>0</v>
      </c>
      <c r="HZ936">
        <v>0</v>
      </c>
      <c r="IA936">
        <v>0</v>
      </c>
      <c r="IB936">
        <v>0</v>
      </c>
      <c r="IC936">
        <v>0</v>
      </c>
      <c r="ID936">
        <v>0</v>
      </c>
      <c r="IE936">
        <v>0</v>
      </c>
      <c r="IF936">
        <v>1</v>
      </c>
      <c r="IG936">
        <v>0</v>
      </c>
      <c r="IH936">
        <v>0</v>
      </c>
      <c r="II936">
        <v>0</v>
      </c>
      <c r="IJ936">
        <v>0</v>
      </c>
      <c r="IK936">
        <v>0</v>
      </c>
      <c r="IL936">
        <v>0</v>
      </c>
      <c r="IM936">
        <v>0</v>
      </c>
      <c r="IN936">
        <v>0</v>
      </c>
      <c r="IO936">
        <v>0</v>
      </c>
      <c r="IP936">
        <v>1</v>
      </c>
      <c r="IQ936">
        <v>0</v>
      </c>
      <c r="IR936">
        <v>0</v>
      </c>
      <c r="IS936">
        <v>0</v>
      </c>
      <c r="IT936">
        <v>0</v>
      </c>
      <c r="IU936">
        <v>1</v>
      </c>
      <c r="IV936">
        <v>0</v>
      </c>
      <c r="IW936">
        <v>0</v>
      </c>
      <c r="IX936">
        <v>0</v>
      </c>
      <c r="IY936">
        <v>0</v>
      </c>
      <c r="IZ936">
        <v>0</v>
      </c>
      <c r="JA936">
        <v>0</v>
      </c>
      <c r="JB936">
        <v>0</v>
      </c>
      <c r="JC936">
        <v>0</v>
      </c>
      <c r="JD936">
        <v>1</v>
      </c>
      <c r="JE936">
        <v>0</v>
      </c>
      <c r="JF936">
        <v>0</v>
      </c>
      <c r="JG936">
        <v>0</v>
      </c>
      <c r="JH936">
        <v>0</v>
      </c>
      <c r="JI936">
        <v>0</v>
      </c>
      <c r="JJ936">
        <v>0</v>
      </c>
      <c r="JK936">
        <v>0</v>
      </c>
      <c r="JL936">
        <v>0</v>
      </c>
      <c r="JM936">
        <v>0</v>
      </c>
      <c r="JN936">
        <v>0</v>
      </c>
      <c r="JO936">
        <v>1</v>
      </c>
      <c r="JP936">
        <v>1</v>
      </c>
      <c r="JQ936">
        <v>1</v>
      </c>
      <c r="JR936">
        <v>1</v>
      </c>
      <c r="JS936">
        <v>0</v>
      </c>
      <c r="JT936">
        <v>0</v>
      </c>
      <c r="JU936">
        <v>0</v>
      </c>
      <c r="JV936">
        <v>0</v>
      </c>
      <c r="JW936">
        <v>0</v>
      </c>
      <c r="JX936">
        <v>0</v>
      </c>
      <c r="JY936">
        <v>0</v>
      </c>
      <c r="JZ936">
        <v>1</v>
      </c>
      <c r="KA936">
        <v>0</v>
      </c>
      <c r="KB936">
        <v>0</v>
      </c>
      <c r="KC936">
        <v>0</v>
      </c>
      <c r="KD936">
        <v>0</v>
      </c>
      <c r="KE936">
        <v>1</v>
      </c>
      <c r="KF936">
        <v>0</v>
      </c>
      <c r="KG936">
        <v>0</v>
      </c>
      <c r="KH936">
        <v>0</v>
      </c>
      <c r="KI936">
        <v>1</v>
      </c>
      <c r="KJ936">
        <v>0</v>
      </c>
      <c r="KK936">
        <v>1</v>
      </c>
      <c r="KL936">
        <v>0</v>
      </c>
      <c r="KM936">
        <v>0</v>
      </c>
      <c r="KN936">
        <v>0</v>
      </c>
      <c r="KO936">
        <v>0</v>
      </c>
      <c r="KP936">
        <v>0</v>
      </c>
      <c r="KQ936">
        <v>0</v>
      </c>
      <c r="KR936">
        <v>0</v>
      </c>
      <c r="KS936">
        <v>0</v>
      </c>
      <c r="KT936">
        <v>0</v>
      </c>
      <c r="KU936">
        <v>0</v>
      </c>
      <c r="KV936">
        <v>1</v>
      </c>
      <c r="KW936">
        <v>0</v>
      </c>
      <c r="KX936">
        <v>0</v>
      </c>
      <c r="KY936">
        <v>0</v>
      </c>
      <c r="KZ936">
        <v>0</v>
      </c>
      <c r="LA936">
        <v>0</v>
      </c>
      <c r="LB936">
        <v>0</v>
      </c>
      <c r="LC936">
        <v>0</v>
      </c>
      <c r="LD936">
        <v>0</v>
      </c>
      <c r="LE936">
        <v>0</v>
      </c>
      <c r="LF936">
        <v>0</v>
      </c>
      <c r="LG936">
        <v>0</v>
      </c>
      <c r="LH936">
        <v>0</v>
      </c>
      <c r="LI936">
        <v>0</v>
      </c>
      <c r="LJ936">
        <v>0</v>
      </c>
      <c r="LK936">
        <v>0</v>
      </c>
      <c r="LL936">
        <v>0</v>
      </c>
      <c r="LM936">
        <v>0</v>
      </c>
      <c r="LN936">
        <v>0</v>
      </c>
      <c r="LO936">
        <v>0</v>
      </c>
      <c r="LP936">
        <v>0</v>
      </c>
      <c r="LQ936">
        <v>0</v>
      </c>
      <c r="LR936">
        <v>0</v>
      </c>
      <c r="LS936">
        <v>0</v>
      </c>
      <c r="LT936">
        <v>0</v>
      </c>
      <c r="LU936">
        <v>0</v>
      </c>
      <c r="LV936">
        <v>0</v>
      </c>
      <c r="LW936">
        <v>0</v>
      </c>
      <c r="LX936">
        <v>0</v>
      </c>
      <c r="LY936">
        <v>0</v>
      </c>
      <c r="LZ936">
        <v>0</v>
      </c>
      <c r="MA936">
        <v>0</v>
      </c>
      <c r="MB936">
        <v>0</v>
      </c>
      <c r="MC936">
        <v>0</v>
      </c>
      <c r="MD936">
        <v>0</v>
      </c>
      <c r="ME936">
        <v>0</v>
      </c>
      <c r="MF936">
        <v>0</v>
      </c>
      <c r="MG936">
        <v>0</v>
      </c>
      <c r="MH936">
        <v>0</v>
      </c>
      <c r="MI936">
        <v>1</v>
      </c>
      <c r="MJ936">
        <v>0</v>
      </c>
      <c r="MK936">
        <v>0</v>
      </c>
      <c r="ML936">
        <v>0</v>
      </c>
      <c r="MM936">
        <v>0</v>
      </c>
      <c r="MN936">
        <v>0</v>
      </c>
      <c r="MO936">
        <v>0</v>
      </c>
      <c r="MP936">
        <v>0</v>
      </c>
      <c r="MQ936">
        <v>0</v>
      </c>
      <c r="MR936">
        <v>0</v>
      </c>
      <c r="MS936">
        <v>0</v>
      </c>
      <c r="MT936">
        <v>1</v>
      </c>
      <c r="MU936">
        <v>0</v>
      </c>
      <c r="MV936">
        <v>0</v>
      </c>
      <c r="MW936">
        <v>0</v>
      </c>
      <c r="MX936">
        <v>0</v>
      </c>
      <c r="MY936">
        <v>1</v>
      </c>
      <c r="MZ936">
        <v>0</v>
      </c>
      <c r="NA936">
        <v>0</v>
      </c>
      <c r="NB936">
        <v>1</v>
      </c>
      <c r="NC936">
        <v>1</v>
      </c>
      <c r="ND936">
        <v>0</v>
      </c>
      <c r="NE936">
        <v>0</v>
      </c>
      <c r="NF936">
        <v>0</v>
      </c>
      <c r="NG936">
        <v>0</v>
      </c>
      <c r="NH936">
        <v>1</v>
      </c>
      <c r="NI936">
        <v>0</v>
      </c>
      <c r="NJ936">
        <v>0</v>
      </c>
      <c r="NK936">
        <v>0</v>
      </c>
      <c r="NL936">
        <v>0</v>
      </c>
      <c r="NM936">
        <v>0</v>
      </c>
      <c r="NN936">
        <v>0</v>
      </c>
      <c r="NO936">
        <v>0</v>
      </c>
      <c r="NP936">
        <v>0</v>
      </c>
      <c r="NQ936">
        <v>0</v>
      </c>
      <c r="NR936">
        <v>0</v>
      </c>
      <c r="NS936">
        <v>1</v>
      </c>
      <c r="NT936">
        <v>0</v>
      </c>
      <c r="NU936">
        <v>0</v>
      </c>
      <c r="NV936">
        <v>0</v>
      </c>
      <c r="NW936">
        <v>0</v>
      </c>
      <c r="NX936">
        <v>1</v>
      </c>
      <c r="NY936">
        <v>0</v>
      </c>
      <c r="NZ936">
        <v>1</v>
      </c>
      <c r="OA936">
        <v>1</v>
      </c>
      <c r="OB936">
        <v>0</v>
      </c>
      <c r="OC936">
        <v>0</v>
      </c>
      <c r="OD936">
        <v>0</v>
      </c>
      <c r="OE936">
        <v>0</v>
      </c>
      <c r="OF936">
        <v>0</v>
      </c>
      <c r="OG936">
        <v>0</v>
      </c>
      <c r="OH936">
        <v>0</v>
      </c>
      <c r="OI936">
        <v>0</v>
      </c>
      <c r="OJ936">
        <v>0</v>
      </c>
      <c r="OK936">
        <v>0</v>
      </c>
      <c r="OL936">
        <v>0</v>
      </c>
      <c r="OM936">
        <v>1</v>
      </c>
      <c r="ON936">
        <v>0</v>
      </c>
      <c r="OO936">
        <v>0</v>
      </c>
      <c r="OP936">
        <v>0</v>
      </c>
      <c r="OQ936">
        <v>0</v>
      </c>
      <c r="OR936">
        <v>0</v>
      </c>
      <c r="OS936">
        <v>1</v>
      </c>
      <c r="OT936">
        <v>0</v>
      </c>
      <c r="OU936">
        <v>0</v>
      </c>
      <c r="OV936">
        <v>0</v>
      </c>
      <c r="OW936">
        <v>0</v>
      </c>
      <c r="OX936">
        <v>0</v>
      </c>
      <c r="OY936">
        <v>0</v>
      </c>
      <c r="OZ936">
        <v>0</v>
      </c>
      <c r="PA936">
        <v>0</v>
      </c>
      <c r="PB936">
        <v>0</v>
      </c>
      <c r="PC936">
        <v>0</v>
      </c>
      <c r="PD936">
        <v>0</v>
      </c>
      <c r="PE936">
        <v>0</v>
      </c>
      <c r="PF936">
        <v>0</v>
      </c>
      <c r="PG936">
        <v>0</v>
      </c>
      <c r="PH936">
        <v>0</v>
      </c>
      <c r="PI936">
        <v>0</v>
      </c>
      <c r="PJ936">
        <v>0</v>
      </c>
      <c r="PK936">
        <v>0</v>
      </c>
      <c r="PL936">
        <v>0</v>
      </c>
      <c r="PM936">
        <v>0</v>
      </c>
      <c r="PN936">
        <v>0</v>
      </c>
      <c r="PO936">
        <v>0</v>
      </c>
      <c r="PP936">
        <v>1</v>
      </c>
      <c r="PQ936">
        <v>0</v>
      </c>
      <c r="PR936">
        <v>0</v>
      </c>
      <c r="PS936">
        <v>0</v>
      </c>
      <c r="PT936">
        <v>0</v>
      </c>
      <c r="PU936">
        <v>0</v>
      </c>
      <c r="PV936">
        <v>0</v>
      </c>
      <c r="PW936">
        <v>1</v>
      </c>
      <c r="PX936">
        <v>0</v>
      </c>
      <c r="PY936">
        <v>0</v>
      </c>
      <c r="PZ936">
        <v>0</v>
      </c>
      <c r="QA936">
        <v>0</v>
      </c>
      <c r="QB936">
        <v>0</v>
      </c>
      <c r="QC936">
        <v>0</v>
      </c>
      <c r="QD936">
        <v>0</v>
      </c>
      <c r="QE936">
        <v>0</v>
      </c>
      <c r="QF936">
        <v>0</v>
      </c>
      <c r="QG936">
        <v>0</v>
      </c>
      <c r="QH936">
        <v>0</v>
      </c>
      <c r="QI936">
        <v>0</v>
      </c>
      <c r="QJ936">
        <v>1</v>
      </c>
      <c r="QK936">
        <v>0</v>
      </c>
      <c r="QL936">
        <v>0</v>
      </c>
      <c r="QM936">
        <v>1</v>
      </c>
      <c r="QN936">
        <v>1</v>
      </c>
      <c r="QO936">
        <v>1</v>
      </c>
      <c r="QP936">
        <v>0</v>
      </c>
      <c r="QQ936">
        <v>0</v>
      </c>
      <c r="QR936">
        <v>0</v>
      </c>
      <c r="QS936">
        <v>1</v>
      </c>
      <c r="QT936">
        <v>0</v>
      </c>
      <c r="QU936">
        <v>0</v>
      </c>
      <c r="QV936">
        <v>0</v>
      </c>
      <c r="QW936">
        <v>0</v>
      </c>
      <c r="QX936">
        <v>0</v>
      </c>
      <c r="QY936">
        <v>0</v>
      </c>
      <c r="QZ936">
        <v>0</v>
      </c>
      <c r="RA936">
        <v>0</v>
      </c>
      <c r="RB936">
        <v>1</v>
      </c>
      <c r="RC936">
        <v>0</v>
      </c>
      <c r="RD936">
        <v>0</v>
      </c>
      <c r="RE936">
        <v>0</v>
      </c>
      <c r="RF936">
        <v>0</v>
      </c>
      <c r="RG936">
        <v>0</v>
      </c>
      <c r="RH936">
        <v>0</v>
      </c>
      <c r="RI936">
        <v>0</v>
      </c>
      <c r="RJ936">
        <v>0</v>
      </c>
      <c r="RK936">
        <v>0</v>
      </c>
      <c r="RL936">
        <v>0</v>
      </c>
      <c r="RM936">
        <v>0</v>
      </c>
      <c r="RN936">
        <v>0</v>
      </c>
      <c r="RO936">
        <v>0</v>
      </c>
      <c r="RP936">
        <v>0</v>
      </c>
      <c r="RQ936">
        <v>0</v>
      </c>
      <c r="RR936">
        <v>0</v>
      </c>
      <c r="RS936">
        <v>0</v>
      </c>
      <c r="RT936">
        <v>0</v>
      </c>
      <c r="RU936">
        <v>0</v>
      </c>
      <c r="RV936">
        <v>0</v>
      </c>
      <c r="RW936">
        <v>0</v>
      </c>
      <c r="RX936">
        <v>0</v>
      </c>
      <c r="RY936">
        <v>0</v>
      </c>
      <c r="RZ936">
        <v>0</v>
      </c>
      <c r="SA936">
        <v>0</v>
      </c>
      <c r="SB936">
        <v>0</v>
      </c>
      <c r="SC936">
        <v>0</v>
      </c>
      <c r="SD936">
        <v>1</v>
      </c>
      <c r="SE936">
        <v>0</v>
      </c>
      <c r="SF936">
        <v>0</v>
      </c>
      <c r="SG936">
        <v>0</v>
      </c>
      <c r="SH936">
        <v>0</v>
      </c>
      <c r="SI936">
        <v>0</v>
      </c>
      <c r="SJ936">
        <v>0</v>
      </c>
      <c r="SK936">
        <v>0</v>
      </c>
      <c r="SL936">
        <v>0</v>
      </c>
      <c r="SM936">
        <v>0</v>
      </c>
      <c r="SN936">
        <v>0</v>
      </c>
      <c r="SO936">
        <v>0</v>
      </c>
      <c r="SP936">
        <v>0</v>
      </c>
      <c r="SQ936">
        <v>0</v>
      </c>
      <c r="SR936">
        <v>0</v>
      </c>
      <c r="SS936">
        <v>0</v>
      </c>
      <c r="ST936">
        <v>1</v>
      </c>
      <c r="SU936">
        <v>0</v>
      </c>
      <c r="SV936">
        <v>0</v>
      </c>
      <c r="SW936">
        <v>0</v>
      </c>
      <c r="SX936">
        <v>0</v>
      </c>
      <c r="SY936">
        <v>0</v>
      </c>
      <c r="SZ936">
        <v>0</v>
      </c>
      <c r="TA936">
        <v>0</v>
      </c>
      <c r="TB936">
        <v>0</v>
      </c>
      <c r="TC936">
        <v>0</v>
      </c>
      <c r="TD936">
        <v>0</v>
      </c>
      <c r="TE936">
        <v>0</v>
      </c>
      <c r="TF936">
        <v>0</v>
      </c>
      <c r="TG936">
        <v>0</v>
      </c>
      <c r="TH936">
        <v>0</v>
      </c>
      <c r="TI936">
        <v>0</v>
      </c>
      <c r="TJ936">
        <v>0</v>
      </c>
      <c r="TK936">
        <v>0</v>
      </c>
      <c r="TL936">
        <v>0</v>
      </c>
      <c r="TM936">
        <v>0</v>
      </c>
      <c r="TN936">
        <v>0</v>
      </c>
      <c r="TO936">
        <v>0</v>
      </c>
      <c r="TP936">
        <v>1</v>
      </c>
      <c r="TQ936">
        <v>1</v>
      </c>
      <c r="TR936">
        <v>0</v>
      </c>
      <c r="TS936">
        <v>0</v>
      </c>
      <c r="TT936">
        <v>0</v>
      </c>
      <c r="TU936">
        <v>0</v>
      </c>
      <c r="TV936">
        <v>0</v>
      </c>
      <c r="TW936">
        <v>0</v>
      </c>
      <c r="TX936">
        <v>0</v>
      </c>
      <c r="TY936">
        <v>0</v>
      </c>
      <c r="TZ936">
        <v>0</v>
      </c>
      <c r="UA936">
        <v>0</v>
      </c>
      <c r="UB936">
        <v>0</v>
      </c>
      <c r="UC936">
        <v>0</v>
      </c>
      <c r="UD936">
        <v>0</v>
      </c>
      <c r="UE936">
        <v>0</v>
      </c>
      <c r="UF936">
        <v>0</v>
      </c>
      <c r="UG936">
        <v>0</v>
      </c>
      <c r="UH936">
        <v>0</v>
      </c>
      <c r="UI936">
        <v>0</v>
      </c>
      <c r="UJ936">
        <v>0</v>
      </c>
      <c r="UK936">
        <v>0</v>
      </c>
      <c r="UL936">
        <v>0</v>
      </c>
      <c r="UM936">
        <v>0</v>
      </c>
      <c r="UN936">
        <v>0</v>
      </c>
      <c r="UO936">
        <v>0</v>
      </c>
      <c r="UP936">
        <v>0</v>
      </c>
      <c r="UQ936">
        <v>1</v>
      </c>
      <c r="UR936">
        <v>0</v>
      </c>
      <c r="US936">
        <v>0</v>
      </c>
      <c r="UT936">
        <v>0</v>
      </c>
      <c r="UU936">
        <v>0</v>
      </c>
      <c r="UV936">
        <v>0</v>
      </c>
      <c r="UW936">
        <v>0</v>
      </c>
      <c r="UX936">
        <v>0</v>
      </c>
      <c r="UY936">
        <v>0</v>
      </c>
      <c r="UZ936">
        <v>0</v>
      </c>
      <c r="VA936">
        <v>0</v>
      </c>
      <c r="VB936">
        <v>0</v>
      </c>
      <c r="VC936">
        <v>0</v>
      </c>
      <c r="VD936">
        <v>0</v>
      </c>
      <c r="VE936">
        <v>0</v>
      </c>
      <c r="VF936">
        <v>0</v>
      </c>
      <c r="VG936">
        <v>0</v>
      </c>
      <c r="VH936">
        <v>0</v>
      </c>
      <c r="VI936">
        <v>0</v>
      </c>
      <c r="VJ936">
        <v>0</v>
      </c>
      <c r="VK936">
        <v>0</v>
      </c>
      <c r="VL936">
        <v>1</v>
      </c>
      <c r="VM936">
        <v>0</v>
      </c>
      <c r="VN936">
        <v>0</v>
      </c>
      <c r="VO936">
        <v>1</v>
      </c>
      <c r="VP936">
        <v>0</v>
      </c>
      <c r="VQ936">
        <v>0</v>
      </c>
      <c r="VR936">
        <v>1</v>
      </c>
      <c r="VS936">
        <v>0</v>
      </c>
      <c r="VT936">
        <v>0</v>
      </c>
      <c r="VU936">
        <v>0</v>
      </c>
      <c r="VV936">
        <v>0</v>
      </c>
      <c r="VW936">
        <v>0</v>
      </c>
      <c r="VX936">
        <v>1</v>
      </c>
      <c r="VY936">
        <v>0</v>
      </c>
      <c r="VZ936">
        <v>0</v>
      </c>
      <c r="WA936">
        <v>0</v>
      </c>
      <c r="WB936">
        <v>0</v>
      </c>
      <c r="WC936">
        <v>0</v>
      </c>
      <c r="WD936">
        <v>0</v>
      </c>
      <c r="WE936">
        <v>0</v>
      </c>
      <c r="WF936">
        <v>0</v>
      </c>
      <c r="WG936">
        <v>0</v>
      </c>
      <c r="WH936">
        <v>0</v>
      </c>
      <c r="WI936">
        <v>0</v>
      </c>
      <c r="WJ936">
        <v>0</v>
      </c>
      <c r="WK936">
        <v>0</v>
      </c>
      <c r="WL936">
        <v>0</v>
      </c>
      <c r="WM936">
        <v>0</v>
      </c>
      <c r="WN936">
        <v>0</v>
      </c>
      <c r="WO936">
        <v>0</v>
      </c>
      <c r="WP936">
        <v>0</v>
      </c>
      <c r="WQ936">
        <v>0</v>
      </c>
      <c r="WR936">
        <v>0</v>
      </c>
      <c r="WS936">
        <v>0</v>
      </c>
      <c r="WT936">
        <v>0</v>
      </c>
      <c r="WU936">
        <v>0</v>
      </c>
      <c r="WV936">
        <v>0</v>
      </c>
      <c r="WW936">
        <v>0</v>
      </c>
      <c r="WX936">
        <v>0</v>
      </c>
      <c r="WY936">
        <v>0</v>
      </c>
      <c r="WZ936">
        <v>0</v>
      </c>
      <c r="XA936">
        <v>1</v>
      </c>
      <c r="XB936">
        <v>0</v>
      </c>
      <c r="XC936">
        <v>0</v>
      </c>
      <c r="XD936">
        <v>0</v>
      </c>
      <c r="XE936">
        <v>0</v>
      </c>
      <c r="XF936">
        <v>0</v>
      </c>
      <c r="XG936">
        <v>0</v>
      </c>
      <c r="XH936">
        <v>0</v>
      </c>
      <c r="XI936">
        <v>0</v>
      </c>
      <c r="XJ936">
        <v>0</v>
      </c>
      <c r="XK936">
        <v>0</v>
      </c>
      <c r="XL936">
        <v>0</v>
      </c>
      <c r="XM936">
        <v>0</v>
      </c>
      <c r="XN936">
        <v>0</v>
      </c>
      <c r="XO936">
        <v>1</v>
      </c>
      <c r="XP936">
        <v>0</v>
      </c>
      <c r="XQ936">
        <v>0</v>
      </c>
      <c r="XR936">
        <v>0</v>
      </c>
      <c r="XS936">
        <v>0</v>
      </c>
      <c r="XT936">
        <v>0</v>
      </c>
      <c r="XU936">
        <v>0</v>
      </c>
      <c r="XV936">
        <v>0</v>
      </c>
      <c r="XW936">
        <v>0</v>
      </c>
      <c r="XX936">
        <v>0</v>
      </c>
      <c r="XY936">
        <v>0</v>
      </c>
      <c r="XZ936">
        <v>0</v>
      </c>
      <c r="YA936">
        <v>0</v>
      </c>
      <c r="YB936">
        <v>0</v>
      </c>
      <c r="YC936">
        <v>0</v>
      </c>
      <c r="YD936">
        <v>0</v>
      </c>
      <c r="YE936">
        <v>0</v>
      </c>
      <c r="YF936">
        <v>0</v>
      </c>
      <c r="YG936">
        <v>1</v>
      </c>
      <c r="YH936">
        <v>0</v>
      </c>
      <c r="YI936">
        <v>0</v>
      </c>
      <c r="YJ936">
        <v>0</v>
      </c>
      <c r="YK936">
        <v>0</v>
      </c>
      <c r="YL936">
        <v>0</v>
      </c>
      <c r="YM936">
        <v>0</v>
      </c>
      <c r="YN936">
        <v>0</v>
      </c>
      <c r="YO936">
        <v>0</v>
      </c>
      <c r="YP936">
        <v>0</v>
      </c>
      <c r="YQ936">
        <v>0</v>
      </c>
      <c r="YR936">
        <v>0</v>
      </c>
      <c r="YS936">
        <v>0</v>
      </c>
      <c r="YT936">
        <v>0</v>
      </c>
      <c r="YU936">
        <v>0</v>
      </c>
      <c r="YV936">
        <v>0</v>
      </c>
      <c r="YW936">
        <v>0</v>
      </c>
      <c r="YX936">
        <v>0</v>
      </c>
      <c r="YY936">
        <v>0</v>
      </c>
      <c r="YZ936">
        <v>0</v>
      </c>
      <c r="ZA936">
        <v>0</v>
      </c>
      <c r="ZB936">
        <v>0</v>
      </c>
      <c r="ZC936">
        <v>0</v>
      </c>
      <c r="ZD936">
        <v>0</v>
      </c>
      <c r="ZE936">
        <v>0</v>
      </c>
      <c r="ZF936">
        <v>0</v>
      </c>
      <c r="ZG936">
        <v>0</v>
      </c>
      <c r="ZH936">
        <v>1</v>
      </c>
      <c r="ZI936">
        <v>0</v>
      </c>
      <c r="ZJ936">
        <v>0</v>
      </c>
      <c r="ZK936">
        <v>0</v>
      </c>
      <c r="ZL936">
        <v>0</v>
      </c>
      <c r="ZM936">
        <v>0</v>
      </c>
      <c r="ZN936">
        <v>0</v>
      </c>
      <c r="ZO936">
        <v>0</v>
      </c>
      <c r="ZP936">
        <v>0</v>
      </c>
      <c r="ZQ936">
        <v>0</v>
      </c>
      <c r="ZR936">
        <v>0</v>
      </c>
      <c r="ZS936">
        <v>0</v>
      </c>
      <c r="ZT936">
        <v>0</v>
      </c>
      <c r="ZU936">
        <v>0</v>
      </c>
      <c r="ZV936">
        <v>0</v>
      </c>
      <c r="ZW936">
        <v>0</v>
      </c>
      <c r="ZX936">
        <v>0</v>
      </c>
      <c r="ZY936">
        <v>0</v>
      </c>
      <c r="ZZ936">
        <v>0</v>
      </c>
      <c r="AAA936">
        <v>0</v>
      </c>
      <c r="AAB936">
        <v>0</v>
      </c>
      <c r="AAC936">
        <v>1</v>
      </c>
      <c r="AAD936">
        <v>0</v>
      </c>
      <c r="AAE936">
        <v>0</v>
      </c>
      <c r="AAF936">
        <v>0</v>
      </c>
      <c r="AAG936">
        <v>0</v>
      </c>
      <c r="AAH936">
        <v>0</v>
      </c>
      <c r="AAI936">
        <v>0</v>
      </c>
      <c r="AAJ936">
        <v>0</v>
      </c>
      <c r="AAK936">
        <v>0</v>
      </c>
      <c r="AAL936">
        <v>1</v>
      </c>
      <c r="AAM936">
        <v>0</v>
      </c>
      <c r="AAN936">
        <v>1</v>
      </c>
      <c r="AAO936">
        <v>0</v>
      </c>
      <c r="AAP936">
        <v>0</v>
      </c>
      <c r="AAQ936">
        <v>0</v>
      </c>
      <c r="AAR936">
        <v>1</v>
      </c>
      <c r="AAS936">
        <v>0</v>
      </c>
      <c r="AAT936">
        <v>0</v>
      </c>
      <c r="AAU936">
        <v>0</v>
      </c>
      <c r="AAV936">
        <v>0</v>
      </c>
      <c r="AAW936">
        <v>0</v>
      </c>
      <c r="AAX936">
        <v>0</v>
      </c>
      <c r="AAY936">
        <v>0</v>
      </c>
      <c r="AAZ936">
        <v>0</v>
      </c>
      <c r="ABA936">
        <v>0</v>
      </c>
      <c r="ABB936">
        <v>0</v>
      </c>
      <c r="ABC936">
        <v>0</v>
      </c>
      <c r="ABD936">
        <v>0</v>
      </c>
      <c r="ABE936">
        <v>0</v>
      </c>
      <c r="ABF936">
        <v>0</v>
      </c>
      <c r="ABG936">
        <v>0</v>
      </c>
      <c r="ABH936">
        <v>0</v>
      </c>
      <c r="ABI936">
        <v>0</v>
      </c>
      <c r="ABJ936">
        <v>0</v>
      </c>
      <c r="ABK936">
        <v>0</v>
      </c>
      <c r="ABL936">
        <v>0</v>
      </c>
      <c r="ABM936">
        <v>0</v>
      </c>
      <c r="ABN936">
        <v>0</v>
      </c>
      <c r="ABO936">
        <v>0</v>
      </c>
      <c r="ABP936">
        <v>0</v>
      </c>
      <c r="ABQ936">
        <v>0</v>
      </c>
      <c r="ABR936">
        <v>0</v>
      </c>
      <c r="ABS936">
        <v>0</v>
      </c>
      <c r="ABT936">
        <v>0</v>
      </c>
      <c r="ABU936">
        <v>0</v>
      </c>
      <c r="ABV936">
        <v>0</v>
      </c>
      <c r="ABW936">
        <v>0</v>
      </c>
      <c r="ABX936">
        <v>0</v>
      </c>
      <c r="ABY936">
        <v>0</v>
      </c>
      <c r="ABZ936">
        <v>0</v>
      </c>
      <c r="ACA936">
        <v>0</v>
      </c>
      <c r="ACB936">
        <v>1</v>
      </c>
      <c r="ACC936">
        <v>0</v>
      </c>
      <c r="ACD936">
        <v>0</v>
      </c>
      <c r="ACE936">
        <v>0</v>
      </c>
      <c r="ACF936">
        <v>0</v>
      </c>
      <c r="ACG936">
        <v>0</v>
      </c>
      <c r="ACH936">
        <v>0</v>
      </c>
      <c r="ACI936">
        <v>0</v>
      </c>
      <c r="ACJ936">
        <v>0</v>
      </c>
      <c r="ACK936">
        <v>0</v>
      </c>
      <c r="ACL936">
        <v>0</v>
      </c>
      <c r="ACM936">
        <v>0</v>
      </c>
      <c r="ACN936">
        <v>0</v>
      </c>
      <c r="ACO936">
        <v>0</v>
      </c>
      <c r="ACP936">
        <v>0</v>
      </c>
      <c r="ACQ936">
        <v>0</v>
      </c>
      <c r="ACR936">
        <v>0</v>
      </c>
      <c r="ACS936">
        <v>0</v>
      </c>
      <c r="ACT936">
        <v>0</v>
      </c>
      <c r="ACU936">
        <v>0</v>
      </c>
      <c r="ACV936">
        <v>0</v>
      </c>
      <c r="ACW936">
        <v>0</v>
      </c>
      <c r="ACX936">
        <v>0</v>
      </c>
      <c r="ACY936">
        <v>0</v>
      </c>
      <c r="ACZ936">
        <v>0</v>
      </c>
      <c r="ADA936">
        <v>0</v>
      </c>
      <c r="ADB936">
        <v>0</v>
      </c>
      <c r="ADC936">
        <v>0</v>
      </c>
      <c r="ADD936">
        <v>0</v>
      </c>
      <c r="ADE936">
        <v>0</v>
      </c>
      <c r="ADF936">
        <v>0</v>
      </c>
      <c r="ADG936">
        <v>0</v>
      </c>
      <c r="ADH936">
        <v>0</v>
      </c>
      <c r="ADI936">
        <v>0</v>
      </c>
      <c r="ADJ936">
        <v>0</v>
      </c>
      <c r="ADK936">
        <v>0</v>
      </c>
      <c r="ADL936">
        <v>0</v>
      </c>
      <c r="ADM936">
        <v>0</v>
      </c>
      <c r="ADN936">
        <v>1</v>
      </c>
      <c r="ADO936">
        <v>0</v>
      </c>
      <c r="ADP936">
        <v>0</v>
      </c>
      <c r="ADQ936">
        <v>0</v>
      </c>
      <c r="ADR936">
        <v>0</v>
      </c>
      <c r="ADS936">
        <v>0</v>
      </c>
      <c r="ADT936">
        <v>0</v>
      </c>
      <c r="ADU936">
        <v>0</v>
      </c>
      <c r="ADV936">
        <v>0</v>
      </c>
      <c r="ADW936">
        <v>0</v>
      </c>
      <c r="ADX936">
        <v>0</v>
      </c>
      <c r="ADY936">
        <v>0</v>
      </c>
      <c r="ADZ936">
        <v>0</v>
      </c>
      <c r="AEA936">
        <v>0</v>
      </c>
      <c r="AEB936">
        <v>0</v>
      </c>
      <c r="AEC936">
        <v>0</v>
      </c>
      <c r="AED936">
        <v>0</v>
      </c>
      <c r="AEE936">
        <v>1</v>
      </c>
      <c r="AEF936">
        <v>0</v>
      </c>
      <c r="AEG936">
        <v>0</v>
      </c>
      <c r="AEH936">
        <v>0</v>
      </c>
      <c r="AEI936">
        <v>0</v>
      </c>
      <c r="AEJ936">
        <v>0</v>
      </c>
      <c r="AEK936">
        <v>0</v>
      </c>
      <c r="AEL936">
        <v>0</v>
      </c>
      <c r="AEM936">
        <v>1</v>
      </c>
      <c r="AEN936">
        <v>1</v>
      </c>
      <c r="AEO936">
        <v>0</v>
      </c>
      <c r="AEP936">
        <v>0</v>
      </c>
      <c r="AEQ936">
        <v>0</v>
      </c>
      <c r="AER936">
        <v>0</v>
      </c>
      <c r="AES936">
        <v>0</v>
      </c>
      <c r="AET936">
        <v>0</v>
      </c>
      <c r="AEU936">
        <v>0</v>
      </c>
      <c r="AEV936">
        <v>0</v>
      </c>
      <c r="AEW936">
        <v>0</v>
      </c>
      <c r="AEX936">
        <v>0</v>
      </c>
      <c r="AEY936">
        <v>0</v>
      </c>
      <c r="AEZ936">
        <v>0</v>
      </c>
      <c r="AFA936">
        <v>0</v>
      </c>
      <c r="AFB936">
        <v>0</v>
      </c>
      <c r="AFC936">
        <v>0</v>
      </c>
      <c r="AFD936">
        <v>0</v>
      </c>
      <c r="AFE936">
        <v>0</v>
      </c>
      <c r="AFF936">
        <v>0</v>
      </c>
      <c r="AFG936">
        <v>0</v>
      </c>
      <c r="AFH936">
        <v>0</v>
      </c>
      <c r="AFI936">
        <v>1</v>
      </c>
      <c r="AFJ936">
        <v>0</v>
      </c>
      <c r="AFK936">
        <v>0</v>
      </c>
      <c r="AFL936">
        <v>0</v>
      </c>
      <c r="AFM936">
        <v>0</v>
      </c>
      <c r="AFN936">
        <v>0</v>
      </c>
      <c r="AFO936">
        <v>0</v>
      </c>
      <c r="AFP936">
        <v>0</v>
      </c>
      <c r="AFQ936">
        <v>0</v>
      </c>
      <c r="AFR936">
        <v>0</v>
      </c>
      <c r="AFS936">
        <v>0</v>
      </c>
      <c r="AFT936">
        <v>0</v>
      </c>
      <c r="AFU936">
        <v>0</v>
      </c>
      <c r="AFV936">
        <v>0</v>
      </c>
      <c r="AFW936">
        <v>0</v>
      </c>
      <c r="AFX936">
        <v>0</v>
      </c>
      <c r="AFY936">
        <v>0</v>
      </c>
      <c r="AFZ936">
        <v>0</v>
      </c>
      <c r="AGA936">
        <v>0</v>
      </c>
      <c r="AGB936">
        <v>0</v>
      </c>
      <c r="AGC936">
        <v>0</v>
      </c>
      <c r="AGD936">
        <v>0</v>
      </c>
      <c r="AGE936">
        <v>0</v>
      </c>
      <c r="AGF936">
        <v>0</v>
      </c>
      <c r="AGG936">
        <v>0</v>
      </c>
      <c r="AGH936">
        <v>0</v>
      </c>
      <c r="AGI936">
        <v>0</v>
      </c>
      <c r="AGJ936">
        <v>1</v>
      </c>
      <c r="AGK936">
        <v>0</v>
      </c>
      <c r="AGL936">
        <v>0</v>
      </c>
      <c r="AGM936">
        <v>0</v>
      </c>
      <c r="AGN936">
        <v>0</v>
      </c>
      <c r="AGO936">
        <v>0</v>
      </c>
      <c r="AGP936">
        <v>0</v>
      </c>
      <c r="AGQ936">
        <v>1</v>
      </c>
      <c r="AGR936">
        <v>0</v>
      </c>
      <c r="AGS936">
        <v>0</v>
      </c>
      <c r="AGT936">
        <v>0</v>
      </c>
      <c r="AGU936">
        <v>0</v>
      </c>
      <c r="AGV936">
        <v>0</v>
      </c>
      <c r="AGW936">
        <v>0</v>
      </c>
      <c r="AGX936">
        <v>0</v>
      </c>
      <c r="AGY936">
        <v>0</v>
      </c>
      <c r="AGZ936">
        <v>0</v>
      </c>
      <c r="AHA936">
        <v>0</v>
      </c>
      <c r="AHB936">
        <v>0</v>
      </c>
      <c r="AHC936">
        <v>0</v>
      </c>
      <c r="AHD936">
        <v>0</v>
      </c>
      <c r="AHE936">
        <v>0</v>
      </c>
      <c r="AHF936">
        <v>0</v>
      </c>
      <c r="AHG936">
        <v>0</v>
      </c>
      <c r="AHH936">
        <v>0</v>
      </c>
      <c r="AHI936">
        <v>0</v>
      </c>
      <c r="AHJ936">
        <v>0</v>
      </c>
      <c r="AHK936">
        <v>0</v>
      </c>
      <c r="AHL936">
        <v>0</v>
      </c>
      <c r="AHM936">
        <v>0</v>
      </c>
      <c r="AHN936">
        <v>0</v>
      </c>
      <c r="AHO936">
        <v>0</v>
      </c>
      <c r="AHP936">
        <v>0</v>
      </c>
      <c r="AHQ936">
        <v>0</v>
      </c>
      <c r="AHR936">
        <v>0</v>
      </c>
      <c r="AHS936">
        <v>0</v>
      </c>
      <c r="AHT936">
        <v>0</v>
      </c>
      <c r="AHU936">
        <v>0</v>
      </c>
      <c r="AHV936">
        <v>0</v>
      </c>
      <c r="AHW936">
        <v>0</v>
      </c>
      <c r="AHX936">
        <v>1</v>
      </c>
      <c r="AHY936">
        <v>0</v>
      </c>
      <c r="AHZ936">
        <v>0</v>
      </c>
      <c r="AIA936">
        <v>0</v>
      </c>
      <c r="AIB936">
        <v>0</v>
      </c>
      <c r="AIC936">
        <v>0</v>
      </c>
      <c r="AID936">
        <v>0</v>
      </c>
      <c r="AIE936">
        <v>1</v>
      </c>
      <c r="AIF936">
        <v>0</v>
      </c>
      <c r="AIG936">
        <v>0</v>
      </c>
      <c r="AIH936">
        <v>0</v>
      </c>
      <c r="AII936">
        <v>0</v>
      </c>
      <c r="AIJ936">
        <v>0</v>
      </c>
      <c r="AIK936">
        <v>0</v>
      </c>
      <c r="AIL936">
        <v>0</v>
      </c>
      <c r="AIM936">
        <v>0</v>
      </c>
      <c r="AIN936">
        <v>0</v>
      </c>
      <c r="AIO936">
        <v>0</v>
      </c>
      <c r="AIP936">
        <v>0</v>
      </c>
      <c r="AIQ936">
        <v>0</v>
      </c>
      <c r="AIR936">
        <v>0</v>
      </c>
      <c r="AIS936">
        <v>0</v>
      </c>
      <c r="AIT936">
        <v>0</v>
      </c>
      <c r="AIU936">
        <v>0</v>
      </c>
      <c r="AIV936">
        <v>1</v>
      </c>
      <c r="AIW936">
        <v>0</v>
      </c>
      <c r="AIX936">
        <v>0</v>
      </c>
      <c r="AIY936">
        <v>0</v>
      </c>
      <c r="AIZ936">
        <v>0</v>
      </c>
      <c r="AJA936">
        <v>0</v>
      </c>
      <c r="AJB936">
        <v>0</v>
      </c>
      <c r="AJC936">
        <v>0</v>
      </c>
      <c r="AJD936">
        <v>0</v>
      </c>
      <c r="AJE936">
        <v>1</v>
      </c>
      <c r="AJF936">
        <v>0</v>
      </c>
      <c r="AJG936">
        <v>0</v>
      </c>
      <c r="AJH936">
        <v>0</v>
      </c>
      <c r="AJI936">
        <v>0</v>
      </c>
      <c r="AJJ936">
        <v>0</v>
      </c>
      <c r="AJK936">
        <v>0</v>
      </c>
      <c r="AJL936">
        <v>0</v>
      </c>
      <c r="AJM936">
        <v>0</v>
      </c>
      <c r="AJN936">
        <v>0</v>
      </c>
      <c r="AJO936">
        <v>0</v>
      </c>
      <c r="AJP936">
        <v>0</v>
      </c>
      <c r="AJQ936">
        <v>0</v>
      </c>
      <c r="AJR936">
        <v>0</v>
      </c>
      <c r="AJS936">
        <v>0</v>
      </c>
      <c r="AJT936">
        <v>0</v>
      </c>
      <c r="AJU936">
        <v>0</v>
      </c>
      <c r="AJV936">
        <v>0</v>
      </c>
      <c r="AJW936">
        <v>0</v>
      </c>
      <c r="AJX936">
        <v>0</v>
      </c>
      <c r="AJY936">
        <v>0</v>
      </c>
      <c r="AJZ936">
        <v>0</v>
      </c>
      <c r="AKA936">
        <v>0</v>
      </c>
      <c r="AKB936">
        <v>0</v>
      </c>
      <c r="AKC936">
        <v>0</v>
      </c>
      <c r="AKD936">
        <v>0</v>
      </c>
      <c r="AKE936">
        <v>0</v>
      </c>
      <c r="AKF936">
        <v>0</v>
      </c>
      <c r="AKG936">
        <v>0</v>
      </c>
      <c r="AKH936">
        <v>0</v>
      </c>
      <c r="AKI936">
        <v>0</v>
      </c>
      <c r="AKJ936">
        <v>0</v>
      </c>
      <c r="AKK936">
        <v>0</v>
      </c>
      <c r="AKL936">
        <v>0</v>
      </c>
      <c r="AKM936">
        <v>0</v>
      </c>
      <c r="AKN936">
        <v>0</v>
      </c>
      <c r="AKO936">
        <v>0</v>
      </c>
      <c r="AKP936">
        <v>0</v>
      </c>
      <c r="AKQ936">
        <v>0</v>
      </c>
      <c r="AKR936">
        <v>0</v>
      </c>
      <c r="AKS936">
        <v>1</v>
      </c>
      <c r="AKT936">
        <v>0</v>
      </c>
      <c r="AKU936">
        <v>0</v>
      </c>
      <c r="AKV936">
        <v>0</v>
      </c>
      <c r="AKW936">
        <v>0</v>
      </c>
      <c r="AKX936">
        <v>0</v>
      </c>
      <c r="AKY936">
        <v>0</v>
      </c>
      <c r="AKZ936">
        <v>0</v>
      </c>
      <c r="ALA936">
        <v>0</v>
      </c>
      <c r="ALB936">
        <v>0</v>
      </c>
      <c r="ALC936">
        <v>0</v>
      </c>
      <c r="ALD936">
        <v>0</v>
      </c>
      <c r="ALE936">
        <v>0</v>
      </c>
      <c r="ALF936">
        <v>0</v>
      </c>
      <c r="ALG936">
        <v>0</v>
      </c>
      <c r="ALH936">
        <v>0</v>
      </c>
      <c r="ALI936">
        <v>0</v>
      </c>
      <c r="ALJ936">
        <v>0</v>
      </c>
      <c r="ALK936">
        <v>0</v>
      </c>
      <c r="ALL936">
        <v>0</v>
      </c>
      <c r="ALM936">
        <v>0</v>
      </c>
      <c r="ALN936">
        <v>0</v>
      </c>
      <c r="ALO936">
        <v>0</v>
      </c>
      <c r="ALP936">
        <v>0</v>
      </c>
      <c r="ALQ936">
        <v>0</v>
      </c>
      <c r="ALR936">
        <v>0</v>
      </c>
      <c r="ALS936">
        <v>0</v>
      </c>
      <c r="ALT936">
        <v>0</v>
      </c>
      <c r="ALU936">
        <v>0</v>
      </c>
      <c r="ALV936">
        <v>0</v>
      </c>
      <c r="ALW936">
        <v>0</v>
      </c>
      <c r="ALX936">
        <v>0</v>
      </c>
      <c r="ALY936">
        <v>0</v>
      </c>
      <c r="ALZ936">
        <v>0</v>
      </c>
      <c r="AMA936">
        <v>1</v>
      </c>
      <c r="AMB936">
        <v>0</v>
      </c>
      <c r="AMC936">
        <v>0</v>
      </c>
      <c r="AMD936">
        <v>0</v>
      </c>
      <c r="AME936">
        <v>0</v>
      </c>
      <c r="AMF936">
        <v>1</v>
      </c>
      <c r="AMG936">
        <v>0</v>
      </c>
      <c r="AMH936">
        <v>0</v>
      </c>
      <c r="AMI936">
        <v>0</v>
      </c>
      <c r="AMJ936">
        <v>0</v>
      </c>
      <c r="AMK936">
        <v>0</v>
      </c>
      <c r="AML936">
        <v>0</v>
      </c>
      <c r="AMM936">
        <v>0</v>
      </c>
      <c r="AMN936">
        <v>1</v>
      </c>
      <c r="AMO936">
        <v>0</v>
      </c>
      <c r="AMP936">
        <v>0</v>
      </c>
      <c r="AMQ936">
        <v>0</v>
      </c>
      <c r="AMR936">
        <v>0</v>
      </c>
      <c r="AMS936">
        <v>0</v>
      </c>
      <c r="AMT936">
        <v>0</v>
      </c>
      <c r="AMU936">
        <v>0</v>
      </c>
      <c r="AMV936">
        <v>0</v>
      </c>
      <c r="AMW936">
        <v>0</v>
      </c>
      <c r="AMX936">
        <v>0</v>
      </c>
      <c r="AMY936">
        <v>0</v>
      </c>
      <c r="AMZ936">
        <v>0</v>
      </c>
      <c r="ANA936">
        <v>0</v>
      </c>
      <c r="ANB936">
        <v>0</v>
      </c>
      <c r="ANC936">
        <v>0</v>
      </c>
      <c r="AND936">
        <v>0</v>
      </c>
      <c r="ANE936">
        <v>0</v>
      </c>
      <c r="ANF936">
        <v>0</v>
      </c>
      <c r="ANG936">
        <v>0</v>
      </c>
      <c r="ANH936">
        <v>0</v>
      </c>
      <c r="ANI936">
        <v>0</v>
      </c>
      <c r="ANJ936">
        <v>0</v>
      </c>
      <c r="ANK936">
        <v>0</v>
      </c>
      <c r="ANL936">
        <v>1</v>
      </c>
      <c r="ANM936">
        <v>0</v>
      </c>
      <c r="ANN936">
        <v>0</v>
      </c>
      <c r="ANO936">
        <v>0</v>
      </c>
      <c r="ANP936">
        <v>0</v>
      </c>
      <c r="ANQ936">
        <v>0</v>
      </c>
      <c r="ANR936">
        <v>0</v>
      </c>
      <c r="ANS936">
        <v>0</v>
      </c>
      <c r="ANT936">
        <v>0</v>
      </c>
      <c r="ANU936">
        <v>0</v>
      </c>
      <c r="ANV936">
        <v>0</v>
      </c>
      <c r="ANW936">
        <v>0</v>
      </c>
      <c r="ANX936">
        <v>0</v>
      </c>
      <c r="ANY936">
        <v>0</v>
      </c>
      <c r="ANZ936">
        <v>0</v>
      </c>
      <c r="AOA936">
        <v>0</v>
      </c>
      <c r="AOB936">
        <v>0</v>
      </c>
      <c r="AOC936">
        <v>0</v>
      </c>
      <c r="AOD936">
        <v>0</v>
      </c>
      <c r="AOE936">
        <v>0</v>
      </c>
      <c r="AOF936">
        <v>0</v>
      </c>
      <c r="AOG936">
        <v>0</v>
      </c>
      <c r="AOH936">
        <v>1</v>
      </c>
      <c r="AOI936">
        <v>0</v>
      </c>
      <c r="AOJ936">
        <v>1</v>
      </c>
      <c r="AOK936">
        <v>0</v>
      </c>
      <c r="AOL936">
        <v>0</v>
      </c>
      <c r="AOM936">
        <v>0</v>
      </c>
      <c r="AON936">
        <v>0</v>
      </c>
      <c r="AOO936">
        <v>0</v>
      </c>
      <c r="AOP936">
        <v>0</v>
      </c>
      <c r="AOQ936">
        <v>0</v>
      </c>
      <c r="AOR936">
        <v>0</v>
      </c>
      <c r="AOS936">
        <v>0</v>
      </c>
      <c r="AOT936">
        <v>0</v>
      </c>
      <c r="AOU936">
        <v>0</v>
      </c>
      <c r="AOV936">
        <v>0</v>
      </c>
      <c r="AOW936">
        <v>0</v>
      </c>
      <c r="AOX936">
        <v>0</v>
      </c>
      <c r="AOY936">
        <v>0</v>
      </c>
      <c r="AOZ936">
        <v>0</v>
      </c>
      <c r="APA936">
        <v>0</v>
      </c>
      <c r="APB936">
        <v>0</v>
      </c>
      <c r="APC936">
        <v>0</v>
      </c>
      <c r="APD936">
        <v>0</v>
      </c>
      <c r="APE936">
        <v>1</v>
      </c>
      <c r="APF936">
        <v>0</v>
      </c>
      <c r="APG936">
        <v>0</v>
      </c>
      <c r="APH936">
        <v>0</v>
      </c>
      <c r="API936">
        <v>0</v>
      </c>
      <c r="APJ936">
        <v>0</v>
      </c>
      <c r="APK936">
        <v>0</v>
      </c>
      <c r="APL936">
        <v>0</v>
      </c>
      <c r="APM936">
        <v>0</v>
      </c>
      <c r="APN936">
        <v>0</v>
      </c>
      <c r="APO936">
        <v>0</v>
      </c>
      <c r="APP936">
        <v>0</v>
      </c>
      <c r="APQ936">
        <v>0</v>
      </c>
      <c r="APR936">
        <v>0</v>
      </c>
      <c r="APS936">
        <v>0</v>
      </c>
      <c r="APT936">
        <v>0</v>
      </c>
      <c r="APU936">
        <v>0</v>
      </c>
      <c r="APV936">
        <v>0</v>
      </c>
      <c r="APW936">
        <v>0</v>
      </c>
      <c r="APX936">
        <v>0</v>
      </c>
      <c r="APY936">
        <v>0</v>
      </c>
      <c r="APZ936">
        <v>0</v>
      </c>
      <c r="AQA936">
        <v>0</v>
      </c>
      <c r="AQB936">
        <v>0</v>
      </c>
      <c r="AQC936">
        <v>0</v>
      </c>
      <c r="AQD936">
        <v>0</v>
      </c>
      <c r="AQE936">
        <v>0</v>
      </c>
      <c r="AQF936">
        <v>0</v>
      </c>
      <c r="AQG936">
        <v>0</v>
      </c>
      <c r="AQH936">
        <v>0</v>
      </c>
      <c r="AQI936">
        <v>0</v>
      </c>
      <c r="AQJ936">
        <v>0</v>
      </c>
      <c r="AQK936">
        <v>0</v>
      </c>
      <c r="AQL936">
        <v>0</v>
      </c>
      <c r="AQM936">
        <v>0</v>
      </c>
      <c r="AQN936">
        <v>0</v>
      </c>
      <c r="AQO936">
        <v>0</v>
      </c>
      <c r="AQP936">
        <v>0</v>
      </c>
      <c r="AQQ936">
        <v>0</v>
      </c>
      <c r="AQR936">
        <v>0</v>
      </c>
      <c r="AQS936">
        <v>0</v>
      </c>
      <c r="AQT936">
        <v>0</v>
      </c>
      <c r="AQU936">
        <v>0</v>
      </c>
      <c r="AQV936">
        <v>0</v>
      </c>
      <c r="AQW936">
        <v>0</v>
      </c>
      <c r="AQX936">
        <v>0</v>
      </c>
      <c r="AQY936">
        <v>0</v>
      </c>
      <c r="AQZ936">
        <v>0</v>
      </c>
      <c r="ARA936">
        <v>0</v>
      </c>
      <c r="ARB936">
        <v>0</v>
      </c>
      <c r="ARC936">
        <v>0</v>
      </c>
      <c r="ARD936">
        <v>0</v>
      </c>
      <c r="ARE936">
        <v>0</v>
      </c>
      <c r="ARF936">
        <v>0</v>
      </c>
      <c r="ARG936">
        <v>0</v>
      </c>
      <c r="ARH936">
        <v>0</v>
      </c>
      <c r="ARI936">
        <v>0</v>
      </c>
      <c r="ARJ936">
        <v>1</v>
      </c>
      <c r="ARK936">
        <v>0</v>
      </c>
      <c r="ARL936">
        <v>0</v>
      </c>
      <c r="ARM936">
        <v>0</v>
      </c>
      <c r="ARN936">
        <v>0</v>
      </c>
      <c r="ARO936">
        <v>0</v>
      </c>
      <c r="ARP936">
        <v>0</v>
      </c>
      <c r="ARQ936">
        <v>0</v>
      </c>
      <c r="ARR936">
        <v>1</v>
      </c>
      <c r="ARS936">
        <v>0</v>
      </c>
      <c r="ART936">
        <v>0</v>
      </c>
      <c r="ARU936">
        <v>0</v>
      </c>
      <c r="ARV936">
        <v>0</v>
      </c>
      <c r="ARW936">
        <v>0</v>
      </c>
      <c r="ARX936">
        <v>0</v>
      </c>
      <c r="ARY936">
        <v>0</v>
      </c>
      <c r="ARZ936">
        <v>0</v>
      </c>
      <c r="ASA936">
        <v>0</v>
      </c>
      <c r="ASB936">
        <v>0</v>
      </c>
      <c r="ASC936">
        <v>0</v>
      </c>
      <c r="ASD936">
        <v>0</v>
      </c>
      <c r="ASE936">
        <v>0</v>
      </c>
      <c r="ASF936">
        <v>0</v>
      </c>
      <c r="ASG936">
        <v>0</v>
      </c>
      <c r="ASH936">
        <v>0</v>
      </c>
      <c r="ASI936">
        <v>0</v>
      </c>
      <c r="ASJ936">
        <v>0</v>
      </c>
      <c r="ASK936">
        <v>0</v>
      </c>
      <c r="ASL936">
        <v>0</v>
      </c>
      <c r="ASM936">
        <v>0</v>
      </c>
      <c r="ASN936">
        <v>0</v>
      </c>
      <c r="ASO936">
        <v>0</v>
      </c>
      <c r="ASP936">
        <v>0</v>
      </c>
      <c r="ASQ936">
        <v>0</v>
      </c>
      <c r="ASR936">
        <v>0</v>
      </c>
      <c r="ASS936">
        <v>0</v>
      </c>
      <c r="AST936">
        <v>0</v>
      </c>
      <c r="ASU936">
        <v>0</v>
      </c>
      <c r="ASV936">
        <v>0</v>
      </c>
      <c r="ASW936">
        <v>0</v>
      </c>
      <c r="ASX936">
        <v>0</v>
      </c>
      <c r="ASY936">
        <v>0</v>
      </c>
      <c r="ASZ936">
        <v>0</v>
      </c>
      <c r="ATA936">
        <v>0</v>
      </c>
      <c r="ATB936">
        <v>0</v>
      </c>
      <c r="ATC936">
        <v>0</v>
      </c>
      <c r="ATD936">
        <v>0</v>
      </c>
      <c r="ATE936">
        <v>0</v>
      </c>
      <c r="ATF936">
        <v>0</v>
      </c>
      <c r="ATG936">
        <v>0</v>
      </c>
      <c r="ATH936">
        <v>0</v>
      </c>
      <c r="ATI936">
        <v>0</v>
      </c>
      <c r="ATJ936">
        <v>0</v>
      </c>
      <c r="ATK936">
        <v>0</v>
      </c>
      <c r="ATL936">
        <v>0</v>
      </c>
      <c r="ATM936">
        <v>0</v>
      </c>
      <c r="ATN936">
        <v>0</v>
      </c>
      <c r="ATO936">
        <v>0</v>
      </c>
      <c r="ATP936">
        <v>0</v>
      </c>
      <c r="ATQ936">
        <v>0</v>
      </c>
      <c r="ATR936">
        <v>0</v>
      </c>
      <c r="ATS936">
        <v>0</v>
      </c>
      <c r="ATT936">
        <v>0</v>
      </c>
      <c r="ATU936">
        <v>0</v>
      </c>
      <c r="ATV936">
        <v>0</v>
      </c>
      <c r="ATW936">
        <v>1</v>
      </c>
      <c r="ATX936">
        <v>1</v>
      </c>
      <c r="ATY936">
        <v>0</v>
      </c>
      <c r="ATZ936">
        <v>0</v>
      </c>
      <c r="AUA936">
        <v>0</v>
      </c>
      <c r="AUB936">
        <v>0</v>
      </c>
      <c r="AUC936">
        <v>0</v>
      </c>
      <c r="AUD936">
        <v>0</v>
      </c>
      <c r="AUE936">
        <v>0</v>
      </c>
      <c r="AUF936">
        <v>0</v>
      </c>
      <c r="AUG936">
        <v>0</v>
      </c>
      <c r="AUH936">
        <v>0</v>
      </c>
      <c r="AUI936">
        <v>0</v>
      </c>
      <c r="AUJ936">
        <v>0</v>
      </c>
      <c r="AUK936">
        <v>0</v>
      </c>
      <c r="AUL936">
        <v>0</v>
      </c>
      <c r="AUM936">
        <v>0</v>
      </c>
      <c r="AUN936">
        <v>0</v>
      </c>
      <c r="AUO936">
        <v>0</v>
      </c>
      <c r="AUP936">
        <v>0</v>
      </c>
      <c r="AUQ936">
        <v>0</v>
      </c>
      <c r="AUR936">
        <v>0</v>
      </c>
      <c r="AUS936">
        <v>0</v>
      </c>
      <c r="AUT936">
        <v>0</v>
      </c>
      <c r="AUU936">
        <v>0</v>
      </c>
      <c r="AUV936">
        <v>0</v>
      </c>
      <c r="AUW936">
        <v>0</v>
      </c>
      <c r="AUX936">
        <v>0</v>
      </c>
      <c r="AUY936">
        <v>0</v>
      </c>
      <c r="AUZ936">
        <v>0</v>
      </c>
      <c r="AVA936">
        <v>0</v>
      </c>
      <c r="AVB936">
        <v>0</v>
      </c>
      <c r="AVC936">
        <v>0</v>
      </c>
      <c r="AVD936">
        <v>0</v>
      </c>
      <c r="AVE936">
        <v>0</v>
      </c>
      <c r="AVF936">
        <v>0</v>
      </c>
      <c r="AVG936">
        <v>0</v>
      </c>
      <c r="AVH936">
        <v>0</v>
      </c>
      <c r="AVI936">
        <v>0</v>
      </c>
      <c r="AVJ936">
        <v>0</v>
      </c>
      <c r="AVK936">
        <v>0</v>
      </c>
      <c r="AVL936">
        <v>0</v>
      </c>
      <c r="AVM936">
        <v>0</v>
      </c>
      <c r="AVN936">
        <v>0</v>
      </c>
      <c r="AVO936">
        <v>0</v>
      </c>
      <c r="AVP936">
        <v>0</v>
      </c>
      <c r="AVQ936">
        <v>0</v>
      </c>
      <c r="AVR936">
        <v>0</v>
      </c>
      <c r="AVS936">
        <v>1</v>
      </c>
      <c r="AVT936">
        <v>0</v>
      </c>
      <c r="AVU936">
        <v>0</v>
      </c>
      <c r="AVV936">
        <v>0</v>
      </c>
      <c r="AVW936">
        <v>0</v>
      </c>
      <c r="AVX936">
        <v>0</v>
      </c>
      <c r="AVY936">
        <v>0</v>
      </c>
      <c r="AVZ936">
        <v>0</v>
      </c>
      <c r="AWA936">
        <v>0</v>
      </c>
      <c r="AWB936">
        <v>0</v>
      </c>
      <c r="AWC936">
        <v>0</v>
      </c>
      <c r="AWD936">
        <v>0</v>
      </c>
      <c r="AWE936">
        <v>0</v>
      </c>
      <c r="AWF936">
        <v>0</v>
      </c>
      <c r="AWG936">
        <v>0</v>
      </c>
      <c r="AWH936">
        <v>0</v>
      </c>
      <c r="AWI936">
        <v>0</v>
      </c>
      <c r="AWJ936">
        <v>0</v>
      </c>
      <c r="AWK936">
        <v>0</v>
      </c>
      <c r="AWL936">
        <v>0</v>
      </c>
      <c r="AWM936">
        <v>0</v>
      </c>
      <c r="AWN936">
        <v>0</v>
      </c>
      <c r="AWO936" s="16">
        <v>6</v>
      </c>
    </row>
    <row r="937" spans="1:1289" x14ac:dyDescent="0.25">
      <c r="A937">
        <v>3519</v>
      </c>
      <c r="B937">
        <v>1</v>
      </c>
      <c r="C937">
        <v>1</v>
      </c>
      <c r="D937">
        <v>1</v>
      </c>
      <c r="E937">
        <v>1</v>
      </c>
      <c r="F937">
        <v>1</v>
      </c>
      <c r="G937">
        <v>1</v>
      </c>
      <c r="H937">
        <v>1</v>
      </c>
      <c r="I937">
        <v>1</v>
      </c>
      <c r="J937">
        <v>1</v>
      </c>
      <c r="K937">
        <v>1</v>
      </c>
      <c r="L937">
        <v>1</v>
      </c>
      <c r="M937">
        <v>1</v>
      </c>
      <c r="N937">
        <v>0</v>
      </c>
      <c r="O937">
        <v>0</v>
      </c>
      <c r="P937">
        <v>1</v>
      </c>
      <c r="Q937">
        <v>1</v>
      </c>
      <c r="R937">
        <v>1</v>
      </c>
      <c r="S937">
        <v>1</v>
      </c>
      <c r="T937">
        <v>0</v>
      </c>
      <c r="U937">
        <v>1</v>
      </c>
      <c r="V937">
        <v>1</v>
      </c>
      <c r="W937">
        <v>1</v>
      </c>
      <c r="X937">
        <v>1</v>
      </c>
      <c r="Y937">
        <v>1</v>
      </c>
      <c r="Z937">
        <v>1</v>
      </c>
      <c r="AA937">
        <v>1</v>
      </c>
      <c r="AB937">
        <v>1</v>
      </c>
      <c r="AC937">
        <v>1</v>
      </c>
      <c r="AD937">
        <v>1</v>
      </c>
      <c r="AE937">
        <v>1</v>
      </c>
      <c r="AF937">
        <v>1</v>
      </c>
      <c r="AG937">
        <v>0</v>
      </c>
      <c r="AH937">
        <v>1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1</v>
      </c>
      <c r="AP937">
        <v>0</v>
      </c>
      <c r="AQ937">
        <v>0</v>
      </c>
      <c r="AR937">
        <v>1</v>
      </c>
      <c r="AS937">
        <v>0</v>
      </c>
      <c r="AT937">
        <v>1</v>
      </c>
      <c r="AU937">
        <v>1</v>
      </c>
      <c r="AV937">
        <v>1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1</v>
      </c>
      <c r="BC937">
        <v>1</v>
      </c>
      <c r="BD937">
        <v>0</v>
      </c>
      <c r="BE937">
        <v>0</v>
      </c>
      <c r="BF937">
        <v>1</v>
      </c>
      <c r="BG937">
        <v>1</v>
      </c>
      <c r="BH937">
        <v>1</v>
      </c>
      <c r="BI937">
        <v>0</v>
      </c>
      <c r="BJ937">
        <v>0</v>
      </c>
      <c r="BK937">
        <v>1</v>
      </c>
      <c r="BL937">
        <v>1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1</v>
      </c>
      <c r="BS937">
        <v>1</v>
      </c>
      <c r="BT937">
        <v>1</v>
      </c>
      <c r="BU937">
        <v>1</v>
      </c>
      <c r="BV937">
        <v>0</v>
      </c>
      <c r="BW937">
        <v>1</v>
      </c>
      <c r="BX937">
        <v>1</v>
      </c>
      <c r="BY937">
        <v>1</v>
      </c>
      <c r="BZ937">
        <v>0</v>
      </c>
      <c r="CA937">
        <v>0</v>
      </c>
      <c r="CB937">
        <v>1</v>
      </c>
      <c r="CC937">
        <v>0</v>
      </c>
      <c r="CD937">
        <v>0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0</v>
      </c>
      <c r="CM937">
        <v>0</v>
      </c>
      <c r="CN937">
        <v>0</v>
      </c>
      <c r="CO937">
        <v>1</v>
      </c>
      <c r="CP937">
        <v>0</v>
      </c>
      <c r="CQ937">
        <v>0</v>
      </c>
      <c r="CR937">
        <v>1</v>
      </c>
      <c r="CS937">
        <v>0</v>
      </c>
      <c r="CT937">
        <v>1</v>
      </c>
      <c r="CU937">
        <v>1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1</v>
      </c>
      <c r="DC937">
        <v>0</v>
      </c>
      <c r="DD937">
        <v>0</v>
      </c>
      <c r="DE937">
        <v>0</v>
      </c>
      <c r="DF937">
        <v>0</v>
      </c>
      <c r="DG937">
        <v>1</v>
      </c>
      <c r="DH937">
        <v>0</v>
      </c>
      <c r="DI937">
        <v>1</v>
      </c>
      <c r="DJ937">
        <v>0</v>
      </c>
      <c r="DK937">
        <v>1</v>
      </c>
      <c r="DL937">
        <v>1</v>
      </c>
      <c r="DM937">
        <v>1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1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1</v>
      </c>
      <c r="EA937">
        <v>0</v>
      </c>
      <c r="EB937">
        <v>0</v>
      </c>
      <c r="EC937">
        <v>0</v>
      </c>
      <c r="ED937">
        <v>0</v>
      </c>
      <c r="EE937">
        <v>1</v>
      </c>
      <c r="EF937">
        <v>1</v>
      </c>
      <c r="EG937">
        <v>0</v>
      </c>
      <c r="EH937">
        <v>0</v>
      </c>
      <c r="EI937">
        <v>1</v>
      </c>
      <c r="EJ937">
        <v>1</v>
      </c>
      <c r="EK937">
        <v>1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1</v>
      </c>
      <c r="ET937">
        <v>0</v>
      </c>
      <c r="EU937">
        <v>1</v>
      </c>
      <c r="EV937">
        <v>0</v>
      </c>
      <c r="EW937">
        <v>0</v>
      </c>
      <c r="EX937">
        <v>0</v>
      </c>
      <c r="EY937">
        <v>1</v>
      </c>
      <c r="EZ937">
        <v>1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1</v>
      </c>
      <c r="FJ937">
        <v>0</v>
      </c>
      <c r="FK937">
        <v>0</v>
      </c>
      <c r="FL937">
        <v>1</v>
      </c>
      <c r="FM937">
        <v>0</v>
      </c>
      <c r="FN937">
        <v>1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1</v>
      </c>
      <c r="FU937">
        <v>1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  <c r="GD937">
        <v>0</v>
      </c>
      <c r="GE937">
        <v>0</v>
      </c>
      <c r="GF937">
        <v>0</v>
      </c>
      <c r="GG937">
        <v>1</v>
      </c>
      <c r="GH937">
        <v>1</v>
      </c>
      <c r="GI937">
        <v>0</v>
      </c>
      <c r="GJ937">
        <v>0</v>
      </c>
      <c r="GK937">
        <v>0</v>
      </c>
      <c r="GL937">
        <v>0</v>
      </c>
      <c r="GM937">
        <v>0</v>
      </c>
      <c r="GN937">
        <v>0</v>
      </c>
      <c r="GO937">
        <v>0</v>
      </c>
      <c r="GP937">
        <v>0</v>
      </c>
      <c r="GQ937">
        <v>0</v>
      </c>
      <c r="GR937">
        <v>0</v>
      </c>
      <c r="GS937">
        <v>0</v>
      </c>
      <c r="GT937">
        <v>1</v>
      </c>
      <c r="GU937">
        <v>0</v>
      </c>
      <c r="GV937">
        <v>0</v>
      </c>
      <c r="GW937">
        <v>0</v>
      </c>
      <c r="GX937">
        <v>0</v>
      </c>
      <c r="GY937">
        <v>0</v>
      </c>
      <c r="GZ937">
        <v>0</v>
      </c>
      <c r="HA937">
        <v>0</v>
      </c>
      <c r="HB937">
        <v>0</v>
      </c>
      <c r="HC937">
        <v>0</v>
      </c>
      <c r="HD937">
        <v>1</v>
      </c>
      <c r="HE937">
        <v>0</v>
      </c>
      <c r="HF937">
        <v>1</v>
      </c>
      <c r="HG937">
        <v>0</v>
      </c>
      <c r="HH937">
        <v>1</v>
      </c>
      <c r="HI937">
        <v>0</v>
      </c>
      <c r="HJ937">
        <v>1</v>
      </c>
      <c r="HK937">
        <v>0</v>
      </c>
      <c r="HL937">
        <v>0</v>
      </c>
      <c r="HM937">
        <v>1</v>
      </c>
      <c r="HN937">
        <v>0</v>
      </c>
      <c r="HO937">
        <v>0</v>
      </c>
      <c r="HP937">
        <v>1</v>
      </c>
      <c r="HQ937">
        <v>0</v>
      </c>
      <c r="HR937">
        <v>0</v>
      </c>
      <c r="HS937">
        <v>0</v>
      </c>
      <c r="HT937">
        <v>0</v>
      </c>
      <c r="HU937">
        <v>0</v>
      </c>
      <c r="HV937">
        <v>1</v>
      </c>
      <c r="HW937">
        <v>0</v>
      </c>
      <c r="HX937">
        <v>1</v>
      </c>
      <c r="HY937">
        <v>0</v>
      </c>
      <c r="HZ937">
        <v>0</v>
      </c>
      <c r="IA937">
        <v>0</v>
      </c>
      <c r="IB937">
        <v>0</v>
      </c>
      <c r="IC937">
        <v>1</v>
      </c>
      <c r="ID937">
        <v>0</v>
      </c>
      <c r="IE937">
        <v>0</v>
      </c>
      <c r="IF937">
        <v>1</v>
      </c>
      <c r="IG937">
        <v>1</v>
      </c>
      <c r="IH937">
        <v>0</v>
      </c>
      <c r="II937">
        <v>0</v>
      </c>
      <c r="IJ937">
        <v>0</v>
      </c>
      <c r="IK937">
        <v>0</v>
      </c>
      <c r="IL937">
        <v>0</v>
      </c>
      <c r="IM937">
        <v>0</v>
      </c>
      <c r="IN937">
        <v>0</v>
      </c>
      <c r="IO937">
        <v>0</v>
      </c>
      <c r="IP937">
        <v>1</v>
      </c>
      <c r="IQ937">
        <v>0</v>
      </c>
      <c r="IR937">
        <v>0</v>
      </c>
      <c r="IS937">
        <v>0</v>
      </c>
      <c r="IT937">
        <v>0</v>
      </c>
      <c r="IU937">
        <v>1</v>
      </c>
      <c r="IV937">
        <v>0</v>
      </c>
      <c r="IW937">
        <v>0</v>
      </c>
      <c r="IX937">
        <v>1</v>
      </c>
      <c r="IY937">
        <v>0</v>
      </c>
      <c r="IZ937">
        <v>0</v>
      </c>
      <c r="JA937">
        <v>1</v>
      </c>
      <c r="JB937">
        <v>0</v>
      </c>
      <c r="JC937">
        <v>0</v>
      </c>
      <c r="JD937">
        <v>0</v>
      </c>
      <c r="JE937">
        <v>0</v>
      </c>
      <c r="JF937">
        <v>0</v>
      </c>
      <c r="JG937">
        <v>1</v>
      </c>
      <c r="JH937">
        <v>0</v>
      </c>
      <c r="JI937">
        <v>0</v>
      </c>
      <c r="JJ937">
        <v>1</v>
      </c>
      <c r="JK937">
        <v>0</v>
      </c>
      <c r="JL937">
        <v>0</v>
      </c>
      <c r="JM937">
        <v>1</v>
      </c>
      <c r="JN937">
        <v>0</v>
      </c>
      <c r="JO937">
        <v>0</v>
      </c>
      <c r="JP937">
        <v>1</v>
      </c>
      <c r="JQ937">
        <v>1</v>
      </c>
      <c r="JR937">
        <v>1</v>
      </c>
      <c r="JS937">
        <v>0</v>
      </c>
      <c r="JT937">
        <v>1</v>
      </c>
      <c r="JU937">
        <v>0</v>
      </c>
      <c r="JV937">
        <v>0</v>
      </c>
      <c r="JW937">
        <v>0</v>
      </c>
      <c r="JX937">
        <v>0</v>
      </c>
      <c r="JY937">
        <v>0</v>
      </c>
      <c r="JZ937">
        <v>1</v>
      </c>
      <c r="KA937">
        <v>0</v>
      </c>
      <c r="KB937">
        <v>0</v>
      </c>
      <c r="KC937">
        <v>0</v>
      </c>
      <c r="KD937">
        <v>1</v>
      </c>
      <c r="KE937">
        <v>0</v>
      </c>
      <c r="KF937">
        <v>0</v>
      </c>
      <c r="KG937">
        <v>0</v>
      </c>
      <c r="KH937">
        <v>1</v>
      </c>
      <c r="KI937">
        <v>1</v>
      </c>
      <c r="KJ937">
        <v>0</v>
      </c>
      <c r="KK937">
        <v>1</v>
      </c>
      <c r="KL937">
        <v>0</v>
      </c>
      <c r="KM937">
        <v>0</v>
      </c>
      <c r="KN937">
        <v>0</v>
      </c>
      <c r="KO937">
        <v>0</v>
      </c>
      <c r="KP937">
        <v>0</v>
      </c>
      <c r="KQ937">
        <v>0</v>
      </c>
      <c r="KR937">
        <v>1</v>
      </c>
      <c r="KS937">
        <v>0</v>
      </c>
      <c r="KT937">
        <v>1</v>
      </c>
      <c r="KU937">
        <v>0</v>
      </c>
      <c r="KV937">
        <v>0</v>
      </c>
      <c r="KW937">
        <v>0</v>
      </c>
      <c r="KX937">
        <v>0</v>
      </c>
      <c r="KY937">
        <v>0</v>
      </c>
      <c r="KZ937">
        <v>0</v>
      </c>
      <c r="LA937">
        <v>0</v>
      </c>
      <c r="LB937">
        <v>0</v>
      </c>
      <c r="LC937">
        <v>1</v>
      </c>
      <c r="LD937">
        <v>0</v>
      </c>
      <c r="LE937">
        <v>0</v>
      </c>
      <c r="LF937">
        <v>0</v>
      </c>
      <c r="LG937">
        <v>0</v>
      </c>
      <c r="LH937">
        <v>1</v>
      </c>
      <c r="LI937">
        <v>0</v>
      </c>
      <c r="LJ937">
        <v>0</v>
      </c>
      <c r="LK937">
        <v>0</v>
      </c>
      <c r="LL937">
        <v>0</v>
      </c>
      <c r="LM937">
        <v>0</v>
      </c>
      <c r="LN937">
        <v>0</v>
      </c>
      <c r="LO937">
        <v>0</v>
      </c>
      <c r="LP937">
        <v>1</v>
      </c>
      <c r="LQ937">
        <v>0</v>
      </c>
      <c r="LR937">
        <v>0</v>
      </c>
      <c r="LS937">
        <v>0</v>
      </c>
      <c r="LT937">
        <v>0</v>
      </c>
      <c r="LU937">
        <v>0</v>
      </c>
      <c r="LV937">
        <v>0</v>
      </c>
      <c r="LW937">
        <v>0</v>
      </c>
      <c r="LX937">
        <v>0</v>
      </c>
      <c r="LY937">
        <v>0</v>
      </c>
      <c r="LZ937">
        <v>0</v>
      </c>
      <c r="MA937">
        <v>0</v>
      </c>
      <c r="MB937">
        <v>0</v>
      </c>
      <c r="MC937">
        <v>0</v>
      </c>
      <c r="MD937">
        <v>0</v>
      </c>
      <c r="ME937">
        <v>0</v>
      </c>
      <c r="MF937">
        <v>0</v>
      </c>
      <c r="MG937">
        <v>0</v>
      </c>
      <c r="MH937">
        <v>0</v>
      </c>
      <c r="MI937">
        <v>0</v>
      </c>
      <c r="MJ937">
        <v>1</v>
      </c>
      <c r="MK937">
        <v>0</v>
      </c>
      <c r="ML937">
        <v>0</v>
      </c>
      <c r="MM937">
        <v>0</v>
      </c>
      <c r="MN937">
        <v>0</v>
      </c>
      <c r="MO937">
        <v>0</v>
      </c>
      <c r="MP937">
        <v>0</v>
      </c>
      <c r="MQ937">
        <v>1</v>
      </c>
      <c r="MR937">
        <v>0</v>
      </c>
      <c r="MS937">
        <v>0</v>
      </c>
      <c r="MT937">
        <v>1</v>
      </c>
      <c r="MU937">
        <v>0</v>
      </c>
      <c r="MV937">
        <v>0</v>
      </c>
      <c r="MW937">
        <v>0</v>
      </c>
      <c r="MX937">
        <v>0</v>
      </c>
      <c r="MY937">
        <v>1</v>
      </c>
      <c r="MZ937">
        <v>0</v>
      </c>
      <c r="NA937">
        <v>1</v>
      </c>
      <c r="NB937">
        <v>1</v>
      </c>
      <c r="NC937">
        <v>1</v>
      </c>
      <c r="ND937">
        <v>0</v>
      </c>
      <c r="NE937">
        <v>0</v>
      </c>
      <c r="NF937">
        <v>0</v>
      </c>
      <c r="NG937">
        <v>0</v>
      </c>
      <c r="NH937">
        <v>1</v>
      </c>
      <c r="NI937">
        <v>1</v>
      </c>
      <c r="NJ937">
        <v>0</v>
      </c>
      <c r="NK937">
        <v>0</v>
      </c>
      <c r="NL937">
        <v>0</v>
      </c>
      <c r="NM937">
        <v>0</v>
      </c>
      <c r="NN937">
        <v>0</v>
      </c>
      <c r="NO937">
        <v>0</v>
      </c>
      <c r="NP937">
        <v>0</v>
      </c>
      <c r="NQ937">
        <v>0</v>
      </c>
      <c r="NR937">
        <v>0</v>
      </c>
      <c r="NS937">
        <v>0</v>
      </c>
      <c r="NT937">
        <v>1</v>
      </c>
      <c r="NU937">
        <v>0</v>
      </c>
      <c r="NV937">
        <v>0</v>
      </c>
      <c r="NW937">
        <v>0</v>
      </c>
      <c r="NX937">
        <v>1</v>
      </c>
      <c r="NY937">
        <v>1</v>
      </c>
      <c r="NZ937">
        <v>1</v>
      </c>
      <c r="OA937">
        <v>1</v>
      </c>
      <c r="OB937">
        <v>0</v>
      </c>
      <c r="OC937">
        <v>0</v>
      </c>
      <c r="OD937">
        <v>0</v>
      </c>
      <c r="OE937">
        <v>0</v>
      </c>
      <c r="OF937">
        <v>0</v>
      </c>
      <c r="OG937">
        <v>0</v>
      </c>
      <c r="OH937">
        <v>0</v>
      </c>
      <c r="OI937">
        <v>0</v>
      </c>
      <c r="OJ937">
        <v>0</v>
      </c>
      <c r="OK937">
        <v>0</v>
      </c>
      <c r="OL937">
        <v>1</v>
      </c>
      <c r="OM937">
        <v>0</v>
      </c>
      <c r="ON937">
        <v>0</v>
      </c>
      <c r="OO937">
        <v>0</v>
      </c>
      <c r="OP937">
        <v>0</v>
      </c>
      <c r="OQ937">
        <v>0</v>
      </c>
      <c r="OR937">
        <v>0</v>
      </c>
      <c r="OS937">
        <v>0</v>
      </c>
      <c r="OT937">
        <v>1</v>
      </c>
      <c r="OU937">
        <v>0</v>
      </c>
      <c r="OV937">
        <v>0</v>
      </c>
      <c r="OW937">
        <v>0</v>
      </c>
      <c r="OX937">
        <v>1</v>
      </c>
      <c r="OY937">
        <v>0</v>
      </c>
      <c r="OZ937">
        <v>0</v>
      </c>
      <c r="PA937">
        <v>0</v>
      </c>
      <c r="PB937">
        <v>0</v>
      </c>
      <c r="PC937">
        <v>0</v>
      </c>
      <c r="PD937">
        <v>0</v>
      </c>
      <c r="PE937">
        <v>0</v>
      </c>
      <c r="PF937">
        <v>0</v>
      </c>
      <c r="PG937">
        <v>0</v>
      </c>
      <c r="PH937">
        <v>0</v>
      </c>
      <c r="PI937">
        <v>0</v>
      </c>
      <c r="PJ937">
        <v>0</v>
      </c>
      <c r="PK937">
        <v>0</v>
      </c>
      <c r="PL937">
        <v>0</v>
      </c>
      <c r="PM937">
        <v>0</v>
      </c>
      <c r="PN937">
        <v>0</v>
      </c>
      <c r="PO937">
        <v>0</v>
      </c>
      <c r="PP937">
        <v>0</v>
      </c>
      <c r="PQ937">
        <v>0</v>
      </c>
      <c r="PR937">
        <v>0</v>
      </c>
      <c r="PS937">
        <v>0</v>
      </c>
      <c r="PT937">
        <v>0</v>
      </c>
      <c r="PU937">
        <v>0</v>
      </c>
      <c r="PV937">
        <v>0</v>
      </c>
      <c r="PW937">
        <v>0</v>
      </c>
      <c r="PX937">
        <v>0</v>
      </c>
      <c r="PY937">
        <v>0</v>
      </c>
      <c r="PZ937">
        <v>0</v>
      </c>
      <c r="QA937">
        <v>0</v>
      </c>
      <c r="QB937">
        <v>0</v>
      </c>
      <c r="QC937">
        <v>0</v>
      </c>
      <c r="QD937">
        <v>0</v>
      </c>
      <c r="QE937">
        <v>0</v>
      </c>
      <c r="QF937">
        <v>0</v>
      </c>
      <c r="QG937">
        <v>0</v>
      </c>
      <c r="QH937">
        <v>0</v>
      </c>
      <c r="QI937">
        <v>0</v>
      </c>
      <c r="QJ937">
        <v>1</v>
      </c>
      <c r="QK937">
        <v>0</v>
      </c>
      <c r="QL937">
        <v>0</v>
      </c>
      <c r="QM937">
        <v>0</v>
      </c>
      <c r="QN937">
        <v>0</v>
      </c>
      <c r="QO937">
        <v>0</v>
      </c>
      <c r="QP937">
        <v>0</v>
      </c>
      <c r="QQ937">
        <v>0</v>
      </c>
      <c r="QR937">
        <v>0</v>
      </c>
      <c r="QS937">
        <v>1</v>
      </c>
      <c r="QT937">
        <v>0</v>
      </c>
      <c r="QU937">
        <v>0</v>
      </c>
      <c r="QV937">
        <v>0</v>
      </c>
      <c r="QW937">
        <v>0</v>
      </c>
      <c r="QX937">
        <v>0</v>
      </c>
      <c r="QY937">
        <v>0</v>
      </c>
      <c r="QZ937">
        <v>0</v>
      </c>
      <c r="RA937">
        <v>0</v>
      </c>
      <c r="RB937">
        <v>1</v>
      </c>
      <c r="RC937">
        <v>0</v>
      </c>
      <c r="RD937">
        <v>0</v>
      </c>
      <c r="RE937">
        <v>0</v>
      </c>
      <c r="RF937">
        <v>0</v>
      </c>
      <c r="RG937">
        <v>0</v>
      </c>
      <c r="RH937">
        <v>1</v>
      </c>
      <c r="RI937">
        <v>1</v>
      </c>
      <c r="RJ937">
        <v>0</v>
      </c>
      <c r="RK937">
        <v>0</v>
      </c>
      <c r="RL937">
        <v>0</v>
      </c>
      <c r="RM937">
        <v>0</v>
      </c>
      <c r="RN937">
        <v>0</v>
      </c>
      <c r="RO937">
        <v>0</v>
      </c>
      <c r="RP937">
        <v>1</v>
      </c>
      <c r="RQ937">
        <v>1</v>
      </c>
      <c r="RR937">
        <v>0</v>
      </c>
      <c r="RS937">
        <v>0</v>
      </c>
      <c r="RT937">
        <v>0</v>
      </c>
      <c r="RU937">
        <v>0</v>
      </c>
      <c r="RV937">
        <v>0</v>
      </c>
      <c r="RW937">
        <v>1</v>
      </c>
      <c r="RX937">
        <v>0</v>
      </c>
      <c r="RY937">
        <v>0</v>
      </c>
      <c r="RZ937">
        <v>0</v>
      </c>
      <c r="SA937">
        <v>0</v>
      </c>
      <c r="SB937">
        <v>0</v>
      </c>
      <c r="SC937">
        <v>0</v>
      </c>
      <c r="SD937">
        <v>0</v>
      </c>
      <c r="SE937">
        <v>0</v>
      </c>
      <c r="SF937">
        <v>0</v>
      </c>
      <c r="SG937">
        <v>0</v>
      </c>
      <c r="SH937">
        <v>0</v>
      </c>
      <c r="SI937">
        <v>0</v>
      </c>
      <c r="SJ937">
        <v>0</v>
      </c>
      <c r="SK937">
        <v>0</v>
      </c>
      <c r="SL937">
        <v>0</v>
      </c>
      <c r="SM937">
        <v>0</v>
      </c>
      <c r="SN937">
        <v>0</v>
      </c>
      <c r="SO937">
        <v>0</v>
      </c>
      <c r="SP937">
        <v>0</v>
      </c>
      <c r="SQ937">
        <v>0</v>
      </c>
      <c r="SR937">
        <v>0</v>
      </c>
      <c r="SS937">
        <v>0</v>
      </c>
      <c r="ST937">
        <v>1</v>
      </c>
      <c r="SU937">
        <v>0</v>
      </c>
      <c r="SV937">
        <v>0</v>
      </c>
      <c r="SW937">
        <v>1</v>
      </c>
      <c r="SX937">
        <v>0</v>
      </c>
      <c r="SY937">
        <v>0</v>
      </c>
      <c r="SZ937">
        <v>0</v>
      </c>
      <c r="TA937">
        <v>0</v>
      </c>
      <c r="TB937">
        <v>1</v>
      </c>
      <c r="TC937">
        <v>0</v>
      </c>
      <c r="TD937">
        <v>1</v>
      </c>
      <c r="TE937">
        <v>1</v>
      </c>
      <c r="TF937">
        <v>0</v>
      </c>
      <c r="TG937">
        <v>0</v>
      </c>
      <c r="TH937">
        <v>0</v>
      </c>
      <c r="TI937">
        <v>0</v>
      </c>
      <c r="TJ937">
        <v>1</v>
      </c>
      <c r="TK937">
        <v>0</v>
      </c>
      <c r="TL937">
        <v>0</v>
      </c>
      <c r="TM937">
        <v>0</v>
      </c>
      <c r="TN937">
        <v>0</v>
      </c>
      <c r="TO937">
        <v>1</v>
      </c>
      <c r="TP937">
        <v>0</v>
      </c>
      <c r="TQ937">
        <v>0</v>
      </c>
      <c r="TR937">
        <v>0</v>
      </c>
      <c r="TS937">
        <v>0</v>
      </c>
      <c r="TT937">
        <v>0</v>
      </c>
      <c r="TU937">
        <v>1</v>
      </c>
      <c r="TV937">
        <v>0</v>
      </c>
      <c r="TW937">
        <v>0</v>
      </c>
      <c r="TX937">
        <v>0</v>
      </c>
      <c r="TY937">
        <v>0</v>
      </c>
      <c r="TZ937">
        <v>0</v>
      </c>
      <c r="UA937">
        <v>0</v>
      </c>
      <c r="UB937">
        <v>0</v>
      </c>
      <c r="UC937">
        <v>0</v>
      </c>
      <c r="UD937">
        <v>0</v>
      </c>
      <c r="UE937">
        <v>0</v>
      </c>
      <c r="UF937">
        <v>0</v>
      </c>
      <c r="UG937">
        <v>0</v>
      </c>
      <c r="UH937">
        <v>0</v>
      </c>
      <c r="UI937">
        <v>0</v>
      </c>
      <c r="UJ937">
        <v>0</v>
      </c>
      <c r="UK937">
        <v>1</v>
      </c>
      <c r="UL937">
        <v>0</v>
      </c>
      <c r="UM937">
        <v>0</v>
      </c>
      <c r="UN937">
        <v>0</v>
      </c>
      <c r="UO937">
        <v>0</v>
      </c>
      <c r="UP937">
        <v>0</v>
      </c>
      <c r="UQ937">
        <v>1</v>
      </c>
      <c r="UR937">
        <v>0</v>
      </c>
      <c r="US937">
        <v>0</v>
      </c>
      <c r="UT937">
        <v>0</v>
      </c>
      <c r="UU937">
        <v>1</v>
      </c>
      <c r="UV937">
        <v>1</v>
      </c>
      <c r="UW937">
        <v>0</v>
      </c>
      <c r="UX937">
        <v>0</v>
      </c>
      <c r="UY937">
        <v>0</v>
      </c>
      <c r="UZ937">
        <v>0</v>
      </c>
      <c r="VA937">
        <v>0</v>
      </c>
      <c r="VB937">
        <v>0</v>
      </c>
      <c r="VC937">
        <v>0</v>
      </c>
      <c r="VD937">
        <v>0</v>
      </c>
      <c r="VE937">
        <v>0</v>
      </c>
      <c r="VF937">
        <v>0</v>
      </c>
      <c r="VG937">
        <v>0</v>
      </c>
      <c r="VH937">
        <v>0</v>
      </c>
      <c r="VI937">
        <v>0</v>
      </c>
      <c r="VJ937">
        <v>0</v>
      </c>
      <c r="VK937">
        <v>0</v>
      </c>
      <c r="VL937">
        <v>0</v>
      </c>
      <c r="VM937">
        <v>0</v>
      </c>
      <c r="VN937">
        <v>0</v>
      </c>
      <c r="VO937">
        <v>0</v>
      </c>
      <c r="VP937">
        <v>0</v>
      </c>
      <c r="VQ937">
        <v>0</v>
      </c>
      <c r="VR937">
        <v>0</v>
      </c>
      <c r="VS937">
        <v>0</v>
      </c>
      <c r="VT937">
        <v>0</v>
      </c>
      <c r="VU937">
        <v>0</v>
      </c>
      <c r="VV937">
        <v>0</v>
      </c>
      <c r="VW937">
        <v>0</v>
      </c>
      <c r="VX937">
        <v>0</v>
      </c>
      <c r="VY937">
        <v>0</v>
      </c>
      <c r="VZ937">
        <v>0</v>
      </c>
      <c r="WA937">
        <v>0</v>
      </c>
      <c r="WB937">
        <v>0</v>
      </c>
      <c r="WC937">
        <v>0</v>
      </c>
      <c r="WD937">
        <v>0</v>
      </c>
      <c r="WE937">
        <v>0</v>
      </c>
      <c r="WF937">
        <v>0</v>
      </c>
      <c r="WG937">
        <v>0</v>
      </c>
      <c r="WH937">
        <v>0</v>
      </c>
      <c r="WI937">
        <v>0</v>
      </c>
      <c r="WJ937">
        <v>0</v>
      </c>
      <c r="WK937">
        <v>0</v>
      </c>
      <c r="WL937">
        <v>0</v>
      </c>
      <c r="WM937">
        <v>0</v>
      </c>
      <c r="WN937">
        <v>0</v>
      </c>
      <c r="WO937">
        <v>0</v>
      </c>
      <c r="WP937">
        <v>0</v>
      </c>
      <c r="WQ937">
        <v>0</v>
      </c>
      <c r="WR937">
        <v>0</v>
      </c>
      <c r="WS937">
        <v>0</v>
      </c>
      <c r="WT937">
        <v>0</v>
      </c>
      <c r="WU937">
        <v>0</v>
      </c>
      <c r="WV937">
        <v>0</v>
      </c>
      <c r="WW937">
        <v>0</v>
      </c>
      <c r="WX937">
        <v>0</v>
      </c>
      <c r="WY937">
        <v>0</v>
      </c>
      <c r="WZ937">
        <v>1</v>
      </c>
      <c r="XA937">
        <v>1</v>
      </c>
      <c r="XB937">
        <v>0</v>
      </c>
      <c r="XC937">
        <v>0</v>
      </c>
      <c r="XD937">
        <v>0</v>
      </c>
      <c r="XE937">
        <v>0</v>
      </c>
      <c r="XF937">
        <v>0</v>
      </c>
      <c r="XG937">
        <v>0</v>
      </c>
      <c r="XH937">
        <v>0</v>
      </c>
      <c r="XI937">
        <v>0</v>
      </c>
      <c r="XJ937">
        <v>0</v>
      </c>
      <c r="XK937">
        <v>0</v>
      </c>
      <c r="XL937">
        <v>1</v>
      </c>
      <c r="XM937">
        <v>1</v>
      </c>
      <c r="XN937">
        <v>0</v>
      </c>
      <c r="XO937">
        <v>0</v>
      </c>
      <c r="XP937">
        <v>1</v>
      </c>
      <c r="XQ937">
        <v>0</v>
      </c>
      <c r="XR937">
        <v>0</v>
      </c>
      <c r="XS937">
        <v>0</v>
      </c>
      <c r="XT937">
        <v>0</v>
      </c>
      <c r="XU937">
        <v>0</v>
      </c>
      <c r="XV937">
        <v>0</v>
      </c>
      <c r="XW937">
        <v>0</v>
      </c>
      <c r="XX937">
        <v>0</v>
      </c>
      <c r="XY937">
        <v>0</v>
      </c>
      <c r="XZ937">
        <v>0</v>
      </c>
      <c r="YA937">
        <v>0</v>
      </c>
      <c r="YB937">
        <v>0</v>
      </c>
      <c r="YC937">
        <v>0</v>
      </c>
      <c r="YD937">
        <v>0</v>
      </c>
      <c r="YE937">
        <v>0</v>
      </c>
      <c r="YF937">
        <v>0</v>
      </c>
      <c r="YG937">
        <v>0</v>
      </c>
      <c r="YH937">
        <v>1</v>
      </c>
      <c r="YI937">
        <v>0</v>
      </c>
      <c r="YJ937">
        <v>0</v>
      </c>
      <c r="YK937">
        <v>0</v>
      </c>
      <c r="YL937">
        <v>0</v>
      </c>
      <c r="YM937">
        <v>0</v>
      </c>
      <c r="YN937">
        <v>0</v>
      </c>
      <c r="YO937">
        <v>0</v>
      </c>
      <c r="YP937">
        <v>0</v>
      </c>
      <c r="YQ937">
        <v>0</v>
      </c>
      <c r="YR937">
        <v>0</v>
      </c>
      <c r="YS937">
        <v>0</v>
      </c>
      <c r="YT937">
        <v>0</v>
      </c>
      <c r="YU937">
        <v>0</v>
      </c>
      <c r="YV937">
        <v>0</v>
      </c>
      <c r="YW937">
        <v>0</v>
      </c>
      <c r="YX937">
        <v>1</v>
      </c>
      <c r="YY937">
        <v>0</v>
      </c>
      <c r="YZ937">
        <v>0</v>
      </c>
      <c r="ZA937">
        <v>0</v>
      </c>
      <c r="ZB937">
        <v>0</v>
      </c>
      <c r="ZC937">
        <v>1</v>
      </c>
      <c r="ZD937">
        <v>0</v>
      </c>
      <c r="ZE937">
        <v>0</v>
      </c>
      <c r="ZF937">
        <v>0</v>
      </c>
      <c r="ZG937">
        <v>0</v>
      </c>
      <c r="ZH937">
        <v>0</v>
      </c>
      <c r="ZI937">
        <v>0</v>
      </c>
      <c r="ZJ937">
        <v>0</v>
      </c>
      <c r="ZK937">
        <v>0</v>
      </c>
      <c r="ZL937">
        <v>0</v>
      </c>
      <c r="ZM937">
        <v>0</v>
      </c>
      <c r="ZN937">
        <v>0</v>
      </c>
      <c r="ZO937">
        <v>0</v>
      </c>
      <c r="ZP937">
        <v>0</v>
      </c>
      <c r="ZQ937">
        <v>0</v>
      </c>
      <c r="ZR937">
        <v>0</v>
      </c>
      <c r="ZS937">
        <v>0</v>
      </c>
      <c r="ZT937">
        <v>0</v>
      </c>
      <c r="ZU937">
        <v>0</v>
      </c>
      <c r="ZV937">
        <v>0</v>
      </c>
      <c r="ZW937">
        <v>0</v>
      </c>
      <c r="ZX937">
        <v>0</v>
      </c>
      <c r="ZY937">
        <v>0</v>
      </c>
      <c r="ZZ937">
        <v>0</v>
      </c>
      <c r="AAA937">
        <v>0</v>
      </c>
      <c r="AAB937">
        <v>0</v>
      </c>
      <c r="AAC937">
        <v>0</v>
      </c>
      <c r="AAD937">
        <v>0</v>
      </c>
      <c r="AAE937">
        <v>0</v>
      </c>
      <c r="AAF937">
        <v>0</v>
      </c>
      <c r="AAG937">
        <v>0</v>
      </c>
      <c r="AAH937">
        <v>0</v>
      </c>
      <c r="AAI937">
        <v>1</v>
      </c>
      <c r="AAJ937">
        <v>0</v>
      </c>
      <c r="AAK937">
        <v>0</v>
      </c>
      <c r="AAL937">
        <v>1</v>
      </c>
      <c r="AAM937">
        <v>0</v>
      </c>
      <c r="AAN937">
        <v>0</v>
      </c>
      <c r="AAO937">
        <v>0</v>
      </c>
      <c r="AAP937">
        <v>0</v>
      </c>
      <c r="AAQ937">
        <v>0</v>
      </c>
      <c r="AAR937">
        <v>0</v>
      </c>
      <c r="AAS937">
        <v>0</v>
      </c>
      <c r="AAT937">
        <v>0</v>
      </c>
      <c r="AAU937">
        <v>0</v>
      </c>
      <c r="AAV937">
        <v>0</v>
      </c>
      <c r="AAW937">
        <v>0</v>
      </c>
      <c r="AAX937">
        <v>1</v>
      </c>
      <c r="AAY937">
        <v>0</v>
      </c>
      <c r="AAZ937">
        <v>0</v>
      </c>
      <c r="ABA937">
        <v>0</v>
      </c>
      <c r="ABB937">
        <v>0</v>
      </c>
      <c r="ABC937">
        <v>0</v>
      </c>
      <c r="ABD937">
        <v>0</v>
      </c>
      <c r="ABE937">
        <v>0</v>
      </c>
      <c r="ABF937">
        <v>1</v>
      </c>
      <c r="ABG937">
        <v>0</v>
      </c>
      <c r="ABH937">
        <v>0</v>
      </c>
      <c r="ABI937">
        <v>0</v>
      </c>
      <c r="ABJ937">
        <v>0</v>
      </c>
      <c r="ABK937">
        <v>0</v>
      </c>
      <c r="ABL937">
        <v>1</v>
      </c>
      <c r="ABM937">
        <v>0</v>
      </c>
      <c r="ABN937">
        <v>1</v>
      </c>
      <c r="ABO937">
        <v>1</v>
      </c>
      <c r="ABP937">
        <v>0</v>
      </c>
      <c r="ABQ937">
        <v>0</v>
      </c>
      <c r="ABR937">
        <v>0</v>
      </c>
      <c r="ABS937">
        <v>0</v>
      </c>
      <c r="ABT937">
        <v>0</v>
      </c>
      <c r="ABU937">
        <v>0</v>
      </c>
      <c r="ABV937">
        <v>0</v>
      </c>
      <c r="ABW937">
        <v>0</v>
      </c>
      <c r="ABX937">
        <v>0</v>
      </c>
      <c r="ABY937">
        <v>0</v>
      </c>
      <c r="ABZ937">
        <v>0</v>
      </c>
      <c r="ACA937">
        <v>0</v>
      </c>
      <c r="ACB937">
        <v>1</v>
      </c>
      <c r="ACC937">
        <v>0</v>
      </c>
      <c r="ACD937">
        <v>0</v>
      </c>
      <c r="ACE937">
        <v>0</v>
      </c>
      <c r="ACF937">
        <v>0</v>
      </c>
      <c r="ACG937">
        <v>0</v>
      </c>
      <c r="ACH937">
        <v>1</v>
      </c>
      <c r="ACI937">
        <v>1</v>
      </c>
      <c r="ACJ937">
        <v>0</v>
      </c>
      <c r="ACK937">
        <v>0</v>
      </c>
      <c r="ACL937">
        <v>1</v>
      </c>
      <c r="ACM937">
        <v>0</v>
      </c>
      <c r="ACN937">
        <v>0</v>
      </c>
      <c r="ACO937">
        <v>0</v>
      </c>
      <c r="ACP937">
        <v>0</v>
      </c>
      <c r="ACQ937">
        <v>0</v>
      </c>
      <c r="ACR937">
        <v>0</v>
      </c>
      <c r="ACS937">
        <v>0</v>
      </c>
      <c r="ACT937">
        <v>0</v>
      </c>
      <c r="ACU937">
        <v>0</v>
      </c>
      <c r="ACV937">
        <v>0</v>
      </c>
      <c r="ACW937">
        <v>0</v>
      </c>
      <c r="ACX937">
        <v>1</v>
      </c>
      <c r="ACY937">
        <v>0</v>
      </c>
      <c r="ACZ937">
        <v>0</v>
      </c>
      <c r="ADA937">
        <v>0</v>
      </c>
      <c r="ADB937">
        <v>0</v>
      </c>
      <c r="ADC937">
        <v>0</v>
      </c>
      <c r="ADD937">
        <v>0</v>
      </c>
      <c r="ADE937">
        <v>0</v>
      </c>
      <c r="ADF937">
        <v>0</v>
      </c>
      <c r="ADG937">
        <v>0</v>
      </c>
      <c r="ADH937">
        <v>0</v>
      </c>
      <c r="ADI937">
        <v>0</v>
      </c>
      <c r="ADJ937">
        <v>0</v>
      </c>
      <c r="ADK937">
        <v>0</v>
      </c>
      <c r="ADL937">
        <v>0</v>
      </c>
      <c r="ADM937">
        <v>0</v>
      </c>
      <c r="ADN937">
        <v>1</v>
      </c>
      <c r="ADO937">
        <v>0</v>
      </c>
      <c r="ADP937">
        <v>0</v>
      </c>
      <c r="ADQ937">
        <v>0</v>
      </c>
      <c r="ADR937">
        <v>1</v>
      </c>
      <c r="ADS937">
        <v>1</v>
      </c>
      <c r="ADT937">
        <v>0</v>
      </c>
      <c r="ADU937">
        <v>0</v>
      </c>
      <c r="ADV937">
        <v>0</v>
      </c>
      <c r="ADW937">
        <v>0</v>
      </c>
      <c r="ADX937">
        <v>0</v>
      </c>
      <c r="ADY937">
        <v>0</v>
      </c>
      <c r="ADZ937">
        <v>0</v>
      </c>
      <c r="AEA937">
        <v>0</v>
      </c>
      <c r="AEB937">
        <v>0</v>
      </c>
      <c r="AEC937">
        <v>0</v>
      </c>
      <c r="AED937">
        <v>1</v>
      </c>
      <c r="AEE937">
        <v>0</v>
      </c>
      <c r="AEF937">
        <v>1</v>
      </c>
      <c r="AEG937">
        <v>0</v>
      </c>
      <c r="AEH937">
        <v>0</v>
      </c>
      <c r="AEI937">
        <v>0</v>
      </c>
      <c r="AEJ937">
        <v>0</v>
      </c>
      <c r="AEK937">
        <v>0</v>
      </c>
      <c r="AEL937">
        <v>0</v>
      </c>
      <c r="AEM937">
        <v>0</v>
      </c>
      <c r="AEN937">
        <v>0</v>
      </c>
      <c r="AEO937">
        <v>0</v>
      </c>
      <c r="AEP937">
        <v>1</v>
      </c>
      <c r="AEQ937">
        <v>0</v>
      </c>
      <c r="AER937">
        <v>0</v>
      </c>
      <c r="AES937">
        <v>0</v>
      </c>
      <c r="AET937">
        <v>0</v>
      </c>
      <c r="AEU937">
        <v>0</v>
      </c>
      <c r="AEV937">
        <v>1</v>
      </c>
      <c r="AEW937">
        <v>0</v>
      </c>
      <c r="AEX937">
        <v>0</v>
      </c>
      <c r="AEY937">
        <v>0</v>
      </c>
      <c r="AEZ937">
        <v>0</v>
      </c>
      <c r="AFA937">
        <v>0</v>
      </c>
      <c r="AFB937">
        <v>0</v>
      </c>
      <c r="AFC937">
        <v>0</v>
      </c>
      <c r="AFD937">
        <v>1</v>
      </c>
      <c r="AFE937">
        <v>0</v>
      </c>
      <c r="AFF937">
        <v>0</v>
      </c>
      <c r="AFG937">
        <v>1</v>
      </c>
      <c r="AFH937">
        <v>0</v>
      </c>
      <c r="AFI937">
        <v>1</v>
      </c>
      <c r="AFJ937">
        <v>0</v>
      </c>
      <c r="AFK937">
        <v>0</v>
      </c>
      <c r="AFL937">
        <v>0</v>
      </c>
      <c r="AFM937">
        <v>0</v>
      </c>
      <c r="AFN937">
        <v>0</v>
      </c>
      <c r="AFO937">
        <v>0</v>
      </c>
      <c r="AFP937">
        <v>0</v>
      </c>
      <c r="AFQ937">
        <v>0</v>
      </c>
      <c r="AFR937">
        <v>0</v>
      </c>
      <c r="AFS937">
        <v>0</v>
      </c>
      <c r="AFT937">
        <v>0</v>
      </c>
      <c r="AFU937">
        <v>0</v>
      </c>
      <c r="AFV937">
        <v>0</v>
      </c>
      <c r="AFW937">
        <v>0</v>
      </c>
      <c r="AFX937">
        <v>0</v>
      </c>
      <c r="AFY937">
        <v>0</v>
      </c>
      <c r="AFZ937">
        <v>0</v>
      </c>
      <c r="AGA937">
        <v>0</v>
      </c>
      <c r="AGB937">
        <v>0</v>
      </c>
      <c r="AGC937">
        <v>0</v>
      </c>
      <c r="AGD937">
        <v>0</v>
      </c>
      <c r="AGE937">
        <v>0</v>
      </c>
      <c r="AGF937">
        <v>0</v>
      </c>
      <c r="AGG937">
        <v>0</v>
      </c>
      <c r="AGH937">
        <v>0</v>
      </c>
      <c r="AGI937">
        <v>0</v>
      </c>
      <c r="AGJ937">
        <v>0</v>
      </c>
      <c r="AGK937">
        <v>0</v>
      </c>
      <c r="AGL937">
        <v>0</v>
      </c>
      <c r="AGM937">
        <v>0</v>
      </c>
      <c r="AGN937">
        <v>0</v>
      </c>
      <c r="AGO937">
        <v>0</v>
      </c>
      <c r="AGP937">
        <v>0</v>
      </c>
      <c r="AGQ937">
        <v>0</v>
      </c>
      <c r="AGR937">
        <v>0</v>
      </c>
      <c r="AGS937">
        <v>1</v>
      </c>
      <c r="AGT937">
        <v>0</v>
      </c>
      <c r="AGU937">
        <v>0</v>
      </c>
      <c r="AGV937">
        <v>0</v>
      </c>
      <c r="AGW937">
        <v>0</v>
      </c>
      <c r="AGX937">
        <v>0</v>
      </c>
      <c r="AGY937">
        <v>0</v>
      </c>
      <c r="AGZ937">
        <v>0</v>
      </c>
      <c r="AHA937">
        <v>0</v>
      </c>
      <c r="AHB937">
        <v>0</v>
      </c>
      <c r="AHC937">
        <v>0</v>
      </c>
      <c r="AHD937">
        <v>0</v>
      </c>
      <c r="AHE937">
        <v>0</v>
      </c>
      <c r="AHF937">
        <v>1</v>
      </c>
      <c r="AHG937">
        <v>1</v>
      </c>
      <c r="AHH937">
        <v>0</v>
      </c>
      <c r="AHI937">
        <v>0</v>
      </c>
      <c r="AHJ937">
        <v>0</v>
      </c>
      <c r="AHK937">
        <v>0</v>
      </c>
      <c r="AHL937">
        <v>0</v>
      </c>
      <c r="AHM937">
        <v>0</v>
      </c>
      <c r="AHN937">
        <v>0</v>
      </c>
      <c r="AHO937">
        <v>0</v>
      </c>
      <c r="AHP937">
        <v>0</v>
      </c>
      <c r="AHQ937">
        <v>0</v>
      </c>
      <c r="AHR937">
        <v>0</v>
      </c>
      <c r="AHS937">
        <v>0</v>
      </c>
      <c r="AHT937">
        <v>0</v>
      </c>
      <c r="AHU937">
        <v>0</v>
      </c>
      <c r="AHV937">
        <v>0</v>
      </c>
      <c r="AHW937">
        <v>0</v>
      </c>
      <c r="AHX937">
        <v>0</v>
      </c>
      <c r="AHY937">
        <v>0</v>
      </c>
      <c r="AHZ937">
        <v>0</v>
      </c>
      <c r="AIA937">
        <v>1</v>
      </c>
      <c r="AIB937">
        <v>0</v>
      </c>
      <c r="AIC937">
        <v>0</v>
      </c>
      <c r="AID937">
        <v>0</v>
      </c>
      <c r="AIE937">
        <v>0</v>
      </c>
      <c r="AIF937">
        <v>0</v>
      </c>
      <c r="AIG937">
        <v>0</v>
      </c>
      <c r="AIH937">
        <v>0</v>
      </c>
      <c r="AII937">
        <v>0</v>
      </c>
      <c r="AIJ937">
        <v>0</v>
      </c>
      <c r="AIK937">
        <v>0</v>
      </c>
      <c r="AIL937">
        <v>0</v>
      </c>
      <c r="AIM937">
        <v>0</v>
      </c>
      <c r="AIN937">
        <v>0</v>
      </c>
      <c r="AIO937">
        <v>0</v>
      </c>
      <c r="AIP937">
        <v>0</v>
      </c>
      <c r="AIQ937">
        <v>0</v>
      </c>
      <c r="AIR937">
        <v>0</v>
      </c>
      <c r="AIS937">
        <v>0</v>
      </c>
      <c r="AIT937">
        <v>0</v>
      </c>
      <c r="AIU937">
        <v>0</v>
      </c>
      <c r="AIV937">
        <v>1</v>
      </c>
      <c r="AIW937">
        <v>0</v>
      </c>
      <c r="AIX937">
        <v>0</v>
      </c>
      <c r="AIY937">
        <v>0</v>
      </c>
      <c r="AIZ937">
        <v>1</v>
      </c>
      <c r="AJA937">
        <v>0</v>
      </c>
      <c r="AJB937">
        <v>0</v>
      </c>
      <c r="AJC937">
        <v>0</v>
      </c>
      <c r="AJD937">
        <v>0</v>
      </c>
      <c r="AJE937">
        <v>0</v>
      </c>
      <c r="AJF937">
        <v>0</v>
      </c>
      <c r="AJG937">
        <v>0</v>
      </c>
      <c r="AJH937">
        <v>1</v>
      </c>
      <c r="AJI937">
        <v>0</v>
      </c>
      <c r="AJJ937">
        <v>1</v>
      </c>
      <c r="AJK937">
        <v>1</v>
      </c>
      <c r="AJL937">
        <v>0</v>
      </c>
      <c r="AJM937">
        <v>0</v>
      </c>
      <c r="AJN937">
        <v>0</v>
      </c>
      <c r="AJO937">
        <v>0</v>
      </c>
      <c r="AJP937">
        <v>0</v>
      </c>
      <c r="AJQ937">
        <v>0</v>
      </c>
      <c r="AJR937">
        <v>0</v>
      </c>
      <c r="AJS937">
        <v>0</v>
      </c>
      <c r="AJT937">
        <v>0</v>
      </c>
      <c r="AJU937">
        <v>0</v>
      </c>
      <c r="AJV937">
        <v>0</v>
      </c>
      <c r="AJW937">
        <v>0</v>
      </c>
      <c r="AJX937">
        <v>0</v>
      </c>
      <c r="AJY937">
        <v>0</v>
      </c>
      <c r="AJZ937">
        <v>0</v>
      </c>
      <c r="AKA937">
        <v>0</v>
      </c>
      <c r="AKB937">
        <v>0</v>
      </c>
      <c r="AKC937">
        <v>0</v>
      </c>
      <c r="AKD937">
        <v>1</v>
      </c>
      <c r="AKE937">
        <v>0</v>
      </c>
      <c r="AKF937">
        <v>0</v>
      </c>
      <c r="AKG937">
        <v>0</v>
      </c>
      <c r="AKH937">
        <v>0</v>
      </c>
      <c r="AKI937">
        <v>0</v>
      </c>
      <c r="AKJ937">
        <v>0</v>
      </c>
      <c r="AKK937">
        <v>0</v>
      </c>
      <c r="AKL937">
        <v>0</v>
      </c>
      <c r="AKM937">
        <v>0</v>
      </c>
      <c r="AKN937">
        <v>1</v>
      </c>
      <c r="AKO937">
        <v>0</v>
      </c>
      <c r="AKP937">
        <v>0</v>
      </c>
      <c r="AKQ937">
        <v>1</v>
      </c>
      <c r="AKR937">
        <v>1</v>
      </c>
      <c r="AKS937">
        <v>1</v>
      </c>
      <c r="AKT937">
        <v>0</v>
      </c>
      <c r="AKU937">
        <v>0</v>
      </c>
      <c r="AKV937">
        <v>0</v>
      </c>
      <c r="AKW937">
        <v>0</v>
      </c>
      <c r="AKX937">
        <v>0</v>
      </c>
      <c r="AKY937">
        <v>0</v>
      </c>
      <c r="AKZ937">
        <v>0</v>
      </c>
      <c r="ALA937">
        <v>0</v>
      </c>
      <c r="ALB937">
        <v>0</v>
      </c>
      <c r="ALC937">
        <v>0</v>
      </c>
      <c r="ALD937">
        <v>0</v>
      </c>
      <c r="ALE937">
        <v>0</v>
      </c>
      <c r="ALF937">
        <v>0</v>
      </c>
      <c r="ALG937">
        <v>0</v>
      </c>
      <c r="ALH937">
        <v>1</v>
      </c>
      <c r="ALI937">
        <v>0</v>
      </c>
      <c r="ALJ937">
        <v>0</v>
      </c>
      <c r="ALK937">
        <v>0</v>
      </c>
      <c r="ALL937">
        <v>0</v>
      </c>
      <c r="ALM937">
        <v>0</v>
      </c>
      <c r="ALN937">
        <v>0</v>
      </c>
      <c r="ALO937">
        <v>0</v>
      </c>
      <c r="ALP937">
        <v>0</v>
      </c>
      <c r="ALQ937">
        <v>0</v>
      </c>
      <c r="ALR937">
        <v>0</v>
      </c>
      <c r="ALS937">
        <v>0</v>
      </c>
      <c r="ALT937">
        <v>0</v>
      </c>
      <c r="ALU937">
        <v>0</v>
      </c>
      <c r="ALV937">
        <v>0</v>
      </c>
      <c r="ALW937">
        <v>0</v>
      </c>
      <c r="ALX937">
        <v>0</v>
      </c>
      <c r="ALY937">
        <v>0</v>
      </c>
      <c r="ALZ937">
        <v>0</v>
      </c>
      <c r="AMA937">
        <v>0</v>
      </c>
      <c r="AMB937">
        <v>0</v>
      </c>
      <c r="AMC937">
        <v>0</v>
      </c>
      <c r="AMD937">
        <v>0</v>
      </c>
      <c r="AME937">
        <v>0</v>
      </c>
      <c r="AMF937">
        <v>0</v>
      </c>
      <c r="AMG937">
        <v>0</v>
      </c>
      <c r="AMH937">
        <v>0</v>
      </c>
      <c r="AMI937">
        <v>1</v>
      </c>
      <c r="AMJ937">
        <v>0</v>
      </c>
      <c r="AMK937">
        <v>0</v>
      </c>
      <c r="AML937">
        <v>0</v>
      </c>
      <c r="AMM937">
        <v>0</v>
      </c>
      <c r="AMN937">
        <v>0</v>
      </c>
      <c r="AMO937">
        <v>0</v>
      </c>
      <c r="AMP937">
        <v>0</v>
      </c>
      <c r="AMQ937">
        <v>0</v>
      </c>
      <c r="AMR937">
        <v>0</v>
      </c>
      <c r="AMS937">
        <v>0</v>
      </c>
      <c r="AMT937">
        <v>0</v>
      </c>
      <c r="AMU937">
        <v>0</v>
      </c>
      <c r="AMV937">
        <v>0</v>
      </c>
      <c r="AMW937">
        <v>0</v>
      </c>
      <c r="AMX937">
        <v>0</v>
      </c>
      <c r="AMY937">
        <v>0</v>
      </c>
      <c r="AMZ937">
        <v>0</v>
      </c>
      <c r="ANA937">
        <v>0</v>
      </c>
      <c r="ANB937">
        <v>0</v>
      </c>
      <c r="ANC937">
        <v>0</v>
      </c>
      <c r="AND937">
        <v>0</v>
      </c>
      <c r="ANE937">
        <v>0</v>
      </c>
      <c r="ANF937">
        <v>0</v>
      </c>
      <c r="ANG937">
        <v>1</v>
      </c>
      <c r="ANH937">
        <v>1</v>
      </c>
      <c r="ANI937">
        <v>0</v>
      </c>
      <c r="ANJ937">
        <v>0</v>
      </c>
      <c r="ANK937">
        <v>0</v>
      </c>
      <c r="ANL937">
        <v>0</v>
      </c>
      <c r="ANM937">
        <v>0</v>
      </c>
      <c r="ANN937">
        <v>0</v>
      </c>
      <c r="ANO937">
        <v>0</v>
      </c>
      <c r="ANP937">
        <v>0</v>
      </c>
      <c r="ANQ937">
        <v>0</v>
      </c>
      <c r="ANR937">
        <v>0</v>
      </c>
      <c r="ANS937">
        <v>0</v>
      </c>
      <c r="ANT937">
        <v>0</v>
      </c>
      <c r="ANU937">
        <v>0</v>
      </c>
      <c r="ANV937">
        <v>0</v>
      </c>
      <c r="ANW937">
        <v>0</v>
      </c>
      <c r="ANX937">
        <v>0</v>
      </c>
      <c r="ANY937">
        <v>0</v>
      </c>
      <c r="ANZ937">
        <v>0</v>
      </c>
      <c r="AOA937">
        <v>0</v>
      </c>
      <c r="AOB937">
        <v>0</v>
      </c>
      <c r="AOC937">
        <v>0</v>
      </c>
      <c r="AOD937">
        <v>0</v>
      </c>
      <c r="AOE937">
        <v>0</v>
      </c>
      <c r="AOF937">
        <v>0</v>
      </c>
      <c r="AOG937">
        <v>0</v>
      </c>
      <c r="AOH937">
        <v>0</v>
      </c>
      <c r="AOI937">
        <v>0</v>
      </c>
      <c r="AOJ937">
        <v>0</v>
      </c>
      <c r="AOK937">
        <v>0</v>
      </c>
      <c r="AOL937">
        <v>0</v>
      </c>
      <c r="AOM937">
        <v>0</v>
      </c>
      <c r="AON937">
        <v>0</v>
      </c>
      <c r="AOO937">
        <v>0</v>
      </c>
      <c r="AOP937">
        <v>0</v>
      </c>
      <c r="AOQ937">
        <v>0</v>
      </c>
      <c r="AOR937">
        <v>0</v>
      </c>
      <c r="AOS937">
        <v>0</v>
      </c>
      <c r="AOT937">
        <v>0</v>
      </c>
      <c r="AOU937">
        <v>0</v>
      </c>
      <c r="AOV937">
        <v>0</v>
      </c>
      <c r="AOW937">
        <v>0</v>
      </c>
      <c r="AOX937">
        <v>0</v>
      </c>
      <c r="AOY937">
        <v>0</v>
      </c>
      <c r="AOZ937">
        <v>0</v>
      </c>
      <c r="APA937">
        <v>0</v>
      </c>
      <c r="APB937">
        <v>0</v>
      </c>
      <c r="APC937">
        <v>0</v>
      </c>
      <c r="APD937">
        <v>0</v>
      </c>
      <c r="APE937">
        <v>0</v>
      </c>
      <c r="APF937">
        <v>0</v>
      </c>
      <c r="APG937">
        <v>0</v>
      </c>
      <c r="APH937">
        <v>1</v>
      </c>
      <c r="API937">
        <v>1</v>
      </c>
      <c r="APJ937">
        <v>0</v>
      </c>
      <c r="APK937">
        <v>0</v>
      </c>
      <c r="APL937">
        <v>0</v>
      </c>
      <c r="APM937">
        <v>0</v>
      </c>
      <c r="APN937">
        <v>0</v>
      </c>
      <c r="APO937">
        <v>0</v>
      </c>
      <c r="APP937">
        <v>0</v>
      </c>
      <c r="APQ937">
        <v>0</v>
      </c>
      <c r="APR937">
        <v>0</v>
      </c>
      <c r="APS937">
        <v>0</v>
      </c>
      <c r="APT937">
        <v>0</v>
      </c>
      <c r="APU937">
        <v>0</v>
      </c>
      <c r="APV937">
        <v>0</v>
      </c>
      <c r="APW937">
        <v>0</v>
      </c>
      <c r="APX937">
        <v>0</v>
      </c>
      <c r="APY937">
        <v>0</v>
      </c>
      <c r="APZ937">
        <v>0</v>
      </c>
      <c r="AQA937">
        <v>0</v>
      </c>
      <c r="AQB937">
        <v>0</v>
      </c>
      <c r="AQC937">
        <v>0</v>
      </c>
      <c r="AQD937">
        <v>0</v>
      </c>
      <c r="AQE937">
        <v>0</v>
      </c>
      <c r="AQF937">
        <v>0</v>
      </c>
      <c r="AQG937">
        <v>0</v>
      </c>
      <c r="AQH937">
        <v>0</v>
      </c>
      <c r="AQI937">
        <v>0</v>
      </c>
      <c r="AQJ937">
        <v>0</v>
      </c>
      <c r="AQK937">
        <v>0</v>
      </c>
      <c r="AQL937">
        <v>0</v>
      </c>
      <c r="AQM937">
        <v>0</v>
      </c>
      <c r="AQN937">
        <v>0</v>
      </c>
      <c r="AQO937">
        <v>0</v>
      </c>
      <c r="AQP937">
        <v>0</v>
      </c>
      <c r="AQQ937">
        <v>0</v>
      </c>
      <c r="AQR937">
        <v>0</v>
      </c>
      <c r="AQS937">
        <v>0</v>
      </c>
      <c r="AQT937">
        <v>0</v>
      </c>
      <c r="AQU937">
        <v>0</v>
      </c>
      <c r="AQV937">
        <v>0</v>
      </c>
      <c r="AQW937">
        <v>0</v>
      </c>
      <c r="AQX937">
        <v>0</v>
      </c>
      <c r="AQY937">
        <v>0</v>
      </c>
      <c r="AQZ937">
        <v>0</v>
      </c>
      <c r="ARA937">
        <v>0</v>
      </c>
      <c r="ARB937">
        <v>0</v>
      </c>
      <c r="ARC937">
        <v>0</v>
      </c>
      <c r="ARD937">
        <v>0</v>
      </c>
      <c r="ARE937">
        <v>0</v>
      </c>
      <c r="ARF937">
        <v>0</v>
      </c>
      <c r="ARG937">
        <v>1</v>
      </c>
      <c r="ARH937">
        <v>0</v>
      </c>
      <c r="ARI937">
        <v>0</v>
      </c>
      <c r="ARJ937">
        <v>0</v>
      </c>
      <c r="ARK937">
        <v>0</v>
      </c>
      <c r="ARL937">
        <v>0</v>
      </c>
      <c r="ARM937">
        <v>0</v>
      </c>
      <c r="ARN937">
        <v>0</v>
      </c>
      <c r="ARO937">
        <v>0</v>
      </c>
      <c r="ARP937">
        <v>0</v>
      </c>
      <c r="ARQ937">
        <v>0</v>
      </c>
      <c r="ARR937">
        <v>0</v>
      </c>
      <c r="ARS937">
        <v>0</v>
      </c>
      <c r="ART937">
        <v>0</v>
      </c>
      <c r="ARU937">
        <v>0</v>
      </c>
      <c r="ARV937">
        <v>0</v>
      </c>
      <c r="ARW937">
        <v>0</v>
      </c>
      <c r="ARX937">
        <v>0</v>
      </c>
      <c r="ARY937">
        <v>0</v>
      </c>
      <c r="ARZ937">
        <v>0</v>
      </c>
      <c r="ASA937">
        <v>0</v>
      </c>
      <c r="ASB937">
        <v>0</v>
      </c>
      <c r="ASC937">
        <v>0</v>
      </c>
      <c r="ASD937">
        <v>0</v>
      </c>
      <c r="ASE937">
        <v>0</v>
      </c>
      <c r="ASF937">
        <v>0</v>
      </c>
      <c r="ASG937">
        <v>0</v>
      </c>
      <c r="ASH937">
        <v>0</v>
      </c>
      <c r="ASI937">
        <v>0</v>
      </c>
      <c r="ASJ937">
        <v>0</v>
      </c>
      <c r="ASK937">
        <v>0</v>
      </c>
      <c r="ASL937">
        <v>1</v>
      </c>
      <c r="ASM937">
        <v>0</v>
      </c>
      <c r="ASN937">
        <v>0</v>
      </c>
      <c r="ASO937">
        <v>0</v>
      </c>
      <c r="ASP937">
        <v>0</v>
      </c>
      <c r="ASQ937">
        <v>0</v>
      </c>
      <c r="ASR937">
        <v>0</v>
      </c>
      <c r="ASS937">
        <v>0</v>
      </c>
      <c r="AST937">
        <v>0</v>
      </c>
      <c r="ASU937">
        <v>0</v>
      </c>
      <c r="ASV937">
        <v>0</v>
      </c>
      <c r="ASW937">
        <v>0</v>
      </c>
      <c r="ASX937">
        <v>0</v>
      </c>
      <c r="ASY937">
        <v>1</v>
      </c>
      <c r="ASZ937">
        <v>0</v>
      </c>
      <c r="ATA937">
        <v>0</v>
      </c>
      <c r="ATB937">
        <v>0</v>
      </c>
      <c r="ATC937">
        <v>0</v>
      </c>
      <c r="ATD937">
        <v>0</v>
      </c>
      <c r="ATE937">
        <v>0</v>
      </c>
      <c r="ATF937">
        <v>0</v>
      </c>
      <c r="ATG937">
        <v>0</v>
      </c>
      <c r="ATH937">
        <v>0</v>
      </c>
      <c r="ATI937">
        <v>0</v>
      </c>
      <c r="ATJ937">
        <v>0</v>
      </c>
      <c r="ATK937">
        <v>0</v>
      </c>
      <c r="ATL937">
        <v>0</v>
      </c>
      <c r="ATM937">
        <v>0</v>
      </c>
      <c r="ATN937">
        <v>0</v>
      </c>
      <c r="ATO937">
        <v>0</v>
      </c>
      <c r="ATP937">
        <v>0</v>
      </c>
      <c r="ATQ937">
        <v>0</v>
      </c>
      <c r="ATR937">
        <v>0</v>
      </c>
      <c r="ATS937">
        <v>0</v>
      </c>
      <c r="ATT937">
        <v>0</v>
      </c>
      <c r="ATU937">
        <v>0</v>
      </c>
      <c r="ATV937">
        <v>0</v>
      </c>
      <c r="ATW937">
        <v>1</v>
      </c>
      <c r="ATX937">
        <v>1</v>
      </c>
      <c r="ATY937">
        <v>0</v>
      </c>
      <c r="ATZ937">
        <v>0</v>
      </c>
      <c r="AUA937">
        <v>0</v>
      </c>
      <c r="AUB937">
        <v>0</v>
      </c>
      <c r="AUC937">
        <v>0</v>
      </c>
      <c r="AUD937">
        <v>1</v>
      </c>
      <c r="AUE937">
        <v>0</v>
      </c>
      <c r="AUF937">
        <v>1</v>
      </c>
      <c r="AUG937">
        <v>0</v>
      </c>
      <c r="AUH937">
        <v>0</v>
      </c>
      <c r="AUI937">
        <v>0</v>
      </c>
      <c r="AUJ937">
        <v>0</v>
      </c>
      <c r="AUK937">
        <v>0</v>
      </c>
      <c r="AUL937">
        <v>0</v>
      </c>
      <c r="AUM937">
        <v>0</v>
      </c>
      <c r="AUN937">
        <v>0</v>
      </c>
      <c r="AUO937">
        <v>0</v>
      </c>
      <c r="AUP937">
        <v>0</v>
      </c>
      <c r="AUQ937">
        <v>0</v>
      </c>
      <c r="AUR937">
        <v>0</v>
      </c>
      <c r="AUS937">
        <v>0</v>
      </c>
      <c r="AUT937">
        <v>0</v>
      </c>
      <c r="AUU937">
        <v>0</v>
      </c>
      <c r="AUV937">
        <v>0</v>
      </c>
      <c r="AUW937">
        <v>0</v>
      </c>
      <c r="AUX937">
        <v>0</v>
      </c>
      <c r="AUY937">
        <v>0</v>
      </c>
      <c r="AUZ937">
        <v>0</v>
      </c>
      <c r="AVA937">
        <v>0</v>
      </c>
      <c r="AVB937">
        <v>0</v>
      </c>
      <c r="AVC937">
        <v>0</v>
      </c>
      <c r="AVD937">
        <v>0</v>
      </c>
      <c r="AVE937">
        <v>0</v>
      </c>
      <c r="AVF937">
        <v>0</v>
      </c>
      <c r="AVG937">
        <v>0</v>
      </c>
      <c r="AVH937">
        <v>0</v>
      </c>
      <c r="AVI937">
        <v>0</v>
      </c>
      <c r="AVJ937">
        <v>0</v>
      </c>
      <c r="AVK937">
        <v>0</v>
      </c>
      <c r="AVL937">
        <v>0</v>
      </c>
      <c r="AVM937">
        <v>0</v>
      </c>
      <c r="AVN937">
        <v>0</v>
      </c>
      <c r="AVO937">
        <v>0</v>
      </c>
      <c r="AVP937">
        <v>0</v>
      </c>
      <c r="AVQ937">
        <v>0</v>
      </c>
      <c r="AVR937">
        <v>0</v>
      </c>
      <c r="AVS937">
        <v>0</v>
      </c>
      <c r="AVT937">
        <v>0</v>
      </c>
      <c r="AVU937">
        <v>0</v>
      </c>
      <c r="AVV937">
        <v>0</v>
      </c>
      <c r="AVW937">
        <v>0</v>
      </c>
      <c r="AVX937">
        <v>0</v>
      </c>
      <c r="AVY937">
        <v>0</v>
      </c>
      <c r="AVZ937">
        <v>0</v>
      </c>
      <c r="AWA937">
        <v>0</v>
      </c>
      <c r="AWB937">
        <v>0</v>
      </c>
      <c r="AWC937">
        <v>0</v>
      </c>
      <c r="AWD937">
        <v>0</v>
      </c>
      <c r="AWE937">
        <v>0</v>
      </c>
      <c r="AWF937">
        <v>0</v>
      </c>
      <c r="AWG937">
        <v>0</v>
      </c>
      <c r="AWH937">
        <v>0</v>
      </c>
      <c r="AWI937">
        <v>0</v>
      </c>
      <c r="AWJ937">
        <v>0</v>
      </c>
      <c r="AWK937">
        <v>0</v>
      </c>
      <c r="AWL937">
        <v>0</v>
      </c>
      <c r="AWM937">
        <v>0</v>
      </c>
      <c r="AWN937">
        <v>0</v>
      </c>
      <c r="AWO937" s="16">
        <v>1</v>
      </c>
    </row>
    <row r="938" spans="1:1289" x14ac:dyDescent="0.25">
      <c r="A938">
        <v>3521</v>
      </c>
      <c r="B938">
        <v>1</v>
      </c>
      <c r="C938">
        <v>1</v>
      </c>
      <c r="D938">
        <v>1</v>
      </c>
      <c r="E938">
        <v>1</v>
      </c>
      <c r="F938">
        <v>1</v>
      </c>
      <c r="G938">
        <v>1</v>
      </c>
      <c r="H938">
        <v>1</v>
      </c>
      <c r="I938">
        <v>1</v>
      </c>
      <c r="J938">
        <v>1</v>
      </c>
      <c r="K938">
        <v>1</v>
      </c>
      <c r="L938">
        <v>1</v>
      </c>
      <c r="M938">
        <v>1</v>
      </c>
      <c r="N938">
        <v>1</v>
      </c>
      <c r="O938">
        <v>0</v>
      </c>
      <c r="P938">
        <v>1</v>
      </c>
      <c r="Q938">
        <v>1</v>
      </c>
      <c r="R938">
        <v>1</v>
      </c>
      <c r="S938">
        <v>1</v>
      </c>
      <c r="T938">
        <v>0</v>
      </c>
      <c r="U938">
        <v>1</v>
      </c>
      <c r="V938">
        <v>1</v>
      </c>
      <c r="W938">
        <v>1</v>
      </c>
      <c r="X938">
        <v>0</v>
      </c>
      <c r="Y938">
        <v>1</v>
      </c>
      <c r="Z938">
        <v>1</v>
      </c>
      <c r="AA938">
        <v>1</v>
      </c>
      <c r="AB938">
        <v>1</v>
      </c>
      <c r="AC938">
        <v>0</v>
      </c>
      <c r="AD938">
        <v>1</v>
      </c>
      <c r="AE938">
        <v>1</v>
      </c>
      <c r="AF938">
        <v>1</v>
      </c>
      <c r="AG938">
        <v>0</v>
      </c>
      <c r="AH938">
        <v>0</v>
      </c>
      <c r="AI938">
        <v>1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1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1</v>
      </c>
      <c r="CE938">
        <v>0</v>
      </c>
      <c r="CF938">
        <v>0</v>
      </c>
      <c r="CG938">
        <v>0</v>
      </c>
      <c r="CH938">
        <v>0</v>
      </c>
      <c r="CI938">
        <v>1</v>
      </c>
      <c r="CJ938">
        <v>1</v>
      </c>
      <c r="CK938">
        <v>1</v>
      </c>
      <c r="CL938">
        <v>0</v>
      </c>
      <c r="CM938">
        <v>0</v>
      </c>
      <c r="CN938">
        <v>0</v>
      </c>
      <c r="CO938">
        <v>1</v>
      </c>
      <c r="CP938">
        <v>0</v>
      </c>
      <c r="CQ938">
        <v>0</v>
      </c>
      <c r="CR938">
        <v>0</v>
      </c>
      <c r="CS938">
        <v>0</v>
      </c>
      <c r="CT938">
        <v>1</v>
      </c>
      <c r="CU938">
        <v>1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1</v>
      </c>
      <c r="DB938">
        <v>0</v>
      </c>
      <c r="DC938">
        <v>1</v>
      </c>
      <c r="DD938">
        <v>1</v>
      </c>
      <c r="DE938">
        <v>1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  <c r="DM938">
        <v>0</v>
      </c>
      <c r="DN938">
        <v>0</v>
      </c>
      <c r="DO938">
        <v>0</v>
      </c>
      <c r="DP938">
        <v>0</v>
      </c>
      <c r="DQ938">
        <v>0</v>
      </c>
      <c r="DR938">
        <v>0</v>
      </c>
      <c r="DS938">
        <v>1</v>
      </c>
      <c r="DT938">
        <v>0</v>
      </c>
      <c r="DU938">
        <v>1</v>
      </c>
      <c r="DV938">
        <v>0</v>
      </c>
      <c r="DW938">
        <v>0</v>
      </c>
      <c r="DX938">
        <v>0</v>
      </c>
      <c r="DY938">
        <v>0</v>
      </c>
      <c r="DZ938">
        <v>0</v>
      </c>
      <c r="EA938">
        <v>1</v>
      </c>
      <c r="EB938">
        <v>0</v>
      </c>
      <c r="EC938">
        <v>0</v>
      </c>
      <c r="ED938">
        <v>1</v>
      </c>
      <c r="EE938">
        <v>0</v>
      </c>
      <c r="EF938">
        <v>0</v>
      </c>
      <c r="EG938">
        <v>0</v>
      </c>
      <c r="EH938">
        <v>1</v>
      </c>
      <c r="EI938">
        <v>0</v>
      </c>
      <c r="EJ938">
        <v>1</v>
      </c>
      <c r="EK938">
        <v>0</v>
      </c>
      <c r="EL938">
        <v>0</v>
      </c>
      <c r="EM938">
        <v>0</v>
      </c>
      <c r="EN938">
        <v>0</v>
      </c>
      <c r="EO938">
        <v>0</v>
      </c>
      <c r="EP938">
        <v>0</v>
      </c>
      <c r="EQ938">
        <v>0</v>
      </c>
      <c r="ER938">
        <v>0</v>
      </c>
      <c r="ES938">
        <v>1</v>
      </c>
      <c r="ET938">
        <v>0</v>
      </c>
      <c r="EU938">
        <v>1</v>
      </c>
      <c r="EV938">
        <v>1</v>
      </c>
      <c r="EW938">
        <v>0</v>
      </c>
      <c r="EX938">
        <v>1</v>
      </c>
      <c r="EY938">
        <v>0</v>
      </c>
      <c r="EZ938">
        <v>0</v>
      </c>
      <c r="FA938">
        <v>1</v>
      </c>
      <c r="FB938">
        <v>0</v>
      </c>
      <c r="FC938">
        <v>0</v>
      </c>
      <c r="FD938">
        <v>1</v>
      </c>
      <c r="FE938">
        <v>1</v>
      </c>
      <c r="FF938">
        <v>1</v>
      </c>
      <c r="FG938">
        <v>1</v>
      </c>
      <c r="FH938">
        <v>0</v>
      </c>
      <c r="FI938">
        <v>0</v>
      </c>
      <c r="FJ938">
        <v>1</v>
      </c>
      <c r="FK938">
        <v>0</v>
      </c>
      <c r="FL938">
        <v>0</v>
      </c>
      <c r="FM938">
        <v>0</v>
      </c>
      <c r="FN938">
        <v>0</v>
      </c>
      <c r="FO938">
        <v>1</v>
      </c>
      <c r="FP938">
        <v>1</v>
      </c>
      <c r="FQ938">
        <v>1</v>
      </c>
      <c r="FR938">
        <v>0</v>
      </c>
      <c r="FS938">
        <v>0</v>
      </c>
      <c r="FT938">
        <v>0</v>
      </c>
      <c r="FU938">
        <v>1</v>
      </c>
      <c r="FV938">
        <v>0</v>
      </c>
      <c r="FW938">
        <v>1</v>
      </c>
      <c r="FX938">
        <v>1</v>
      </c>
      <c r="FY938">
        <v>0</v>
      </c>
      <c r="FZ938">
        <v>0</v>
      </c>
      <c r="GA938">
        <v>0</v>
      </c>
      <c r="GB938">
        <v>0</v>
      </c>
      <c r="GC938">
        <v>0</v>
      </c>
      <c r="GD938">
        <v>0</v>
      </c>
      <c r="GE938">
        <v>0</v>
      </c>
      <c r="GF938">
        <v>1</v>
      </c>
      <c r="GG938">
        <v>0</v>
      </c>
      <c r="GH938">
        <v>0</v>
      </c>
      <c r="GI938">
        <v>0</v>
      </c>
      <c r="GJ938">
        <v>0</v>
      </c>
      <c r="GK938">
        <v>0</v>
      </c>
      <c r="GL938">
        <v>0</v>
      </c>
      <c r="GM938">
        <v>1</v>
      </c>
      <c r="GN938">
        <v>0</v>
      </c>
      <c r="GO938">
        <v>0</v>
      </c>
      <c r="GP938">
        <v>0</v>
      </c>
      <c r="GQ938">
        <v>0</v>
      </c>
      <c r="GR938">
        <v>0</v>
      </c>
      <c r="GS938">
        <v>1</v>
      </c>
      <c r="GT938">
        <v>0</v>
      </c>
      <c r="GU938">
        <v>0</v>
      </c>
      <c r="GV938">
        <v>0</v>
      </c>
      <c r="GW938">
        <v>0</v>
      </c>
      <c r="GX938">
        <v>0</v>
      </c>
      <c r="GY938">
        <v>0</v>
      </c>
      <c r="GZ938">
        <v>0</v>
      </c>
      <c r="HA938">
        <v>0</v>
      </c>
      <c r="HB938">
        <v>0</v>
      </c>
      <c r="HC938">
        <v>0</v>
      </c>
      <c r="HD938">
        <v>0</v>
      </c>
      <c r="HE938">
        <v>0</v>
      </c>
      <c r="HF938">
        <v>0</v>
      </c>
      <c r="HG938">
        <v>0</v>
      </c>
      <c r="HH938">
        <v>0</v>
      </c>
      <c r="HI938">
        <v>0</v>
      </c>
      <c r="HJ938">
        <v>0</v>
      </c>
      <c r="HK938">
        <v>0</v>
      </c>
      <c r="HL938">
        <v>0</v>
      </c>
      <c r="HM938">
        <v>0</v>
      </c>
      <c r="HN938">
        <v>1</v>
      </c>
      <c r="HO938">
        <v>0</v>
      </c>
      <c r="HP938">
        <v>0</v>
      </c>
      <c r="HQ938">
        <v>0</v>
      </c>
      <c r="HR938">
        <v>1</v>
      </c>
      <c r="HS938">
        <v>0</v>
      </c>
      <c r="HT938">
        <v>0</v>
      </c>
      <c r="HU938">
        <v>0</v>
      </c>
      <c r="HV938">
        <v>0</v>
      </c>
      <c r="HW938">
        <v>0</v>
      </c>
      <c r="HX938">
        <v>0</v>
      </c>
      <c r="HY938">
        <v>0</v>
      </c>
      <c r="HZ938">
        <v>0</v>
      </c>
      <c r="IA938">
        <v>0</v>
      </c>
      <c r="IB938">
        <v>0</v>
      </c>
      <c r="IC938">
        <v>0</v>
      </c>
      <c r="ID938">
        <v>0</v>
      </c>
      <c r="IE938">
        <v>0</v>
      </c>
      <c r="IF938">
        <v>0</v>
      </c>
      <c r="IG938">
        <v>0</v>
      </c>
      <c r="IH938">
        <v>1</v>
      </c>
      <c r="II938">
        <v>1</v>
      </c>
      <c r="IJ938">
        <v>0</v>
      </c>
      <c r="IK938">
        <v>0</v>
      </c>
      <c r="IL938">
        <v>0</v>
      </c>
      <c r="IM938">
        <v>0</v>
      </c>
      <c r="IN938">
        <v>0</v>
      </c>
      <c r="IO938">
        <v>0</v>
      </c>
      <c r="IP938">
        <v>0</v>
      </c>
      <c r="IQ938">
        <v>0</v>
      </c>
      <c r="IR938">
        <v>0</v>
      </c>
      <c r="IS938">
        <v>0</v>
      </c>
      <c r="IT938">
        <v>0</v>
      </c>
      <c r="IU938">
        <v>0</v>
      </c>
      <c r="IV938">
        <v>0</v>
      </c>
      <c r="IW938">
        <v>0</v>
      </c>
      <c r="IX938">
        <v>0</v>
      </c>
      <c r="IY938">
        <v>0</v>
      </c>
      <c r="IZ938">
        <v>0</v>
      </c>
      <c r="JA938">
        <v>0</v>
      </c>
      <c r="JB938">
        <v>0</v>
      </c>
      <c r="JC938">
        <v>0</v>
      </c>
      <c r="JD938">
        <v>0</v>
      </c>
      <c r="JE938">
        <v>0</v>
      </c>
      <c r="JF938">
        <v>0</v>
      </c>
      <c r="JG938">
        <v>0</v>
      </c>
      <c r="JH938">
        <v>0</v>
      </c>
      <c r="JI938">
        <v>0</v>
      </c>
      <c r="JJ938">
        <v>0</v>
      </c>
      <c r="JK938">
        <v>0</v>
      </c>
      <c r="JL938">
        <v>0</v>
      </c>
      <c r="JM938">
        <v>0</v>
      </c>
      <c r="JN938">
        <v>0</v>
      </c>
      <c r="JO938">
        <v>0</v>
      </c>
      <c r="JP938">
        <v>0</v>
      </c>
      <c r="JQ938">
        <v>0</v>
      </c>
      <c r="JR938">
        <v>0</v>
      </c>
      <c r="JS938">
        <v>0</v>
      </c>
      <c r="JT938">
        <v>0</v>
      </c>
      <c r="JU938">
        <v>0</v>
      </c>
      <c r="JV938">
        <v>0</v>
      </c>
      <c r="JW938">
        <v>0</v>
      </c>
      <c r="JX938">
        <v>0</v>
      </c>
      <c r="JY938">
        <v>0</v>
      </c>
      <c r="JZ938">
        <v>0</v>
      </c>
      <c r="KA938">
        <v>0</v>
      </c>
      <c r="KB938">
        <v>0</v>
      </c>
      <c r="KC938">
        <v>0</v>
      </c>
      <c r="KD938">
        <v>0</v>
      </c>
      <c r="KE938">
        <v>0</v>
      </c>
      <c r="KF938">
        <v>0</v>
      </c>
      <c r="KG938">
        <v>0</v>
      </c>
      <c r="KH938">
        <v>0</v>
      </c>
      <c r="KI938">
        <v>0</v>
      </c>
      <c r="KJ938">
        <v>0</v>
      </c>
      <c r="KK938">
        <v>0</v>
      </c>
      <c r="KL938">
        <v>0</v>
      </c>
      <c r="KM938">
        <v>0</v>
      </c>
      <c r="KN938">
        <v>1</v>
      </c>
      <c r="KO938">
        <v>0</v>
      </c>
      <c r="KP938">
        <v>0</v>
      </c>
      <c r="KQ938">
        <v>0</v>
      </c>
      <c r="KR938">
        <v>0</v>
      </c>
      <c r="KS938">
        <v>0</v>
      </c>
      <c r="KT938">
        <v>0</v>
      </c>
      <c r="KU938">
        <v>0</v>
      </c>
      <c r="KV938">
        <v>0</v>
      </c>
      <c r="KW938">
        <v>0</v>
      </c>
      <c r="KX938">
        <v>1</v>
      </c>
      <c r="KY938">
        <v>0</v>
      </c>
      <c r="KZ938">
        <v>0</v>
      </c>
      <c r="LA938">
        <v>0</v>
      </c>
      <c r="LB938">
        <v>0</v>
      </c>
      <c r="LC938">
        <v>0</v>
      </c>
      <c r="LD938">
        <v>0</v>
      </c>
      <c r="LE938">
        <v>0</v>
      </c>
      <c r="LF938">
        <v>0</v>
      </c>
      <c r="LG938">
        <v>0</v>
      </c>
      <c r="LH938">
        <v>0</v>
      </c>
      <c r="LI938">
        <v>0</v>
      </c>
      <c r="LJ938">
        <v>0</v>
      </c>
      <c r="LK938">
        <v>0</v>
      </c>
      <c r="LL938">
        <v>0</v>
      </c>
      <c r="LM938">
        <v>0</v>
      </c>
      <c r="LN938">
        <v>0</v>
      </c>
      <c r="LO938">
        <v>0</v>
      </c>
      <c r="LP938">
        <v>0</v>
      </c>
      <c r="LQ938">
        <v>0</v>
      </c>
      <c r="LR938">
        <v>0</v>
      </c>
      <c r="LS938">
        <v>0</v>
      </c>
      <c r="LT938">
        <v>0</v>
      </c>
      <c r="LU938">
        <v>0</v>
      </c>
      <c r="LV938">
        <v>0</v>
      </c>
      <c r="LW938">
        <v>0</v>
      </c>
      <c r="LX938">
        <v>0</v>
      </c>
      <c r="LY938">
        <v>0</v>
      </c>
      <c r="LZ938">
        <v>0</v>
      </c>
      <c r="MA938">
        <v>0</v>
      </c>
      <c r="MB938">
        <v>0</v>
      </c>
      <c r="MC938">
        <v>0</v>
      </c>
      <c r="MD938">
        <v>0</v>
      </c>
      <c r="ME938">
        <v>0</v>
      </c>
      <c r="MF938">
        <v>0</v>
      </c>
      <c r="MG938">
        <v>1</v>
      </c>
      <c r="MH938">
        <v>0</v>
      </c>
      <c r="MI938">
        <v>0</v>
      </c>
      <c r="MJ938">
        <v>0</v>
      </c>
      <c r="MK938">
        <v>0</v>
      </c>
      <c r="ML938">
        <v>0</v>
      </c>
      <c r="MM938">
        <v>1</v>
      </c>
      <c r="MN938">
        <v>0</v>
      </c>
      <c r="MO938">
        <v>0</v>
      </c>
      <c r="MP938">
        <v>0</v>
      </c>
      <c r="MQ938">
        <v>0</v>
      </c>
      <c r="MR938">
        <v>0</v>
      </c>
      <c r="MS938">
        <v>0</v>
      </c>
      <c r="MT938">
        <v>0</v>
      </c>
      <c r="MU938">
        <v>0</v>
      </c>
      <c r="MV938">
        <v>1</v>
      </c>
      <c r="MW938">
        <v>0</v>
      </c>
      <c r="MX938">
        <v>1</v>
      </c>
      <c r="MY938">
        <v>0</v>
      </c>
      <c r="MZ938">
        <v>0</v>
      </c>
      <c r="NA938">
        <v>0</v>
      </c>
      <c r="NB938">
        <v>0</v>
      </c>
      <c r="NC938">
        <v>0</v>
      </c>
      <c r="ND938">
        <v>0</v>
      </c>
      <c r="NE938">
        <v>0</v>
      </c>
      <c r="NF938">
        <v>0</v>
      </c>
      <c r="NG938">
        <v>0</v>
      </c>
      <c r="NH938">
        <v>0</v>
      </c>
      <c r="NI938">
        <v>0</v>
      </c>
      <c r="NJ938">
        <v>0</v>
      </c>
      <c r="NK938">
        <v>0</v>
      </c>
      <c r="NL938">
        <v>0</v>
      </c>
      <c r="NM938">
        <v>0</v>
      </c>
      <c r="NN938">
        <v>0</v>
      </c>
      <c r="NO938">
        <v>0</v>
      </c>
      <c r="NP938">
        <v>1</v>
      </c>
      <c r="NQ938">
        <v>0</v>
      </c>
      <c r="NR938">
        <v>0</v>
      </c>
      <c r="NS938">
        <v>0</v>
      </c>
      <c r="NT938">
        <v>0</v>
      </c>
      <c r="NU938">
        <v>0</v>
      </c>
      <c r="NV938">
        <v>0</v>
      </c>
      <c r="NW938">
        <v>0</v>
      </c>
      <c r="NX938">
        <v>0</v>
      </c>
      <c r="NY938">
        <v>0</v>
      </c>
      <c r="NZ938">
        <v>0</v>
      </c>
      <c r="OA938">
        <v>0</v>
      </c>
      <c r="OB938">
        <v>0</v>
      </c>
      <c r="OC938">
        <v>0</v>
      </c>
      <c r="OD938">
        <v>0</v>
      </c>
      <c r="OE938">
        <v>0</v>
      </c>
      <c r="OF938">
        <v>1</v>
      </c>
      <c r="OG938">
        <v>0</v>
      </c>
      <c r="OH938">
        <v>0</v>
      </c>
      <c r="OI938">
        <v>1</v>
      </c>
      <c r="OJ938">
        <v>0</v>
      </c>
      <c r="OK938">
        <v>0</v>
      </c>
      <c r="OL938">
        <v>0</v>
      </c>
      <c r="OM938">
        <v>0</v>
      </c>
      <c r="ON938">
        <v>0</v>
      </c>
      <c r="OO938">
        <v>0</v>
      </c>
      <c r="OP938">
        <v>0</v>
      </c>
      <c r="OQ938">
        <v>0</v>
      </c>
      <c r="OR938">
        <v>0</v>
      </c>
      <c r="OS938">
        <v>0</v>
      </c>
      <c r="OT938">
        <v>0</v>
      </c>
      <c r="OU938">
        <v>0</v>
      </c>
      <c r="OV938">
        <v>0</v>
      </c>
      <c r="OW938">
        <v>0</v>
      </c>
      <c r="OX938">
        <v>0</v>
      </c>
      <c r="OY938">
        <v>0</v>
      </c>
      <c r="OZ938">
        <v>0</v>
      </c>
      <c r="PA938">
        <v>0</v>
      </c>
      <c r="PB938">
        <v>0</v>
      </c>
      <c r="PC938">
        <v>0</v>
      </c>
      <c r="PD938">
        <v>0</v>
      </c>
      <c r="PE938">
        <v>0</v>
      </c>
      <c r="PF938">
        <v>0</v>
      </c>
      <c r="PG938">
        <v>0</v>
      </c>
      <c r="PH938">
        <v>0</v>
      </c>
      <c r="PI938">
        <v>0</v>
      </c>
      <c r="PJ938">
        <v>0</v>
      </c>
      <c r="PK938">
        <v>0</v>
      </c>
      <c r="PL938">
        <v>1</v>
      </c>
      <c r="PM938">
        <v>0</v>
      </c>
      <c r="PN938">
        <v>0</v>
      </c>
      <c r="PO938">
        <v>0</v>
      </c>
      <c r="PP938">
        <v>0</v>
      </c>
      <c r="PQ938">
        <v>1</v>
      </c>
      <c r="PR938">
        <v>0</v>
      </c>
      <c r="PS938">
        <v>0</v>
      </c>
      <c r="PT938">
        <v>0</v>
      </c>
      <c r="PU938">
        <v>0</v>
      </c>
      <c r="PV938">
        <v>0</v>
      </c>
      <c r="PW938">
        <v>0</v>
      </c>
      <c r="PX938">
        <v>0</v>
      </c>
      <c r="PY938">
        <v>0</v>
      </c>
      <c r="PZ938">
        <v>0</v>
      </c>
      <c r="QA938">
        <v>0</v>
      </c>
      <c r="QB938">
        <v>0</v>
      </c>
      <c r="QC938">
        <v>0</v>
      </c>
      <c r="QD938">
        <v>1</v>
      </c>
      <c r="QE938">
        <v>0</v>
      </c>
      <c r="QF938">
        <v>0</v>
      </c>
      <c r="QG938">
        <v>1</v>
      </c>
      <c r="QH938">
        <v>0</v>
      </c>
      <c r="QI938">
        <v>0</v>
      </c>
      <c r="QJ938">
        <v>0</v>
      </c>
      <c r="QK938">
        <v>0</v>
      </c>
      <c r="QL938">
        <v>0</v>
      </c>
      <c r="QM938">
        <v>0</v>
      </c>
      <c r="QN938">
        <v>0</v>
      </c>
      <c r="QO938">
        <v>0</v>
      </c>
      <c r="QP938">
        <v>0</v>
      </c>
      <c r="QQ938">
        <v>0</v>
      </c>
      <c r="QR938">
        <v>1</v>
      </c>
      <c r="QS938">
        <v>0</v>
      </c>
      <c r="QT938">
        <v>0</v>
      </c>
      <c r="QU938">
        <v>0</v>
      </c>
      <c r="QV938">
        <v>0</v>
      </c>
      <c r="QW938">
        <v>0</v>
      </c>
      <c r="QX938">
        <v>1</v>
      </c>
      <c r="QY938">
        <v>0</v>
      </c>
      <c r="QZ938">
        <v>0</v>
      </c>
      <c r="RA938">
        <v>0</v>
      </c>
      <c r="RB938">
        <v>0</v>
      </c>
      <c r="RC938">
        <v>0</v>
      </c>
      <c r="RD938">
        <v>0</v>
      </c>
      <c r="RE938">
        <v>0</v>
      </c>
      <c r="RF938">
        <v>0</v>
      </c>
      <c r="RG938">
        <v>0</v>
      </c>
      <c r="RH938">
        <v>0</v>
      </c>
      <c r="RI938">
        <v>0</v>
      </c>
      <c r="RJ938">
        <v>0</v>
      </c>
      <c r="RK938">
        <v>1</v>
      </c>
      <c r="RL938">
        <v>1</v>
      </c>
      <c r="RM938">
        <v>0</v>
      </c>
      <c r="RN938">
        <v>1</v>
      </c>
      <c r="RO938">
        <v>1</v>
      </c>
      <c r="RP938">
        <v>0</v>
      </c>
      <c r="RQ938">
        <v>0</v>
      </c>
      <c r="RR938">
        <v>0</v>
      </c>
      <c r="RS938">
        <v>0</v>
      </c>
      <c r="RT938">
        <v>0</v>
      </c>
      <c r="RU938">
        <v>0</v>
      </c>
      <c r="RV938">
        <v>0</v>
      </c>
      <c r="RW938">
        <v>0</v>
      </c>
      <c r="RX938">
        <v>0</v>
      </c>
      <c r="RY938">
        <v>0</v>
      </c>
      <c r="RZ938">
        <v>0</v>
      </c>
      <c r="SA938">
        <v>1</v>
      </c>
      <c r="SB938">
        <v>0</v>
      </c>
      <c r="SC938">
        <v>0</v>
      </c>
      <c r="SD938">
        <v>0</v>
      </c>
      <c r="SE938">
        <v>0</v>
      </c>
      <c r="SF938">
        <v>0</v>
      </c>
      <c r="SG938">
        <v>0</v>
      </c>
      <c r="SH938">
        <v>0</v>
      </c>
      <c r="SI938">
        <v>0</v>
      </c>
      <c r="SJ938">
        <v>1</v>
      </c>
      <c r="SK938">
        <v>0</v>
      </c>
      <c r="SL938">
        <v>0</v>
      </c>
      <c r="SM938">
        <v>0</v>
      </c>
      <c r="SN938">
        <v>0</v>
      </c>
      <c r="SO938">
        <v>0</v>
      </c>
      <c r="SP938">
        <v>0</v>
      </c>
      <c r="SQ938">
        <v>0</v>
      </c>
      <c r="SR938">
        <v>1</v>
      </c>
      <c r="SS938">
        <v>0</v>
      </c>
      <c r="ST938">
        <v>0</v>
      </c>
      <c r="SU938">
        <v>0</v>
      </c>
      <c r="SV938">
        <v>0</v>
      </c>
      <c r="SW938">
        <v>0</v>
      </c>
      <c r="SX938">
        <v>0</v>
      </c>
      <c r="SY938">
        <v>0</v>
      </c>
      <c r="SZ938">
        <v>0</v>
      </c>
      <c r="TA938">
        <v>0</v>
      </c>
      <c r="TB938">
        <v>0</v>
      </c>
      <c r="TC938">
        <v>0</v>
      </c>
      <c r="TD938">
        <v>0</v>
      </c>
      <c r="TE938">
        <v>0</v>
      </c>
      <c r="TF938">
        <v>0</v>
      </c>
      <c r="TG938">
        <v>0</v>
      </c>
      <c r="TH938">
        <v>0</v>
      </c>
      <c r="TI938">
        <v>0</v>
      </c>
      <c r="TJ938">
        <v>0</v>
      </c>
      <c r="TK938">
        <v>0</v>
      </c>
      <c r="TL938">
        <v>0</v>
      </c>
      <c r="TM938">
        <v>0</v>
      </c>
      <c r="TN938">
        <v>0</v>
      </c>
      <c r="TO938">
        <v>0</v>
      </c>
      <c r="TP938">
        <v>0</v>
      </c>
      <c r="TQ938">
        <v>0</v>
      </c>
      <c r="TR938">
        <v>0</v>
      </c>
      <c r="TS938">
        <v>0</v>
      </c>
      <c r="TT938">
        <v>0</v>
      </c>
      <c r="TU938">
        <v>0</v>
      </c>
      <c r="TV938">
        <v>0</v>
      </c>
      <c r="TW938">
        <v>0</v>
      </c>
      <c r="TX938">
        <v>0</v>
      </c>
      <c r="TY938">
        <v>0</v>
      </c>
      <c r="TZ938">
        <v>0</v>
      </c>
      <c r="UA938">
        <v>0</v>
      </c>
      <c r="UB938">
        <v>1</v>
      </c>
      <c r="UC938">
        <v>0</v>
      </c>
      <c r="UD938">
        <v>0</v>
      </c>
      <c r="UE938">
        <v>0</v>
      </c>
      <c r="UF938">
        <v>0</v>
      </c>
      <c r="UG938">
        <v>0</v>
      </c>
      <c r="UH938">
        <v>0</v>
      </c>
      <c r="UI938">
        <v>1</v>
      </c>
      <c r="UJ938">
        <v>0</v>
      </c>
      <c r="UK938">
        <v>0</v>
      </c>
      <c r="UL938">
        <v>0</v>
      </c>
      <c r="UM938">
        <v>0</v>
      </c>
      <c r="UN938">
        <v>0</v>
      </c>
      <c r="UO938">
        <v>1</v>
      </c>
      <c r="UP938">
        <v>0</v>
      </c>
      <c r="UQ938">
        <v>0</v>
      </c>
      <c r="UR938">
        <v>0</v>
      </c>
      <c r="US938">
        <v>0</v>
      </c>
      <c r="UT938">
        <v>0</v>
      </c>
      <c r="UU938">
        <v>0</v>
      </c>
      <c r="UV938">
        <v>0</v>
      </c>
      <c r="UW938">
        <v>0</v>
      </c>
      <c r="UX938">
        <v>0</v>
      </c>
      <c r="UY938">
        <v>0</v>
      </c>
      <c r="UZ938">
        <v>0</v>
      </c>
      <c r="VA938">
        <v>1</v>
      </c>
      <c r="VB938">
        <v>0</v>
      </c>
      <c r="VC938">
        <v>0</v>
      </c>
      <c r="VD938">
        <v>1</v>
      </c>
      <c r="VE938">
        <v>0</v>
      </c>
      <c r="VF938">
        <v>0</v>
      </c>
      <c r="VG938">
        <v>0</v>
      </c>
      <c r="VH938">
        <v>1</v>
      </c>
      <c r="VI938">
        <v>0</v>
      </c>
      <c r="VJ938">
        <v>0</v>
      </c>
      <c r="VK938">
        <v>0</v>
      </c>
      <c r="VL938">
        <v>0</v>
      </c>
      <c r="VM938">
        <v>0</v>
      </c>
      <c r="VN938">
        <v>0</v>
      </c>
      <c r="VO938">
        <v>0</v>
      </c>
      <c r="VP938">
        <v>0</v>
      </c>
      <c r="VQ938">
        <v>0</v>
      </c>
      <c r="VR938">
        <v>0</v>
      </c>
      <c r="VS938">
        <v>0</v>
      </c>
      <c r="VT938">
        <v>0</v>
      </c>
      <c r="VU938">
        <v>0</v>
      </c>
      <c r="VV938">
        <v>0</v>
      </c>
      <c r="VW938">
        <v>0</v>
      </c>
      <c r="VX938">
        <v>0</v>
      </c>
      <c r="VY938">
        <v>1</v>
      </c>
      <c r="VZ938">
        <v>0</v>
      </c>
      <c r="WA938">
        <v>0</v>
      </c>
      <c r="WB938">
        <v>0</v>
      </c>
      <c r="WC938">
        <v>0</v>
      </c>
      <c r="WD938">
        <v>1</v>
      </c>
      <c r="WE938">
        <v>0</v>
      </c>
      <c r="WF938">
        <v>1</v>
      </c>
      <c r="WG938">
        <v>0</v>
      </c>
      <c r="WH938">
        <v>0</v>
      </c>
      <c r="WI938">
        <v>0</v>
      </c>
      <c r="WJ938">
        <v>0</v>
      </c>
      <c r="WK938">
        <v>0</v>
      </c>
      <c r="WL938">
        <v>0</v>
      </c>
      <c r="WM938">
        <v>0</v>
      </c>
      <c r="WN938">
        <v>0</v>
      </c>
      <c r="WO938">
        <v>0</v>
      </c>
      <c r="WP938">
        <v>0</v>
      </c>
      <c r="WQ938">
        <v>0</v>
      </c>
      <c r="WR938">
        <v>0</v>
      </c>
      <c r="WS938">
        <v>0</v>
      </c>
      <c r="WT938">
        <v>0</v>
      </c>
      <c r="WU938">
        <v>0</v>
      </c>
      <c r="WV938">
        <v>0</v>
      </c>
      <c r="WW938">
        <v>0</v>
      </c>
      <c r="WX938">
        <v>0</v>
      </c>
      <c r="WY938">
        <v>0</v>
      </c>
      <c r="WZ938">
        <v>0</v>
      </c>
      <c r="XA938">
        <v>0</v>
      </c>
      <c r="XB938">
        <v>0</v>
      </c>
      <c r="XC938">
        <v>0</v>
      </c>
      <c r="XD938">
        <v>0</v>
      </c>
      <c r="XE938">
        <v>0</v>
      </c>
      <c r="XF938">
        <v>0</v>
      </c>
      <c r="XG938">
        <v>0</v>
      </c>
      <c r="XH938">
        <v>0</v>
      </c>
      <c r="XI938">
        <v>0</v>
      </c>
      <c r="XJ938">
        <v>0</v>
      </c>
      <c r="XK938">
        <v>0</v>
      </c>
      <c r="XL938">
        <v>0</v>
      </c>
      <c r="XM938">
        <v>0</v>
      </c>
      <c r="XN938">
        <v>0</v>
      </c>
      <c r="XO938">
        <v>0</v>
      </c>
      <c r="XP938">
        <v>0</v>
      </c>
      <c r="XQ938">
        <v>0</v>
      </c>
      <c r="XR938">
        <v>0</v>
      </c>
      <c r="XS938">
        <v>0</v>
      </c>
      <c r="XT938">
        <v>0</v>
      </c>
      <c r="XU938">
        <v>0</v>
      </c>
      <c r="XV938">
        <v>0</v>
      </c>
      <c r="XW938">
        <v>0</v>
      </c>
      <c r="XX938">
        <v>1</v>
      </c>
      <c r="XY938">
        <v>0</v>
      </c>
      <c r="XZ938">
        <v>0</v>
      </c>
      <c r="YA938">
        <v>0</v>
      </c>
      <c r="YB938">
        <v>0</v>
      </c>
      <c r="YC938">
        <v>0</v>
      </c>
      <c r="YD938">
        <v>0</v>
      </c>
      <c r="YE938">
        <v>0</v>
      </c>
      <c r="YF938">
        <v>0</v>
      </c>
      <c r="YG938">
        <v>0</v>
      </c>
      <c r="YH938">
        <v>0</v>
      </c>
      <c r="YI938">
        <v>0</v>
      </c>
      <c r="YJ938">
        <v>0</v>
      </c>
      <c r="YK938">
        <v>0</v>
      </c>
      <c r="YL938">
        <v>0</v>
      </c>
      <c r="YM938">
        <v>0</v>
      </c>
      <c r="YN938">
        <v>0</v>
      </c>
      <c r="YO938">
        <v>0</v>
      </c>
      <c r="YP938">
        <v>0</v>
      </c>
      <c r="YQ938">
        <v>0</v>
      </c>
      <c r="YR938">
        <v>1</v>
      </c>
      <c r="YS938">
        <v>0</v>
      </c>
      <c r="YT938">
        <v>0</v>
      </c>
      <c r="YU938">
        <v>0</v>
      </c>
      <c r="YV938">
        <v>0</v>
      </c>
      <c r="YW938">
        <v>0</v>
      </c>
      <c r="YX938">
        <v>0</v>
      </c>
      <c r="YY938">
        <v>0</v>
      </c>
      <c r="YZ938">
        <v>0</v>
      </c>
      <c r="ZA938">
        <v>0</v>
      </c>
      <c r="ZB938">
        <v>0</v>
      </c>
      <c r="ZC938">
        <v>0</v>
      </c>
      <c r="ZD938">
        <v>0</v>
      </c>
      <c r="ZE938">
        <v>0</v>
      </c>
      <c r="ZF938">
        <v>0</v>
      </c>
      <c r="ZG938">
        <v>0</v>
      </c>
      <c r="ZH938">
        <v>0</v>
      </c>
      <c r="ZI938">
        <v>0</v>
      </c>
      <c r="ZJ938">
        <v>0</v>
      </c>
      <c r="ZK938">
        <v>0</v>
      </c>
      <c r="ZL938">
        <v>0</v>
      </c>
      <c r="ZM938">
        <v>0</v>
      </c>
      <c r="ZN938">
        <v>0</v>
      </c>
      <c r="ZO938">
        <v>0</v>
      </c>
      <c r="ZP938">
        <v>0</v>
      </c>
      <c r="ZQ938">
        <v>0</v>
      </c>
      <c r="ZR938">
        <v>0</v>
      </c>
      <c r="ZS938">
        <v>0</v>
      </c>
      <c r="ZT938">
        <v>0</v>
      </c>
      <c r="ZU938">
        <v>0</v>
      </c>
      <c r="ZV938">
        <v>0</v>
      </c>
      <c r="ZW938">
        <v>0</v>
      </c>
      <c r="ZX938">
        <v>0</v>
      </c>
      <c r="ZY938">
        <v>0</v>
      </c>
      <c r="ZZ938">
        <v>0</v>
      </c>
      <c r="AAA938">
        <v>0</v>
      </c>
      <c r="AAB938">
        <v>0</v>
      </c>
      <c r="AAC938">
        <v>0</v>
      </c>
      <c r="AAD938">
        <v>0</v>
      </c>
      <c r="AAE938">
        <v>0</v>
      </c>
      <c r="AAF938">
        <v>0</v>
      </c>
      <c r="AAG938">
        <v>0</v>
      </c>
      <c r="AAH938">
        <v>0</v>
      </c>
      <c r="AAI938">
        <v>0</v>
      </c>
      <c r="AAJ938">
        <v>0</v>
      </c>
      <c r="AAK938">
        <v>0</v>
      </c>
      <c r="AAL938">
        <v>0</v>
      </c>
      <c r="AAM938">
        <v>0</v>
      </c>
      <c r="AAN938">
        <v>0</v>
      </c>
      <c r="AAO938">
        <v>0</v>
      </c>
      <c r="AAP938">
        <v>0</v>
      </c>
      <c r="AAQ938">
        <v>0</v>
      </c>
      <c r="AAR938">
        <v>0</v>
      </c>
      <c r="AAS938">
        <v>0</v>
      </c>
      <c r="AAT938">
        <v>0</v>
      </c>
      <c r="AAU938">
        <v>0</v>
      </c>
      <c r="AAV938">
        <v>0</v>
      </c>
      <c r="AAW938">
        <v>0</v>
      </c>
      <c r="AAX938">
        <v>0</v>
      </c>
      <c r="AAY938">
        <v>0</v>
      </c>
      <c r="AAZ938">
        <v>0</v>
      </c>
      <c r="ABA938">
        <v>0</v>
      </c>
      <c r="ABB938">
        <v>0</v>
      </c>
      <c r="ABC938">
        <v>1</v>
      </c>
      <c r="ABD938">
        <v>0</v>
      </c>
      <c r="ABE938">
        <v>0</v>
      </c>
      <c r="ABF938">
        <v>0</v>
      </c>
      <c r="ABG938">
        <v>0</v>
      </c>
      <c r="ABH938">
        <v>0</v>
      </c>
      <c r="ABI938">
        <v>0</v>
      </c>
      <c r="ABJ938">
        <v>0</v>
      </c>
      <c r="ABK938">
        <v>0</v>
      </c>
      <c r="ABL938">
        <v>0</v>
      </c>
      <c r="ABM938">
        <v>0</v>
      </c>
      <c r="ABN938">
        <v>0</v>
      </c>
      <c r="ABO938">
        <v>0</v>
      </c>
      <c r="ABP938">
        <v>0</v>
      </c>
      <c r="ABQ938">
        <v>0</v>
      </c>
      <c r="ABR938">
        <v>0</v>
      </c>
      <c r="ABS938">
        <v>0</v>
      </c>
      <c r="ABT938">
        <v>0</v>
      </c>
      <c r="ABU938">
        <v>0</v>
      </c>
      <c r="ABV938">
        <v>0</v>
      </c>
      <c r="ABW938">
        <v>0</v>
      </c>
      <c r="ABX938">
        <v>0</v>
      </c>
      <c r="ABY938">
        <v>0</v>
      </c>
      <c r="ABZ938">
        <v>0</v>
      </c>
      <c r="ACA938">
        <v>0</v>
      </c>
      <c r="ACB938">
        <v>0</v>
      </c>
      <c r="ACC938">
        <v>0</v>
      </c>
      <c r="ACD938">
        <v>0</v>
      </c>
      <c r="ACE938">
        <v>0</v>
      </c>
      <c r="ACF938">
        <v>0</v>
      </c>
      <c r="ACG938">
        <v>0</v>
      </c>
      <c r="ACH938">
        <v>0</v>
      </c>
      <c r="ACI938">
        <v>0</v>
      </c>
      <c r="ACJ938">
        <v>0</v>
      </c>
      <c r="ACK938">
        <v>0</v>
      </c>
      <c r="ACL938">
        <v>0</v>
      </c>
      <c r="ACM938">
        <v>0</v>
      </c>
      <c r="ACN938">
        <v>0</v>
      </c>
      <c r="ACO938">
        <v>0</v>
      </c>
      <c r="ACP938">
        <v>0</v>
      </c>
      <c r="ACQ938">
        <v>0</v>
      </c>
      <c r="ACR938">
        <v>0</v>
      </c>
      <c r="ACS938">
        <v>0</v>
      </c>
      <c r="ACT938">
        <v>0</v>
      </c>
      <c r="ACU938">
        <v>0</v>
      </c>
      <c r="ACV938">
        <v>0</v>
      </c>
      <c r="ACW938">
        <v>0</v>
      </c>
      <c r="ACX938">
        <v>0</v>
      </c>
      <c r="ACY938">
        <v>0</v>
      </c>
      <c r="ACZ938">
        <v>1</v>
      </c>
      <c r="ADA938">
        <v>0</v>
      </c>
      <c r="ADB938">
        <v>0</v>
      </c>
      <c r="ADC938">
        <v>0</v>
      </c>
      <c r="ADD938">
        <v>0</v>
      </c>
      <c r="ADE938">
        <v>0</v>
      </c>
      <c r="ADF938">
        <v>0</v>
      </c>
      <c r="ADG938">
        <v>0</v>
      </c>
      <c r="ADH938">
        <v>0</v>
      </c>
      <c r="ADI938">
        <v>0</v>
      </c>
      <c r="ADJ938">
        <v>0</v>
      </c>
      <c r="ADK938">
        <v>0</v>
      </c>
      <c r="ADL938">
        <v>0</v>
      </c>
      <c r="ADM938">
        <v>0</v>
      </c>
      <c r="ADN938">
        <v>0</v>
      </c>
      <c r="ADO938">
        <v>0</v>
      </c>
      <c r="ADP938">
        <v>0</v>
      </c>
      <c r="ADQ938">
        <v>0</v>
      </c>
      <c r="ADR938">
        <v>0</v>
      </c>
      <c r="ADS938">
        <v>0</v>
      </c>
      <c r="ADT938">
        <v>0</v>
      </c>
      <c r="ADU938">
        <v>0</v>
      </c>
      <c r="ADV938">
        <v>0</v>
      </c>
      <c r="ADW938">
        <v>0</v>
      </c>
      <c r="ADX938">
        <v>0</v>
      </c>
      <c r="ADY938">
        <v>1</v>
      </c>
      <c r="ADZ938">
        <v>0</v>
      </c>
      <c r="AEA938">
        <v>0</v>
      </c>
      <c r="AEB938">
        <v>0</v>
      </c>
      <c r="AEC938">
        <v>0</v>
      </c>
      <c r="AED938">
        <v>0</v>
      </c>
      <c r="AEE938">
        <v>0</v>
      </c>
      <c r="AEF938">
        <v>0</v>
      </c>
      <c r="AEG938">
        <v>0</v>
      </c>
      <c r="AEH938">
        <v>0</v>
      </c>
      <c r="AEI938">
        <v>0</v>
      </c>
      <c r="AEJ938">
        <v>0</v>
      </c>
      <c r="AEK938">
        <v>0</v>
      </c>
      <c r="AEL938">
        <v>0</v>
      </c>
      <c r="AEM938">
        <v>0</v>
      </c>
      <c r="AEN938">
        <v>0</v>
      </c>
      <c r="AEO938">
        <v>0</v>
      </c>
      <c r="AEP938">
        <v>0</v>
      </c>
      <c r="AEQ938">
        <v>0</v>
      </c>
      <c r="AER938">
        <v>0</v>
      </c>
      <c r="AES938">
        <v>0</v>
      </c>
      <c r="AET938">
        <v>0</v>
      </c>
      <c r="AEU938">
        <v>0</v>
      </c>
      <c r="AEV938">
        <v>0</v>
      </c>
      <c r="AEW938">
        <v>0</v>
      </c>
      <c r="AEX938">
        <v>0</v>
      </c>
      <c r="AEY938">
        <v>0</v>
      </c>
      <c r="AEZ938">
        <v>0</v>
      </c>
      <c r="AFA938">
        <v>1</v>
      </c>
      <c r="AFB938">
        <v>0</v>
      </c>
      <c r="AFC938">
        <v>0</v>
      </c>
      <c r="AFD938">
        <v>0</v>
      </c>
      <c r="AFE938">
        <v>0</v>
      </c>
      <c r="AFF938">
        <v>0</v>
      </c>
      <c r="AFG938">
        <v>0</v>
      </c>
      <c r="AFH938">
        <v>0</v>
      </c>
      <c r="AFI938">
        <v>0</v>
      </c>
      <c r="AFJ938">
        <v>0</v>
      </c>
      <c r="AFK938">
        <v>0</v>
      </c>
      <c r="AFL938">
        <v>0</v>
      </c>
      <c r="AFM938">
        <v>0</v>
      </c>
      <c r="AFN938">
        <v>0</v>
      </c>
      <c r="AFO938">
        <v>0</v>
      </c>
      <c r="AFP938">
        <v>0</v>
      </c>
      <c r="AFQ938">
        <v>0</v>
      </c>
      <c r="AFR938">
        <v>0</v>
      </c>
      <c r="AFS938">
        <v>0</v>
      </c>
      <c r="AFT938">
        <v>0</v>
      </c>
      <c r="AFU938">
        <v>0</v>
      </c>
      <c r="AFV938">
        <v>0</v>
      </c>
      <c r="AFW938">
        <v>0</v>
      </c>
      <c r="AFX938">
        <v>0</v>
      </c>
      <c r="AFY938">
        <v>0</v>
      </c>
      <c r="AFZ938">
        <v>0</v>
      </c>
      <c r="AGA938">
        <v>0</v>
      </c>
      <c r="AGB938">
        <v>0</v>
      </c>
      <c r="AGC938">
        <v>0</v>
      </c>
      <c r="AGD938">
        <v>0</v>
      </c>
      <c r="AGE938">
        <v>0</v>
      </c>
      <c r="AGF938">
        <v>0</v>
      </c>
      <c r="AGG938">
        <v>0</v>
      </c>
      <c r="AGH938">
        <v>0</v>
      </c>
      <c r="AGI938">
        <v>0</v>
      </c>
      <c r="AGJ938">
        <v>0</v>
      </c>
      <c r="AGK938">
        <v>0</v>
      </c>
      <c r="AGL938">
        <v>0</v>
      </c>
      <c r="AGM938">
        <v>0</v>
      </c>
      <c r="AGN938">
        <v>0</v>
      </c>
      <c r="AGO938">
        <v>0</v>
      </c>
      <c r="AGP938">
        <v>0</v>
      </c>
      <c r="AGQ938">
        <v>0</v>
      </c>
      <c r="AGR938">
        <v>0</v>
      </c>
      <c r="AGS938">
        <v>0</v>
      </c>
      <c r="AGT938">
        <v>0</v>
      </c>
      <c r="AGU938">
        <v>0</v>
      </c>
      <c r="AGV938">
        <v>0</v>
      </c>
      <c r="AGW938">
        <v>0</v>
      </c>
      <c r="AGX938">
        <v>0</v>
      </c>
      <c r="AGY938">
        <v>0</v>
      </c>
      <c r="AGZ938">
        <v>0</v>
      </c>
      <c r="AHA938">
        <v>0</v>
      </c>
      <c r="AHB938">
        <v>0</v>
      </c>
      <c r="AHC938">
        <v>0</v>
      </c>
      <c r="AHD938">
        <v>0</v>
      </c>
      <c r="AHE938">
        <v>0</v>
      </c>
      <c r="AHF938">
        <v>0</v>
      </c>
      <c r="AHG938">
        <v>0</v>
      </c>
      <c r="AHH938">
        <v>0</v>
      </c>
      <c r="AHI938">
        <v>0</v>
      </c>
      <c r="AHJ938">
        <v>0</v>
      </c>
      <c r="AHK938">
        <v>0</v>
      </c>
      <c r="AHL938">
        <v>0</v>
      </c>
      <c r="AHM938">
        <v>0</v>
      </c>
      <c r="AHN938">
        <v>0</v>
      </c>
      <c r="AHO938">
        <v>0</v>
      </c>
      <c r="AHP938">
        <v>0</v>
      </c>
      <c r="AHQ938">
        <v>0</v>
      </c>
      <c r="AHR938">
        <v>0</v>
      </c>
      <c r="AHS938">
        <v>0</v>
      </c>
      <c r="AHT938">
        <v>0</v>
      </c>
      <c r="AHU938">
        <v>0</v>
      </c>
      <c r="AHV938">
        <v>0</v>
      </c>
      <c r="AHW938">
        <v>0</v>
      </c>
      <c r="AHX938">
        <v>0</v>
      </c>
      <c r="AHY938">
        <v>0</v>
      </c>
      <c r="AHZ938">
        <v>0</v>
      </c>
      <c r="AIA938">
        <v>0</v>
      </c>
      <c r="AIB938">
        <v>0</v>
      </c>
      <c r="AIC938">
        <v>0</v>
      </c>
      <c r="AID938">
        <v>0</v>
      </c>
      <c r="AIE938">
        <v>0</v>
      </c>
      <c r="AIF938">
        <v>0</v>
      </c>
      <c r="AIG938">
        <v>0</v>
      </c>
      <c r="AIH938">
        <v>0</v>
      </c>
      <c r="AII938">
        <v>0</v>
      </c>
      <c r="AIJ938">
        <v>0</v>
      </c>
      <c r="AIK938">
        <v>0</v>
      </c>
      <c r="AIL938">
        <v>0</v>
      </c>
      <c r="AIM938">
        <v>0</v>
      </c>
      <c r="AIN938">
        <v>0</v>
      </c>
      <c r="AIO938">
        <v>0</v>
      </c>
      <c r="AIP938">
        <v>0</v>
      </c>
      <c r="AIQ938">
        <v>0</v>
      </c>
      <c r="AIR938">
        <v>1</v>
      </c>
      <c r="AIS938">
        <v>0</v>
      </c>
      <c r="AIT938">
        <v>0</v>
      </c>
      <c r="AIU938">
        <v>0</v>
      </c>
      <c r="AIV938">
        <v>0</v>
      </c>
      <c r="AIW938">
        <v>0</v>
      </c>
      <c r="AIX938">
        <v>0</v>
      </c>
      <c r="AIY938">
        <v>0</v>
      </c>
      <c r="AIZ938">
        <v>0</v>
      </c>
      <c r="AJA938">
        <v>0</v>
      </c>
      <c r="AJB938">
        <v>0</v>
      </c>
      <c r="AJC938">
        <v>0</v>
      </c>
      <c r="AJD938">
        <v>1</v>
      </c>
      <c r="AJE938">
        <v>0</v>
      </c>
      <c r="AJF938">
        <v>0</v>
      </c>
      <c r="AJG938">
        <v>0</v>
      </c>
      <c r="AJH938">
        <v>0</v>
      </c>
      <c r="AJI938">
        <v>0</v>
      </c>
      <c r="AJJ938">
        <v>0</v>
      </c>
      <c r="AJK938">
        <v>0</v>
      </c>
      <c r="AJL938">
        <v>0</v>
      </c>
      <c r="AJM938">
        <v>0</v>
      </c>
      <c r="AJN938">
        <v>0</v>
      </c>
      <c r="AJO938">
        <v>0</v>
      </c>
      <c r="AJP938">
        <v>0</v>
      </c>
      <c r="AJQ938">
        <v>0</v>
      </c>
      <c r="AJR938">
        <v>0</v>
      </c>
      <c r="AJS938">
        <v>0</v>
      </c>
      <c r="AJT938">
        <v>0</v>
      </c>
      <c r="AJU938">
        <v>0</v>
      </c>
      <c r="AJV938">
        <v>0</v>
      </c>
      <c r="AJW938">
        <v>0</v>
      </c>
      <c r="AJX938">
        <v>0</v>
      </c>
      <c r="AJY938">
        <v>0</v>
      </c>
      <c r="AJZ938">
        <v>0</v>
      </c>
      <c r="AKA938">
        <v>0</v>
      </c>
      <c r="AKB938">
        <v>0</v>
      </c>
      <c r="AKC938">
        <v>0</v>
      </c>
      <c r="AKD938">
        <v>0</v>
      </c>
      <c r="AKE938">
        <v>0</v>
      </c>
      <c r="AKF938">
        <v>0</v>
      </c>
      <c r="AKG938">
        <v>1</v>
      </c>
      <c r="AKH938">
        <v>0</v>
      </c>
      <c r="AKI938">
        <v>0</v>
      </c>
      <c r="AKJ938">
        <v>0</v>
      </c>
      <c r="AKK938">
        <v>0</v>
      </c>
      <c r="AKL938">
        <v>0</v>
      </c>
      <c r="AKM938">
        <v>0</v>
      </c>
      <c r="AKN938">
        <v>0</v>
      </c>
      <c r="AKO938">
        <v>0</v>
      </c>
      <c r="AKP938">
        <v>1</v>
      </c>
      <c r="AKQ938">
        <v>0</v>
      </c>
      <c r="AKR938">
        <v>0</v>
      </c>
      <c r="AKS938">
        <v>0</v>
      </c>
      <c r="AKT938">
        <v>0</v>
      </c>
      <c r="AKU938">
        <v>0</v>
      </c>
      <c r="AKV938">
        <v>0</v>
      </c>
      <c r="AKW938">
        <v>0</v>
      </c>
      <c r="AKX938">
        <v>0</v>
      </c>
      <c r="AKY938">
        <v>0</v>
      </c>
      <c r="AKZ938">
        <v>0</v>
      </c>
      <c r="ALA938">
        <v>0</v>
      </c>
      <c r="ALB938">
        <v>0</v>
      </c>
      <c r="ALC938">
        <v>1</v>
      </c>
      <c r="ALD938">
        <v>0</v>
      </c>
      <c r="ALE938">
        <v>0</v>
      </c>
      <c r="ALF938">
        <v>0</v>
      </c>
      <c r="ALG938">
        <v>0</v>
      </c>
      <c r="ALH938">
        <v>0</v>
      </c>
      <c r="ALI938">
        <v>0</v>
      </c>
      <c r="ALJ938">
        <v>0</v>
      </c>
      <c r="ALK938">
        <v>0</v>
      </c>
      <c r="ALL938">
        <v>0</v>
      </c>
      <c r="ALM938">
        <v>0</v>
      </c>
      <c r="ALN938">
        <v>0</v>
      </c>
      <c r="ALO938">
        <v>0</v>
      </c>
      <c r="ALP938">
        <v>0</v>
      </c>
      <c r="ALQ938">
        <v>0</v>
      </c>
      <c r="ALR938">
        <v>0</v>
      </c>
      <c r="ALS938">
        <v>0</v>
      </c>
      <c r="ALT938">
        <v>0</v>
      </c>
      <c r="ALU938">
        <v>0</v>
      </c>
      <c r="ALV938">
        <v>0</v>
      </c>
      <c r="ALW938">
        <v>0</v>
      </c>
      <c r="ALX938">
        <v>0</v>
      </c>
      <c r="ALY938">
        <v>0</v>
      </c>
      <c r="ALZ938">
        <v>0</v>
      </c>
      <c r="AMA938">
        <v>0</v>
      </c>
      <c r="AMB938">
        <v>0</v>
      </c>
      <c r="AMC938">
        <v>0</v>
      </c>
      <c r="AMD938">
        <v>0</v>
      </c>
      <c r="AME938">
        <v>0</v>
      </c>
      <c r="AMF938">
        <v>0</v>
      </c>
      <c r="AMG938">
        <v>0</v>
      </c>
      <c r="AMH938">
        <v>0</v>
      </c>
      <c r="AMI938">
        <v>0</v>
      </c>
      <c r="AMJ938">
        <v>0</v>
      </c>
      <c r="AMK938">
        <v>0</v>
      </c>
      <c r="AML938">
        <v>0</v>
      </c>
      <c r="AMM938">
        <v>0</v>
      </c>
      <c r="AMN938">
        <v>0</v>
      </c>
      <c r="AMO938">
        <v>0</v>
      </c>
      <c r="AMP938">
        <v>0</v>
      </c>
      <c r="AMQ938">
        <v>0</v>
      </c>
      <c r="AMR938">
        <v>0</v>
      </c>
      <c r="AMS938">
        <v>0</v>
      </c>
      <c r="AMT938">
        <v>0</v>
      </c>
      <c r="AMU938">
        <v>0</v>
      </c>
      <c r="AMV938">
        <v>0</v>
      </c>
      <c r="AMW938">
        <v>0</v>
      </c>
      <c r="AMX938">
        <v>0</v>
      </c>
      <c r="AMY938">
        <v>0</v>
      </c>
      <c r="AMZ938">
        <v>0</v>
      </c>
      <c r="ANA938">
        <v>0</v>
      </c>
      <c r="ANB938">
        <v>0</v>
      </c>
      <c r="ANC938">
        <v>0</v>
      </c>
      <c r="AND938">
        <v>0</v>
      </c>
      <c r="ANE938">
        <v>0</v>
      </c>
      <c r="ANF938">
        <v>0</v>
      </c>
      <c r="ANG938">
        <v>0</v>
      </c>
      <c r="ANH938">
        <v>0</v>
      </c>
      <c r="ANI938">
        <v>0</v>
      </c>
      <c r="ANJ938">
        <v>0</v>
      </c>
      <c r="ANK938">
        <v>0</v>
      </c>
      <c r="ANL938">
        <v>0</v>
      </c>
      <c r="ANM938">
        <v>0</v>
      </c>
      <c r="ANN938">
        <v>0</v>
      </c>
      <c r="ANO938">
        <v>0</v>
      </c>
      <c r="ANP938">
        <v>0</v>
      </c>
      <c r="ANQ938">
        <v>0</v>
      </c>
      <c r="ANR938">
        <v>0</v>
      </c>
      <c r="ANS938">
        <v>0</v>
      </c>
      <c r="ANT938">
        <v>0</v>
      </c>
      <c r="ANU938">
        <v>0</v>
      </c>
      <c r="ANV938">
        <v>0</v>
      </c>
      <c r="ANW938">
        <v>0</v>
      </c>
      <c r="ANX938">
        <v>1</v>
      </c>
      <c r="ANY938">
        <v>0</v>
      </c>
      <c r="ANZ938">
        <v>0</v>
      </c>
      <c r="AOA938">
        <v>0</v>
      </c>
      <c r="AOB938">
        <v>0</v>
      </c>
      <c r="AOC938">
        <v>1</v>
      </c>
      <c r="AOD938">
        <v>0</v>
      </c>
      <c r="AOE938">
        <v>0</v>
      </c>
      <c r="AOF938">
        <v>0</v>
      </c>
      <c r="AOG938">
        <v>1</v>
      </c>
      <c r="AOH938">
        <v>0</v>
      </c>
      <c r="AOI938">
        <v>0</v>
      </c>
      <c r="AOJ938">
        <v>0</v>
      </c>
      <c r="AOK938">
        <v>0</v>
      </c>
      <c r="AOL938">
        <v>0</v>
      </c>
      <c r="AOM938">
        <v>0</v>
      </c>
      <c r="AON938">
        <v>0</v>
      </c>
      <c r="AOO938">
        <v>0</v>
      </c>
      <c r="AOP938">
        <v>1</v>
      </c>
      <c r="AOQ938">
        <v>0</v>
      </c>
      <c r="AOR938">
        <v>0</v>
      </c>
      <c r="AOS938">
        <v>0</v>
      </c>
      <c r="AOT938">
        <v>0</v>
      </c>
      <c r="AOU938">
        <v>0</v>
      </c>
      <c r="AOV938">
        <v>0</v>
      </c>
      <c r="AOW938">
        <v>0</v>
      </c>
      <c r="AOX938">
        <v>0</v>
      </c>
      <c r="AOY938">
        <v>0</v>
      </c>
      <c r="AOZ938">
        <v>0</v>
      </c>
      <c r="APA938">
        <v>0</v>
      </c>
      <c r="APB938">
        <v>0</v>
      </c>
      <c r="APC938">
        <v>1</v>
      </c>
      <c r="APD938">
        <v>1</v>
      </c>
      <c r="APE938">
        <v>0</v>
      </c>
      <c r="APF938">
        <v>0</v>
      </c>
      <c r="APG938">
        <v>0</v>
      </c>
      <c r="APH938">
        <v>0</v>
      </c>
      <c r="API938">
        <v>0</v>
      </c>
      <c r="APJ938">
        <v>0</v>
      </c>
      <c r="APK938">
        <v>0</v>
      </c>
      <c r="APL938">
        <v>0</v>
      </c>
      <c r="APM938">
        <v>0</v>
      </c>
      <c r="APN938">
        <v>0</v>
      </c>
      <c r="APO938">
        <v>0</v>
      </c>
      <c r="APP938">
        <v>1</v>
      </c>
      <c r="APQ938">
        <v>0</v>
      </c>
      <c r="APR938">
        <v>0</v>
      </c>
      <c r="APS938">
        <v>0</v>
      </c>
      <c r="APT938">
        <v>0</v>
      </c>
      <c r="APU938">
        <v>0</v>
      </c>
      <c r="APV938">
        <v>0</v>
      </c>
      <c r="APW938">
        <v>0</v>
      </c>
      <c r="APX938">
        <v>0</v>
      </c>
      <c r="APY938">
        <v>0</v>
      </c>
      <c r="APZ938">
        <v>0</v>
      </c>
      <c r="AQA938">
        <v>0</v>
      </c>
      <c r="AQB938">
        <v>0</v>
      </c>
      <c r="AQC938">
        <v>0</v>
      </c>
      <c r="AQD938">
        <v>0</v>
      </c>
      <c r="AQE938">
        <v>0</v>
      </c>
      <c r="AQF938">
        <v>0</v>
      </c>
      <c r="AQG938">
        <v>0</v>
      </c>
      <c r="AQH938">
        <v>0</v>
      </c>
      <c r="AQI938">
        <v>0</v>
      </c>
      <c r="AQJ938">
        <v>0</v>
      </c>
      <c r="AQK938">
        <v>0</v>
      </c>
      <c r="AQL938">
        <v>0</v>
      </c>
      <c r="AQM938">
        <v>0</v>
      </c>
      <c r="AQN938">
        <v>0</v>
      </c>
      <c r="AQO938">
        <v>0</v>
      </c>
      <c r="AQP938">
        <v>0</v>
      </c>
      <c r="AQQ938">
        <v>0</v>
      </c>
      <c r="AQR938">
        <v>0</v>
      </c>
      <c r="AQS938">
        <v>0</v>
      </c>
      <c r="AQT938">
        <v>0</v>
      </c>
      <c r="AQU938">
        <v>0</v>
      </c>
      <c r="AQV938">
        <v>0</v>
      </c>
      <c r="AQW938">
        <v>0</v>
      </c>
      <c r="AQX938">
        <v>0</v>
      </c>
      <c r="AQY938">
        <v>0</v>
      </c>
      <c r="AQZ938">
        <v>0</v>
      </c>
      <c r="ARA938">
        <v>0</v>
      </c>
      <c r="ARB938">
        <v>0</v>
      </c>
      <c r="ARC938">
        <v>0</v>
      </c>
      <c r="ARD938">
        <v>1</v>
      </c>
      <c r="ARE938">
        <v>0</v>
      </c>
      <c r="ARF938">
        <v>0</v>
      </c>
      <c r="ARG938">
        <v>0</v>
      </c>
      <c r="ARH938">
        <v>0</v>
      </c>
      <c r="ARI938">
        <v>0</v>
      </c>
      <c r="ARJ938">
        <v>0</v>
      </c>
      <c r="ARK938">
        <v>0</v>
      </c>
      <c r="ARL938">
        <v>0</v>
      </c>
      <c r="ARM938">
        <v>0</v>
      </c>
      <c r="ARN938">
        <v>0</v>
      </c>
      <c r="ARO938">
        <v>0</v>
      </c>
      <c r="ARP938">
        <v>0</v>
      </c>
      <c r="ARQ938">
        <v>0</v>
      </c>
      <c r="ARR938">
        <v>0</v>
      </c>
      <c r="ARS938">
        <v>0</v>
      </c>
      <c r="ART938">
        <v>0</v>
      </c>
      <c r="ARU938">
        <v>0</v>
      </c>
      <c r="ARV938">
        <v>0</v>
      </c>
      <c r="ARW938">
        <v>0</v>
      </c>
      <c r="ARX938">
        <v>0</v>
      </c>
      <c r="ARY938">
        <v>0</v>
      </c>
      <c r="ARZ938">
        <v>0</v>
      </c>
      <c r="ASA938">
        <v>0</v>
      </c>
      <c r="ASB938">
        <v>0</v>
      </c>
      <c r="ASC938">
        <v>0</v>
      </c>
      <c r="ASD938">
        <v>0</v>
      </c>
      <c r="ASE938">
        <v>0</v>
      </c>
      <c r="ASF938">
        <v>0</v>
      </c>
      <c r="ASG938">
        <v>0</v>
      </c>
      <c r="ASH938">
        <v>1</v>
      </c>
      <c r="ASI938">
        <v>0</v>
      </c>
      <c r="ASJ938">
        <v>0</v>
      </c>
      <c r="ASK938">
        <v>1</v>
      </c>
      <c r="ASL938">
        <v>0</v>
      </c>
      <c r="ASM938">
        <v>0</v>
      </c>
      <c r="ASN938">
        <v>0</v>
      </c>
      <c r="ASO938">
        <v>1</v>
      </c>
      <c r="ASP938">
        <v>1</v>
      </c>
      <c r="ASQ938">
        <v>0</v>
      </c>
      <c r="ASR938">
        <v>0</v>
      </c>
      <c r="ASS938">
        <v>0</v>
      </c>
      <c r="AST938">
        <v>0</v>
      </c>
      <c r="ASU938">
        <v>0</v>
      </c>
      <c r="ASV938">
        <v>0</v>
      </c>
      <c r="ASW938">
        <v>0</v>
      </c>
      <c r="ASX938">
        <v>0</v>
      </c>
      <c r="ASY938">
        <v>0</v>
      </c>
      <c r="ASZ938">
        <v>0</v>
      </c>
      <c r="ATA938">
        <v>0</v>
      </c>
      <c r="ATB938">
        <v>0</v>
      </c>
      <c r="ATC938">
        <v>0</v>
      </c>
      <c r="ATD938">
        <v>0</v>
      </c>
      <c r="ATE938">
        <v>0</v>
      </c>
      <c r="ATF938">
        <v>0</v>
      </c>
      <c r="ATG938">
        <v>0</v>
      </c>
      <c r="ATH938">
        <v>1</v>
      </c>
      <c r="ATI938">
        <v>0</v>
      </c>
      <c r="ATJ938">
        <v>0</v>
      </c>
      <c r="ATK938">
        <v>0</v>
      </c>
      <c r="ATL938">
        <v>0</v>
      </c>
      <c r="ATM938">
        <v>0</v>
      </c>
      <c r="ATN938">
        <v>0</v>
      </c>
      <c r="ATO938">
        <v>0</v>
      </c>
      <c r="ATP938">
        <v>0</v>
      </c>
      <c r="ATQ938">
        <v>0</v>
      </c>
      <c r="ATR938">
        <v>0</v>
      </c>
      <c r="ATS938">
        <v>0</v>
      </c>
      <c r="ATT938">
        <v>0</v>
      </c>
      <c r="ATU938">
        <v>0</v>
      </c>
      <c r="ATV938">
        <v>0</v>
      </c>
      <c r="ATW938">
        <v>0</v>
      </c>
      <c r="ATX938">
        <v>0</v>
      </c>
      <c r="ATY938">
        <v>0</v>
      </c>
      <c r="ATZ938">
        <v>1</v>
      </c>
      <c r="AUA938">
        <v>0</v>
      </c>
      <c r="AUB938">
        <v>0</v>
      </c>
      <c r="AUC938">
        <v>0</v>
      </c>
      <c r="AUD938">
        <v>0</v>
      </c>
      <c r="AUE938">
        <v>0</v>
      </c>
      <c r="AUF938">
        <v>0</v>
      </c>
      <c r="AUG938">
        <v>0</v>
      </c>
      <c r="AUH938">
        <v>0</v>
      </c>
      <c r="AUI938">
        <v>0</v>
      </c>
      <c r="AUJ938">
        <v>0</v>
      </c>
      <c r="AUK938">
        <v>0</v>
      </c>
      <c r="AUL938">
        <v>0</v>
      </c>
      <c r="AUM938">
        <v>0</v>
      </c>
      <c r="AUN938">
        <v>0</v>
      </c>
      <c r="AUO938">
        <v>0</v>
      </c>
      <c r="AUP938">
        <v>0</v>
      </c>
      <c r="AUQ938">
        <v>0</v>
      </c>
      <c r="AUR938">
        <v>1</v>
      </c>
      <c r="AUS938">
        <v>0</v>
      </c>
      <c r="AUT938">
        <v>0</v>
      </c>
      <c r="AUU938">
        <v>1</v>
      </c>
      <c r="AUV938">
        <v>0</v>
      </c>
      <c r="AUW938">
        <v>0</v>
      </c>
      <c r="AUX938">
        <v>0</v>
      </c>
      <c r="AUY938">
        <v>0</v>
      </c>
      <c r="AUZ938">
        <v>0</v>
      </c>
      <c r="AVA938">
        <v>0</v>
      </c>
      <c r="AVB938">
        <v>0</v>
      </c>
      <c r="AVC938">
        <v>0</v>
      </c>
      <c r="AVD938">
        <v>0</v>
      </c>
      <c r="AVE938">
        <v>0</v>
      </c>
      <c r="AVF938">
        <v>0</v>
      </c>
      <c r="AVG938">
        <v>0</v>
      </c>
      <c r="AVH938">
        <v>0</v>
      </c>
      <c r="AVI938">
        <v>0</v>
      </c>
      <c r="AVJ938">
        <v>0</v>
      </c>
      <c r="AVK938">
        <v>0</v>
      </c>
      <c r="AVL938">
        <v>0</v>
      </c>
      <c r="AVM938">
        <v>0</v>
      </c>
      <c r="AVN938">
        <v>0</v>
      </c>
      <c r="AVO938">
        <v>0</v>
      </c>
      <c r="AVP938">
        <v>0</v>
      </c>
      <c r="AVQ938">
        <v>0</v>
      </c>
      <c r="AVR938">
        <v>0</v>
      </c>
      <c r="AVS938">
        <v>0</v>
      </c>
      <c r="AVT938">
        <v>0</v>
      </c>
      <c r="AVU938">
        <v>0</v>
      </c>
      <c r="AVV938">
        <v>0</v>
      </c>
      <c r="AVW938">
        <v>0</v>
      </c>
      <c r="AVX938">
        <v>0</v>
      </c>
      <c r="AVY938">
        <v>1</v>
      </c>
      <c r="AVZ938">
        <v>1</v>
      </c>
      <c r="AWA938">
        <v>0</v>
      </c>
      <c r="AWB938">
        <v>0</v>
      </c>
      <c r="AWC938">
        <v>0</v>
      </c>
      <c r="AWD938">
        <v>0</v>
      </c>
      <c r="AWE938">
        <v>0</v>
      </c>
      <c r="AWF938">
        <v>0</v>
      </c>
      <c r="AWG938">
        <v>0</v>
      </c>
      <c r="AWH938">
        <v>0</v>
      </c>
      <c r="AWI938">
        <v>0</v>
      </c>
      <c r="AWJ938">
        <v>0</v>
      </c>
      <c r="AWK938">
        <v>0</v>
      </c>
      <c r="AWL938">
        <v>0</v>
      </c>
      <c r="AWM938">
        <v>0</v>
      </c>
      <c r="AWN938">
        <v>0</v>
      </c>
      <c r="AWO938" s="16">
        <v>6</v>
      </c>
    </row>
    <row r="939" spans="1:1289" x14ac:dyDescent="0.25">
      <c r="A939">
        <v>3523</v>
      </c>
      <c r="B939">
        <v>1</v>
      </c>
      <c r="C939">
        <v>1</v>
      </c>
      <c r="D939">
        <v>1</v>
      </c>
      <c r="E939">
        <v>0</v>
      </c>
      <c r="F939">
        <v>0</v>
      </c>
      <c r="G939">
        <v>0</v>
      </c>
      <c r="H939">
        <v>1</v>
      </c>
      <c r="I939">
        <v>0</v>
      </c>
      <c r="J939">
        <v>0</v>
      </c>
      <c r="K939">
        <v>0</v>
      </c>
      <c r="L939">
        <v>1</v>
      </c>
      <c r="M939">
        <v>1</v>
      </c>
      <c r="N939">
        <v>1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1</v>
      </c>
      <c r="Y939">
        <v>0</v>
      </c>
      <c r="Z939">
        <v>0</v>
      </c>
      <c r="AA939">
        <v>0</v>
      </c>
      <c r="AB939">
        <v>1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1</v>
      </c>
      <c r="AP939">
        <v>0</v>
      </c>
      <c r="AQ939">
        <v>0</v>
      </c>
      <c r="AR939">
        <v>1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1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1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1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1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1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1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1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  <c r="GD939">
        <v>0</v>
      </c>
      <c r="GE939">
        <v>0</v>
      </c>
      <c r="GF939">
        <v>0</v>
      </c>
      <c r="GG939">
        <v>0</v>
      </c>
      <c r="GH939">
        <v>0</v>
      </c>
      <c r="GI939">
        <v>0</v>
      </c>
      <c r="GJ939">
        <v>0</v>
      </c>
      <c r="GK939">
        <v>0</v>
      </c>
      <c r="GL939">
        <v>0</v>
      </c>
      <c r="GM939">
        <v>0</v>
      </c>
      <c r="GN939">
        <v>1</v>
      </c>
      <c r="GO939">
        <v>0</v>
      </c>
      <c r="GP939">
        <v>0</v>
      </c>
      <c r="GQ939">
        <v>0</v>
      </c>
      <c r="GR939">
        <v>0</v>
      </c>
      <c r="GS939">
        <v>0</v>
      </c>
      <c r="GT939">
        <v>0</v>
      </c>
      <c r="GU939">
        <v>0</v>
      </c>
      <c r="GV939">
        <v>0</v>
      </c>
      <c r="GW939">
        <v>0</v>
      </c>
      <c r="GX939">
        <v>0</v>
      </c>
      <c r="GY939">
        <v>0</v>
      </c>
      <c r="GZ939">
        <v>0</v>
      </c>
      <c r="HA939">
        <v>0</v>
      </c>
      <c r="HB939">
        <v>0</v>
      </c>
      <c r="HC939">
        <v>0</v>
      </c>
      <c r="HD939">
        <v>0</v>
      </c>
      <c r="HE939">
        <v>0</v>
      </c>
      <c r="HF939">
        <v>0</v>
      </c>
      <c r="HG939">
        <v>0</v>
      </c>
      <c r="HH939">
        <v>1</v>
      </c>
      <c r="HI939">
        <v>0</v>
      </c>
      <c r="HJ939">
        <v>0</v>
      </c>
      <c r="HK939">
        <v>0</v>
      </c>
      <c r="HL939">
        <v>0</v>
      </c>
      <c r="HM939">
        <v>0</v>
      </c>
      <c r="HN939">
        <v>0</v>
      </c>
      <c r="HO939">
        <v>0</v>
      </c>
      <c r="HP939">
        <v>0</v>
      </c>
      <c r="HQ939">
        <v>0</v>
      </c>
      <c r="HR939">
        <v>0</v>
      </c>
      <c r="HS939">
        <v>0</v>
      </c>
      <c r="HT939">
        <v>0</v>
      </c>
      <c r="HU939">
        <v>0</v>
      </c>
      <c r="HV939">
        <v>0</v>
      </c>
      <c r="HW939">
        <v>0</v>
      </c>
      <c r="HX939">
        <v>0</v>
      </c>
      <c r="HY939">
        <v>0</v>
      </c>
      <c r="HZ939">
        <v>0</v>
      </c>
      <c r="IA939">
        <v>0</v>
      </c>
      <c r="IB939">
        <v>0</v>
      </c>
      <c r="IC939">
        <v>0</v>
      </c>
      <c r="ID939">
        <v>0</v>
      </c>
      <c r="IE939">
        <v>0</v>
      </c>
      <c r="IF939">
        <v>0</v>
      </c>
      <c r="IG939">
        <v>0</v>
      </c>
      <c r="IH939">
        <v>0</v>
      </c>
      <c r="II939">
        <v>0</v>
      </c>
      <c r="IJ939">
        <v>0</v>
      </c>
      <c r="IK939">
        <v>0</v>
      </c>
      <c r="IL939">
        <v>0</v>
      </c>
      <c r="IM939">
        <v>0</v>
      </c>
      <c r="IN939">
        <v>0</v>
      </c>
      <c r="IO939">
        <v>0</v>
      </c>
      <c r="IP939">
        <v>0</v>
      </c>
      <c r="IQ939">
        <v>0</v>
      </c>
      <c r="IR939">
        <v>0</v>
      </c>
      <c r="IS939">
        <v>0</v>
      </c>
      <c r="IT939">
        <v>0</v>
      </c>
      <c r="IU939">
        <v>1</v>
      </c>
      <c r="IV939">
        <v>0</v>
      </c>
      <c r="IW939">
        <v>0</v>
      </c>
      <c r="IX939">
        <v>0</v>
      </c>
      <c r="IY939">
        <v>0</v>
      </c>
      <c r="IZ939">
        <v>0</v>
      </c>
      <c r="JA939">
        <v>0</v>
      </c>
      <c r="JB939">
        <v>0</v>
      </c>
      <c r="JC939">
        <v>0</v>
      </c>
      <c r="JD939">
        <v>0</v>
      </c>
      <c r="JE939">
        <v>0</v>
      </c>
      <c r="JF939">
        <v>0</v>
      </c>
      <c r="JG939">
        <v>0</v>
      </c>
      <c r="JH939">
        <v>0</v>
      </c>
      <c r="JI939">
        <v>0</v>
      </c>
      <c r="JJ939">
        <v>0</v>
      </c>
      <c r="JK939">
        <v>0</v>
      </c>
      <c r="JL939">
        <v>0</v>
      </c>
      <c r="JM939">
        <v>0</v>
      </c>
      <c r="JN939">
        <v>0</v>
      </c>
      <c r="JO939">
        <v>0</v>
      </c>
      <c r="JP939">
        <v>0</v>
      </c>
      <c r="JQ939">
        <v>1</v>
      </c>
      <c r="JR939">
        <v>0</v>
      </c>
      <c r="JS939">
        <v>0</v>
      </c>
      <c r="JT939">
        <v>0</v>
      </c>
      <c r="JU939">
        <v>0</v>
      </c>
      <c r="JV939">
        <v>0</v>
      </c>
      <c r="JW939">
        <v>0</v>
      </c>
      <c r="JX939">
        <v>0</v>
      </c>
      <c r="JY939">
        <v>0</v>
      </c>
      <c r="JZ939">
        <v>1</v>
      </c>
      <c r="KA939">
        <v>0</v>
      </c>
      <c r="KB939">
        <v>0</v>
      </c>
      <c r="KC939">
        <v>0</v>
      </c>
      <c r="KD939">
        <v>0</v>
      </c>
      <c r="KE939">
        <v>0</v>
      </c>
      <c r="KF939">
        <v>0</v>
      </c>
      <c r="KG939">
        <v>0</v>
      </c>
      <c r="KH939">
        <v>0</v>
      </c>
      <c r="KI939">
        <v>0</v>
      </c>
      <c r="KJ939">
        <v>0</v>
      </c>
      <c r="KK939">
        <v>0</v>
      </c>
      <c r="KL939">
        <v>0</v>
      </c>
      <c r="KM939">
        <v>0</v>
      </c>
      <c r="KN939">
        <v>0</v>
      </c>
      <c r="KO939">
        <v>0</v>
      </c>
      <c r="KP939">
        <v>0</v>
      </c>
      <c r="KQ939">
        <v>0</v>
      </c>
      <c r="KR939">
        <v>0</v>
      </c>
      <c r="KS939">
        <v>0</v>
      </c>
      <c r="KT939">
        <v>0</v>
      </c>
      <c r="KU939">
        <v>0</v>
      </c>
      <c r="KV939">
        <v>0</v>
      </c>
      <c r="KW939">
        <v>0</v>
      </c>
      <c r="KX939">
        <v>0</v>
      </c>
      <c r="KY939">
        <v>0</v>
      </c>
      <c r="KZ939">
        <v>0</v>
      </c>
      <c r="LA939">
        <v>0</v>
      </c>
      <c r="LB939">
        <v>0</v>
      </c>
      <c r="LC939">
        <v>0</v>
      </c>
      <c r="LD939">
        <v>0</v>
      </c>
      <c r="LE939">
        <v>0</v>
      </c>
      <c r="LF939">
        <v>0</v>
      </c>
      <c r="LG939">
        <v>1</v>
      </c>
      <c r="LH939">
        <v>0</v>
      </c>
      <c r="LI939">
        <v>0</v>
      </c>
      <c r="LJ939">
        <v>0</v>
      </c>
      <c r="LK939">
        <v>0</v>
      </c>
      <c r="LL939">
        <v>0</v>
      </c>
      <c r="LM939">
        <v>0</v>
      </c>
      <c r="LN939">
        <v>0</v>
      </c>
      <c r="LO939">
        <v>0</v>
      </c>
      <c r="LP939">
        <v>0</v>
      </c>
      <c r="LQ939">
        <v>0</v>
      </c>
      <c r="LR939">
        <v>0</v>
      </c>
      <c r="LS939">
        <v>0</v>
      </c>
      <c r="LT939">
        <v>0</v>
      </c>
      <c r="LU939">
        <v>0</v>
      </c>
      <c r="LV939">
        <v>0</v>
      </c>
      <c r="LW939">
        <v>0</v>
      </c>
      <c r="LX939">
        <v>0</v>
      </c>
      <c r="LY939">
        <v>0</v>
      </c>
      <c r="LZ939">
        <v>0</v>
      </c>
      <c r="MA939">
        <v>0</v>
      </c>
      <c r="MB939">
        <v>0</v>
      </c>
      <c r="MC939">
        <v>0</v>
      </c>
      <c r="MD939">
        <v>0</v>
      </c>
      <c r="ME939">
        <v>0</v>
      </c>
      <c r="MF939">
        <v>0</v>
      </c>
      <c r="MG939">
        <v>0</v>
      </c>
      <c r="MH939">
        <v>0</v>
      </c>
      <c r="MI939">
        <v>0</v>
      </c>
      <c r="MJ939">
        <v>0</v>
      </c>
      <c r="MK939">
        <v>0</v>
      </c>
      <c r="ML939">
        <v>0</v>
      </c>
      <c r="MM939">
        <v>0</v>
      </c>
      <c r="MN939">
        <v>0</v>
      </c>
      <c r="MO939">
        <v>0</v>
      </c>
      <c r="MP939">
        <v>0</v>
      </c>
      <c r="MQ939">
        <v>0</v>
      </c>
      <c r="MR939">
        <v>0</v>
      </c>
      <c r="MS939">
        <v>0</v>
      </c>
      <c r="MT939">
        <v>0</v>
      </c>
      <c r="MU939">
        <v>0</v>
      </c>
      <c r="MV939">
        <v>0</v>
      </c>
      <c r="MW939">
        <v>0</v>
      </c>
      <c r="MX939">
        <v>0</v>
      </c>
      <c r="MY939">
        <v>0</v>
      </c>
      <c r="MZ939">
        <v>0</v>
      </c>
      <c r="NA939">
        <v>0</v>
      </c>
      <c r="NB939">
        <v>0</v>
      </c>
      <c r="NC939">
        <v>0</v>
      </c>
      <c r="ND939">
        <v>0</v>
      </c>
      <c r="NE939">
        <v>0</v>
      </c>
      <c r="NF939">
        <v>0</v>
      </c>
      <c r="NG939">
        <v>0</v>
      </c>
      <c r="NH939">
        <v>0</v>
      </c>
      <c r="NI939">
        <v>0</v>
      </c>
      <c r="NJ939">
        <v>0</v>
      </c>
      <c r="NK939">
        <v>0</v>
      </c>
      <c r="NL939">
        <v>0</v>
      </c>
      <c r="NM939">
        <v>0</v>
      </c>
      <c r="NN939">
        <v>0</v>
      </c>
      <c r="NO939">
        <v>0</v>
      </c>
      <c r="NP939">
        <v>1</v>
      </c>
      <c r="NQ939">
        <v>0</v>
      </c>
      <c r="NR939">
        <v>0</v>
      </c>
      <c r="NS939">
        <v>1</v>
      </c>
      <c r="NT939">
        <v>0</v>
      </c>
      <c r="NU939">
        <v>0</v>
      </c>
      <c r="NV939">
        <v>0</v>
      </c>
      <c r="NW939">
        <v>0</v>
      </c>
      <c r="NX939">
        <v>0</v>
      </c>
      <c r="NY939">
        <v>0</v>
      </c>
      <c r="NZ939">
        <v>0</v>
      </c>
      <c r="OA939">
        <v>0</v>
      </c>
      <c r="OB939">
        <v>0</v>
      </c>
      <c r="OC939">
        <v>0</v>
      </c>
      <c r="OD939">
        <v>0</v>
      </c>
      <c r="OE939">
        <v>0</v>
      </c>
      <c r="OF939">
        <v>0</v>
      </c>
      <c r="OG939">
        <v>0</v>
      </c>
      <c r="OH939">
        <v>0</v>
      </c>
      <c r="OI939">
        <v>0</v>
      </c>
      <c r="OJ939">
        <v>0</v>
      </c>
      <c r="OK939">
        <v>0</v>
      </c>
      <c r="OL939">
        <v>0</v>
      </c>
      <c r="OM939">
        <v>0</v>
      </c>
      <c r="ON939">
        <v>0</v>
      </c>
      <c r="OO939">
        <v>0</v>
      </c>
      <c r="OP939">
        <v>0</v>
      </c>
      <c r="OQ939">
        <v>0</v>
      </c>
      <c r="OR939">
        <v>0</v>
      </c>
      <c r="OS939">
        <v>0</v>
      </c>
      <c r="OT939">
        <v>0</v>
      </c>
      <c r="OU939">
        <v>0</v>
      </c>
      <c r="OV939">
        <v>0</v>
      </c>
      <c r="OW939">
        <v>0</v>
      </c>
      <c r="OX939">
        <v>0</v>
      </c>
      <c r="OY939">
        <v>0</v>
      </c>
      <c r="OZ939">
        <v>0</v>
      </c>
      <c r="PA939">
        <v>0</v>
      </c>
      <c r="PB939">
        <v>0</v>
      </c>
      <c r="PC939">
        <v>0</v>
      </c>
      <c r="PD939">
        <v>0</v>
      </c>
      <c r="PE939">
        <v>0</v>
      </c>
      <c r="PF939">
        <v>0</v>
      </c>
      <c r="PG939">
        <v>0</v>
      </c>
      <c r="PH939">
        <v>0</v>
      </c>
      <c r="PI939">
        <v>0</v>
      </c>
      <c r="PJ939">
        <v>0</v>
      </c>
      <c r="PK939">
        <v>0</v>
      </c>
      <c r="PL939">
        <v>1</v>
      </c>
      <c r="PM939">
        <v>0</v>
      </c>
      <c r="PN939">
        <v>0</v>
      </c>
      <c r="PO939">
        <v>0</v>
      </c>
      <c r="PP939">
        <v>0</v>
      </c>
      <c r="PQ939">
        <v>0</v>
      </c>
      <c r="PR939">
        <v>0</v>
      </c>
      <c r="PS939">
        <v>0</v>
      </c>
      <c r="PT939">
        <v>0</v>
      </c>
      <c r="PU939">
        <v>0</v>
      </c>
      <c r="PV939">
        <v>0</v>
      </c>
      <c r="PW939">
        <v>0</v>
      </c>
      <c r="PX939">
        <v>0</v>
      </c>
      <c r="PY939">
        <v>0</v>
      </c>
      <c r="PZ939">
        <v>0</v>
      </c>
      <c r="QA939">
        <v>0</v>
      </c>
      <c r="QB939">
        <v>0</v>
      </c>
      <c r="QC939">
        <v>0</v>
      </c>
      <c r="QD939">
        <v>0</v>
      </c>
      <c r="QE939">
        <v>0</v>
      </c>
      <c r="QF939">
        <v>0</v>
      </c>
      <c r="QG939">
        <v>0</v>
      </c>
      <c r="QH939">
        <v>0</v>
      </c>
      <c r="QI939">
        <v>0</v>
      </c>
      <c r="QJ939">
        <v>0</v>
      </c>
      <c r="QK939">
        <v>0</v>
      </c>
      <c r="QL939">
        <v>0</v>
      </c>
      <c r="QM939">
        <v>1</v>
      </c>
      <c r="QN939">
        <v>0</v>
      </c>
      <c r="QO939">
        <v>0</v>
      </c>
      <c r="QP939">
        <v>0</v>
      </c>
      <c r="QQ939">
        <v>0</v>
      </c>
      <c r="QR939">
        <v>0</v>
      </c>
      <c r="QS939">
        <v>0</v>
      </c>
      <c r="QT939">
        <v>0</v>
      </c>
      <c r="QU939">
        <v>0</v>
      </c>
      <c r="QV939">
        <v>0</v>
      </c>
      <c r="QW939">
        <v>0</v>
      </c>
      <c r="QX939">
        <v>0</v>
      </c>
      <c r="QY939">
        <v>0</v>
      </c>
      <c r="QZ939">
        <v>0</v>
      </c>
      <c r="RA939">
        <v>0</v>
      </c>
      <c r="RB939">
        <v>0</v>
      </c>
      <c r="RC939">
        <v>0</v>
      </c>
      <c r="RD939">
        <v>0</v>
      </c>
      <c r="RE939">
        <v>0</v>
      </c>
      <c r="RF939">
        <v>0</v>
      </c>
      <c r="RG939">
        <v>0</v>
      </c>
      <c r="RH939">
        <v>0</v>
      </c>
      <c r="RI939">
        <v>0</v>
      </c>
      <c r="RJ939">
        <v>0</v>
      </c>
      <c r="RK939">
        <v>0</v>
      </c>
      <c r="RL939">
        <v>0</v>
      </c>
      <c r="RM939">
        <v>0</v>
      </c>
      <c r="RN939">
        <v>0</v>
      </c>
      <c r="RO939">
        <v>0</v>
      </c>
      <c r="RP939">
        <v>0</v>
      </c>
      <c r="RQ939">
        <v>0</v>
      </c>
      <c r="RR939">
        <v>0</v>
      </c>
      <c r="RS939">
        <v>0</v>
      </c>
      <c r="RT939">
        <v>1</v>
      </c>
      <c r="RU939">
        <v>0</v>
      </c>
      <c r="RV939">
        <v>0</v>
      </c>
      <c r="RW939">
        <v>0</v>
      </c>
      <c r="RX939">
        <v>0</v>
      </c>
      <c r="RY939">
        <v>0</v>
      </c>
      <c r="RZ939">
        <v>0</v>
      </c>
      <c r="SA939">
        <v>0</v>
      </c>
      <c r="SB939">
        <v>0</v>
      </c>
      <c r="SC939">
        <v>0</v>
      </c>
      <c r="SD939">
        <v>0</v>
      </c>
      <c r="SE939">
        <v>0</v>
      </c>
      <c r="SF939">
        <v>0</v>
      </c>
      <c r="SG939">
        <v>0</v>
      </c>
      <c r="SH939">
        <v>0</v>
      </c>
      <c r="SI939">
        <v>0</v>
      </c>
      <c r="SJ939">
        <v>0</v>
      </c>
      <c r="SK939">
        <v>0</v>
      </c>
      <c r="SL939">
        <v>0</v>
      </c>
      <c r="SM939">
        <v>0</v>
      </c>
      <c r="SN939">
        <v>0</v>
      </c>
      <c r="SO939">
        <v>0</v>
      </c>
      <c r="SP939">
        <v>0</v>
      </c>
      <c r="SQ939">
        <v>0</v>
      </c>
      <c r="SR939">
        <v>0</v>
      </c>
      <c r="SS939">
        <v>0</v>
      </c>
      <c r="ST939">
        <v>0</v>
      </c>
      <c r="SU939">
        <v>0</v>
      </c>
      <c r="SV939">
        <v>0</v>
      </c>
      <c r="SW939">
        <v>0</v>
      </c>
      <c r="SX939">
        <v>0</v>
      </c>
      <c r="SY939">
        <v>0</v>
      </c>
      <c r="SZ939">
        <v>0</v>
      </c>
      <c r="TA939">
        <v>0</v>
      </c>
      <c r="TB939">
        <v>0</v>
      </c>
      <c r="TC939">
        <v>0</v>
      </c>
      <c r="TD939">
        <v>0</v>
      </c>
      <c r="TE939">
        <v>0</v>
      </c>
      <c r="TF939">
        <v>0</v>
      </c>
      <c r="TG939">
        <v>0</v>
      </c>
      <c r="TH939">
        <v>0</v>
      </c>
      <c r="TI939">
        <v>0</v>
      </c>
      <c r="TJ939">
        <v>0</v>
      </c>
      <c r="TK939">
        <v>0</v>
      </c>
      <c r="TL939">
        <v>0</v>
      </c>
      <c r="TM939">
        <v>0</v>
      </c>
      <c r="TN939">
        <v>0</v>
      </c>
      <c r="TO939">
        <v>0</v>
      </c>
      <c r="TP939">
        <v>0</v>
      </c>
      <c r="TQ939">
        <v>0</v>
      </c>
      <c r="TR939">
        <v>0</v>
      </c>
      <c r="TS939">
        <v>0</v>
      </c>
      <c r="TT939">
        <v>0</v>
      </c>
      <c r="TU939">
        <v>0</v>
      </c>
      <c r="TV939">
        <v>0</v>
      </c>
      <c r="TW939">
        <v>0</v>
      </c>
      <c r="TX939">
        <v>0</v>
      </c>
      <c r="TY939">
        <v>0</v>
      </c>
      <c r="TZ939">
        <v>0</v>
      </c>
      <c r="UA939">
        <v>0</v>
      </c>
      <c r="UB939">
        <v>0</v>
      </c>
      <c r="UC939">
        <v>0</v>
      </c>
      <c r="UD939">
        <v>0</v>
      </c>
      <c r="UE939">
        <v>0</v>
      </c>
      <c r="UF939">
        <v>0</v>
      </c>
      <c r="UG939">
        <v>0</v>
      </c>
      <c r="UH939">
        <v>0</v>
      </c>
      <c r="UI939">
        <v>0</v>
      </c>
      <c r="UJ939">
        <v>0</v>
      </c>
      <c r="UK939">
        <v>0</v>
      </c>
      <c r="UL939">
        <v>0</v>
      </c>
      <c r="UM939">
        <v>0</v>
      </c>
      <c r="UN939">
        <v>0</v>
      </c>
      <c r="UO939">
        <v>0</v>
      </c>
      <c r="UP939">
        <v>0</v>
      </c>
      <c r="UQ939">
        <v>1</v>
      </c>
      <c r="UR939">
        <v>0</v>
      </c>
      <c r="US939">
        <v>0</v>
      </c>
      <c r="UT939">
        <v>0</v>
      </c>
      <c r="UU939">
        <v>0</v>
      </c>
      <c r="UV939">
        <v>0</v>
      </c>
      <c r="UW939">
        <v>0</v>
      </c>
      <c r="UX939">
        <v>0</v>
      </c>
      <c r="UY939">
        <v>0</v>
      </c>
      <c r="UZ939">
        <v>0</v>
      </c>
      <c r="VA939">
        <v>0</v>
      </c>
      <c r="VB939">
        <v>0</v>
      </c>
      <c r="VC939">
        <v>0</v>
      </c>
      <c r="VD939">
        <v>0</v>
      </c>
      <c r="VE939">
        <v>0</v>
      </c>
      <c r="VF939">
        <v>0</v>
      </c>
      <c r="VG939">
        <v>0</v>
      </c>
      <c r="VH939">
        <v>0</v>
      </c>
      <c r="VI939">
        <v>1</v>
      </c>
      <c r="VJ939">
        <v>0</v>
      </c>
      <c r="VK939">
        <v>0</v>
      </c>
      <c r="VL939">
        <v>0</v>
      </c>
      <c r="VM939">
        <v>0</v>
      </c>
      <c r="VN939">
        <v>0</v>
      </c>
      <c r="VO939">
        <v>0</v>
      </c>
      <c r="VP939">
        <v>0</v>
      </c>
      <c r="VQ939">
        <v>0</v>
      </c>
      <c r="VR939">
        <v>0</v>
      </c>
      <c r="VS939">
        <v>0</v>
      </c>
      <c r="VT939">
        <v>0</v>
      </c>
      <c r="VU939">
        <v>0</v>
      </c>
      <c r="VV939">
        <v>0</v>
      </c>
      <c r="VW939">
        <v>0</v>
      </c>
      <c r="VX939">
        <v>0</v>
      </c>
      <c r="VY939">
        <v>0</v>
      </c>
      <c r="VZ939">
        <v>0</v>
      </c>
      <c r="WA939">
        <v>0</v>
      </c>
      <c r="WB939">
        <v>0</v>
      </c>
      <c r="WC939">
        <v>0</v>
      </c>
      <c r="WD939">
        <v>0</v>
      </c>
      <c r="WE939">
        <v>0</v>
      </c>
      <c r="WF939">
        <v>0</v>
      </c>
      <c r="WG939">
        <v>0</v>
      </c>
      <c r="WH939">
        <v>0</v>
      </c>
      <c r="WI939">
        <v>0</v>
      </c>
      <c r="WJ939">
        <v>0</v>
      </c>
      <c r="WK939">
        <v>0</v>
      </c>
      <c r="WL939">
        <v>0</v>
      </c>
      <c r="WM939">
        <v>0</v>
      </c>
      <c r="WN939">
        <v>0</v>
      </c>
      <c r="WO939">
        <v>0</v>
      </c>
      <c r="WP939">
        <v>0</v>
      </c>
      <c r="WQ939">
        <v>0</v>
      </c>
      <c r="WR939">
        <v>0</v>
      </c>
      <c r="WS939">
        <v>0</v>
      </c>
      <c r="WT939">
        <v>0</v>
      </c>
      <c r="WU939">
        <v>0</v>
      </c>
      <c r="WV939">
        <v>0</v>
      </c>
      <c r="WW939">
        <v>0</v>
      </c>
      <c r="WX939">
        <v>0</v>
      </c>
      <c r="WY939">
        <v>0</v>
      </c>
      <c r="WZ939">
        <v>0</v>
      </c>
      <c r="XA939">
        <v>0</v>
      </c>
      <c r="XB939">
        <v>0</v>
      </c>
      <c r="XC939">
        <v>0</v>
      </c>
      <c r="XD939">
        <v>0</v>
      </c>
      <c r="XE939">
        <v>0</v>
      </c>
      <c r="XF939">
        <v>0</v>
      </c>
      <c r="XG939">
        <v>0</v>
      </c>
      <c r="XH939">
        <v>0</v>
      </c>
      <c r="XI939">
        <v>0</v>
      </c>
      <c r="XJ939">
        <v>0</v>
      </c>
      <c r="XK939">
        <v>0</v>
      </c>
      <c r="XL939">
        <v>0</v>
      </c>
      <c r="XM939">
        <v>0</v>
      </c>
      <c r="XN939">
        <v>0</v>
      </c>
      <c r="XO939">
        <v>0</v>
      </c>
      <c r="XP939">
        <v>0</v>
      </c>
      <c r="XQ939">
        <v>0</v>
      </c>
      <c r="XR939">
        <v>0</v>
      </c>
      <c r="XS939">
        <v>0</v>
      </c>
      <c r="XT939">
        <v>0</v>
      </c>
      <c r="XU939">
        <v>0</v>
      </c>
      <c r="XV939">
        <v>0</v>
      </c>
      <c r="XW939">
        <v>0</v>
      </c>
      <c r="XX939">
        <v>0</v>
      </c>
      <c r="XY939">
        <v>0</v>
      </c>
      <c r="XZ939">
        <v>0</v>
      </c>
      <c r="YA939">
        <v>0</v>
      </c>
      <c r="YB939">
        <v>0</v>
      </c>
      <c r="YC939">
        <v>0</v>
      </c>
      <c r="YD939">
        <v>1</v>
      </c>
      <c r="YE939">
        <v>0</v>
      </c>
      <c r="YF939">
        <v>0</v>
      </c>
      <c r="YG939">
        <v>0</v>
      </c>
      <c r="YH939">
        <v>0</v>
      </c>
      <c r="YI939">
        <v>0</v>
      </c>
      <c r="YJ939">
        <v>0</v>
      </c>
      <c r="YK939">
        <v>0</v>
      </c>
      <c r="YL939">
        <v>0</v>
      </c>
      <c r="YM939">
        <v>0</v>
      </c>
      <c r="YN939">
        <v>0</v>
      </c>
      <c r="YO939">
        <v>0</v>
      </c>
      <c r="YP939">
        <v>0</v>
      </c>
      <c r="YQ939">
        <v>0</v>
      </c>
      <c r="YR939">
        <v>0</v>
      </c>
      <c r="YS939">
        <v>0</v>
      </c>
      <c r="YT939">
        <v>0</v>
      </c>
      <c r="YU939">
        <v>0</v>
      </c>
      <c r="YV939">
        <v>0</v>
      </c>
      <c r="YW939">
        <v>0</v>
      </c>
      <c r="YX939">
        <v>0</v>
      </c>
      <c r="YY939">
        <v>0</v>
      </c>
      <c r="YZ939">
        <v>0</v>
      </c>
      <c r="ZA939">
        <v>0</v>
      </c>
      <c r="ZB939">
        <v>0</v>
      </c>
      <c r="ZC939">
        <v>0</v>
      </c>
      <c r="ZD939">
        <v>0</v>
      </c>
      <c r="ZE939">
        <v>0</v>
      </c>
      <c r="ZF939">
        <v>0</v>
      </c>
      <c r="ZG939">
        <v>0</v>
      </c>
      <c r="ZH939">
        <v>0</v>
      </c>
      <c r="ZI939">
        <v>0</v>
      </c>
      <c r="ZJ939">
        <v>0</v>
      </c>
      <c r="ZK939">
        <v>0</v>
      </c>
      <c r="ZL939">
        <v>0</v>
      </c>
      <c r="ZM939">
        <v>0</v>
      </c>
      <c r="ZN939">
        <v>0</v>
      </c>
      <c r="ZO939">
        <v>0</v>
      </c>
      <c r="ZP939">
        <v>0</v>
      </c>
      <c r="ZQ939">
        <v>0</v>
      </c>
      <c r="ZR939">
        <v>0</v>
      </c>
      <c r="ZS939">
        <v>0</v>
      </c>
      <c r="ZT939">
        <v>0</v>
      </c>
      <c r="ZU939">
        <v>0</v>
      </c>
      <c r="ZV939">
        <v>0</v>
      </c>
      <c r="ZW939">
        <v>0</v>
      </c>
      <c r="ZX939">
        <v>0</v>
      </c>
      <c r="ZY939">
        <v>0</v>
      </c>
      <c r="ZZ939">
        <v>0</v>
      </c>
      <c r="AAA939">
        <v>0</v>
      </c>
      <c r="AAB939">
        <v>0</v>
      </c>
      <c r="AAC939">
        <v>0</v>
      </c>
      <c r="AAD939">
        <v>0</v>
      </c>
      <c r="AAE939">
        <v>0</v>
      </c>
      <c r="AAF939">
        <v>0</v>
      </c>
      <c r="AAG939">
        <v>0</v>
      </c>
      <c r="AAH939">
        <v>0</v>
      </c>
      <c r="AAI939">
        <v>0</v>
      </c>
      <c r="AAJ939">
        <v>0</v>
      </c>
      <c r="AAK939">
        <v>0</v>
      </c>
      <c r="AAL939">
        <v>1</v>
      </c>
      <c r="AAM939">
        <v>0</v>
      </c>
      <c r="AAN939">
        <v>0</v>
      </c>
      <c r="AAO939">
        <v>0</v>
      </c>
      <c r="AAP939">
        <v>0</v>
      </c>
      <c r="AAQ939">
        <v>0</v>
      </c>
      <c r="AAR939">
        <v>0</v>
      </c>
      <c r="AAS939">
        <v>0</v>
      </c>
      <c r="AAT939">
        <v>0</v>
      </c>
      <c r="AAU939">
        <v>0</v>
      </c>
      <c r="AAV939">
        <v>0</v>
      </c>
      <c r="AAW939">
        <v>0</v>
      </c>
      <c r="AAX939">
        <v>0</v>
      </c>
      <c r="AAY939">
        <v>0</v>
      </c>
      <c r="AAZ939">
        <v>0</v>
      </c>
      <c r="ABA939">
        <v>0</v>
      </c>
      <c r="ABB939">
        <v>0</v>
      </c>
      <c r="ABC939">
        <v>0</v>
      </c>
      <c r="ABD939">
        <v>0</v>
      </c>
      <c r="ABE939">
        <v>0</v>
      </c>
      <c r="ABF939">
        <v>0</v>
      </c>
      <c r="ABG939">
        <v>0</v>
      </c>
      <c r="ABH939">
        <v>0</v>
      </c>
      <c r="ABI939">
        <v>0</v>
      </c>
      <c r="ABJ939">
        <v>0</v>
      </c>
      <c r="ABK939">
        <v>0</v>
      </c>
      <c r="ABL939">
        <v>0</v>
      </c>
      <c r="ABM939">
        <v>0</v>
      </c>
      <c r="ABN939">
        <v>0</v>
      </c>
      <c r="ABO939">
        <v>0</v>
      </c>
      <c r="ABP939">
        <v>0</v>
      </c>
      <c r="ABQ939">
        <v>0</v>
      </c>
      <c r="ABR939">
        <v>0</v>
      </c>
      <c r="ABS939">
        <v>0</v>
      </c>
      <c r="ABT939">
        <v>0</v>
      </c>
      <c r="ABU939">
        <v>0</v>
      </c>
      <c r="ABV939">
        <v>0</v>
      </c>
      <c r="ABW939">
        <v>0</v>
      </c>
      <c r="ABX939">
        <v>0</v>
      </c>
      <c r="ABY939">
        <v>0</v>
      </c>
      <c r="ABZ939">
        <v>0</v>
      </c>
      <c r="ACA939">
        <v>0</v>
      </c>
      <c r="ACB939">
        <v>0</v>
      </c>
      <c r="ACC939">
        <v>0</v>
      </c>
      <c r="ACD939">
        <v>0</v>
      </c>
      <c r="ACE939">
        <v>0</v>
      </c>
      <c r="ACF939">
        <v>0</v>
      </c>
      <c r="ACG939">
        <v>0</v>
      </c>
      <c r="ACH939">
        <v>0</v>
      </c>
      <c r="ACI939">
        <v>0</v>
      </c>
      <c r="ACJ939">
        <v>0</v>
      </c>
      <c r="ACK939">
        <v>0</v>
      </c>
      <c r="ACL939">
        <v>0</v>
      </c>
      <c r="ACM939">
        <v>0</v>
      </c>
      <c r="ACN939">
        <v>0</v>
      </c>
      <c r="ACO939">
        <v>0</v>
      </c>
      <c r="ACP939">
        <v>0</v>
      </c>
      <c r="ACQ939">
        <v>0</v>
      </c>
      <c r="ACR939">
        <v>0</v>
      </c>
      <c r="ACS939">
        <v>0</v>
      </c>
      <c r="ACT939">
        <v>0</v>
      </c>
      <c r="ACU939">
        <v>0</v>
      </c>
      <c r="ACV939">
        <v>0</v>
      </c>
      <c r="ACW939">
        <v>0</v>
      </c>
      <c r="ACX939">
        <v>0</v>
      </c>
      <c r="ACY939">
        <v>0</v>
      </c>
      <c r="ACZ939">
        <v>1</v>
      </c>
      <c r="ADA939">
        <v>0</v>
      </c>
      <c r="ADB939">
        <v>0</v>
      </c>
      <c r="ADC939">
        <v>0</v>
      </c>
      <c r="ADD939">
        <v>0</v>
      </c>
      <c r="ADE939">
        <v>0</v>
      </c>
      <c r="ADF939">
        <v>0</v>
      </c>
      <c r="ADG939">
        <v>0</v>
      </c>
      <c r="ADH939">
        <v>0</v>
      </c>
      <c r="ADI939">
        <v>0</v>
      </c>
      <c r="ADJ939">
        <v>0</v>
      </c>
      <c r="ADK939">
        <v>0</v>
      </c>
      <c r="ADL939">
        <v>0</v>
      </c>
      <c r="ADM939">
        <v>0</v>
      </c>
      <c r="ADN939">
        <v>0</v>
      </c>
      <c r="ADO939">
        <v>0</v>
      </c>
      <c r="ADP939">
        <v>0</v>
      </c>
      <c r="ADQ939">
        <v>0</v>
      </c>
      <c r="ADR939">
        <v>0</v>
      </c>
      <c r="ADS939">
        <v>0</v>
      </c>
      <c r="ADT939">
        <v>0</v>
      </c>
      <c r="ADU939">
        <v>0</v>
      </c>
      <c r="ADV939">
        <v>0</v>
      </c>
      <c r="ADW939">
        <v>0</v>
      </c>
      <c r="ADX939">
        <v>0</v>
      </c>
      <c r="ADY939">
        <v>0</v>
      </c>
      <c r="ADZ939">
        <v>0</v>
      </c>
      <c r="AEA939">
        <v>0</v>
      </c>
      <c r="AEB939">
        <v>0</v>
      </c>
      <c r="AEC939">
        <v>0</v>
      </c>
      <c r="AED939">
        <v>0</v>
      </c>
      <c r="AEE939">
        <v>0</v>
      </c>
      <c r="AEF939">
        <v>0</v>
      </c>
      <c r="AEG939">
        <v>0</v>
      </c>
      <c r="AEH939">
        <v>0</v>
      </c>
      <c r="AEI939">
        <v>0</v>
      </c>
      <c r="AEJ939">
        <v>0</v>
      </c>
      <c r="AEK939">
        <v>0</v>
      </c>
      <c r="AEL939">
        <v>0</v>
      </c>
      <c r="AEM939">
        <v>0</v>
      </c>
      <c r="AEN939">
        <v>0</v>
      </c>
      <c r="AEO939">
        <v>0</v>
      </c>
      <c r="AEP939">
        <v>0</v>
      </c>
      <c r="AEQ939">
        <v>0</v>
      </c>
      <c r="AER939">
        <v>0</v>
      </c>
      <c r="AES939">
        <v>0</v>
      </c>
      <c r="AET939">
        <v>0</v>
      </c>
      <c r="AEU939">
        <v>0</v>
      </c>
      <c r="AEV939">
        <v>0</v>
      </c>
      <c r="AEW939">
        <v>0</v>
      </c>
      <c r="AEX939">
        <v>0</v>
      </c>
      <c r="AEY939">
        <v>0</v>
      </c>
      <c r="AEZ939">
        <v>0</v>
      </c>
      <c r="AFA939">
        <v>0</v>
      </c>
      <c r="AFB939">
        <v>0</v>
      </c>
      <c r="AFC939">
        <v>0</v>
      </c>
      <c r="AFD939">
        <v>0</v>
      </c>
      <c r="AFE939">
        <v>0</v>
      </c>
      <c r="AFF939">
        <v>0</v>
      </c>
      <c r="AFG939">
        <v>0</v>
      </c>
      <c r="AFH939">
        <v>0</v>
      </c>
      <c r="AFI939">
        <v>0</v>
      </c>
      <c r="AFJ939">
        <v>0</v>
      </c>
      <c r="AFK939">
        <v>0</v>
      </c>
      <c r="AFL939">
        <v>0</v>
      </c>
      <c r="AFM939">
        <v>0</v>
      </c>
      <c r="AFN939">
        <v>0</v>
      </c>
      <c r="AFO939">
        <v>0</v>
      </c>
      <c r="AFP939">
        <v>0</v>
      </c>
      <c r="AFQ939">
        <v>0</v>
      </c>
      <c r="AFR939">
        <v>0</v>
      </c>
      <c r="AFS939">
        <v>0</v>
      </c>
      <c r="AFT939">
        <v>0</v>
      </c>
      <c r="AFU939">
        <v>0</v>
      </c>
      <c r="AFV939">
        <v>0</v>
      </c>
      <c r="AFW939">
        <v>0</v>
      </c>
      <c r="AFX939">
        <v>0</v>
      </c>
      <c r="AFY939">
        <v>0</v>
      </c>
      <c r="AFZ939">
        <v>0</v>
      </c>
      <c r="AGA939">
        <v>0</v>
      </c>
      <c r="AGB939">
        <v>0</v>
      </c>
      <c r="AGC939">
        <v>0</v>
      </c>
      <c r="AGD939">
        <v>0</v>
      </c>
      <c r="AGE939">
        <v>0</v>
      </c>
      <c r="AGF939">
        <v>0</v>
      </c>
      <c r="AGG939">
        <v>0</v>
      </c>
      <c r="AGH939">
        <v>0</v>
      </c>
      <c r="AGI939">
        <v>0</v>
      </c>
      <c r="AGJ939">
        <v>1</v>
      </c>
      <c r="AGK939">
        <v>1</v>
      </c>
      <c r="AGL939">
        <v>0</v>
      </c>
      <c r="AGM939">
        <v>0</v>
      </c>
      <c r="AGN939">
        <v>0</v>
      </c>
      <c r="AGO939">
        <v>0</v>
      </c>
      <c r="AGP939">
        <v>0</v>
      </c>
      <c r="AGQ939">
        <v>0</v>
      </c>
      <c r="AGR939">
        <v>0</v>
      </c>
      <c r="AGS939">
        <v>0</v>
      </c>
      <c r="AGT939">
        <v>0</v>
      </c>
      <c r="AGU939">
        <v>0</v>
      </c>
      <c r="AGV939">
        <v>0</v>
      </c>
      <c r="AGW939">
        <v>0</v>
      </c>
      <c r="AGX939">
        <v>0</v>
      </c>
      <c r="AGY939">
        <v>0</v>
      </c>
      <c r="AGZ939">
        <v>0</v>
      </c>
      <c r="AHA939">
        <v>0</v>
      </c>
      <c r="AHB939">
        <v>0</v>
      </c>
      <c r="AHC939">
        <v>0</v>
      </c>
      <c r="AHD939">
        <v>0</v>
      </c>
      <c r="AHE939">
        <v>0</v>
      </c>
      <c r="AHF939">
        <v>0</v>
      </c>
      <c r="AHG939">
        <v>0</v>
      </c>
      <c r="AHH939">
        <v>0</v>
      </c>
      <c r="AHI939">
        <v>0</v>
      </c>
      <c r="AHJ939">
        <v>0</v>
      </c>
      <c r="AHK939">
        <v>0</v>
      </c>
      <c r="AHL939">
        <v>0</v>
      </c>
      <c r="AHM939">
        <v>0</v>
      </c>
      <c r="AHN939">
        <v>0</v>
      </c>
      <c r="AHO939">
        <v>0</v>
      </c>
      <c r="AHP939">
        <v>0</v>
      </c>
      <c r="AHQ939">
        <v>0</v>
      </c>
      <c r="AHR939">
        <v>0</v>
      </c>
      <c r="AHS939">
        <v>0</v>
      </c>
      <c r="AHT939">
        <v>0</v>
      </c>
      <c r="AHU939">
        <v>0</v>
      </c>
      <c r="AHV939">
        <v>0</v>
      </c>
      <c r="AHW939">
        <v>0</v>
      </c>
      <c r="AHX939">
        <v>0</v>
      </c>
      <c r="AHY939">
        <v>0</v>
      </c>
      <c r="AHZ939">
        <v>0</v>
      </c>
      <c r="AIA939">
        <v>0</v>
      </c>
      <c r="AIB939">
        <v>0</v>
      </c>
      <c r="AIC939">
        <v>0</v>
      </c>
      <c r="AID939">
        <v>0</v>
      </c>
      <c r="AIE939">
        <v>0</v>
      </c>
      <c r="AIF939">
        <v>0</v>
      </c>
      <c r="AIG939">
        <v>0</v>
      </c>
      <c r="AIH939">
        <v>0</v>
      </c>
      <c r="AII939">
        <v>0</v>
      </c>
      <c r="AIJ939">
        <v>0</v>
      </c>
      <c r="AIK939">
        <v>0</v>
      </c>
      <c r="AIL939">
        <v>0</v>
      </c>
      <c r="AIM939">
        <v>0</v>
      </c>
      <c r="AIN939">
        <v>0</v>
      </c>
      <c r="AIO939">
        <v>0</v>
      </c>
      <c r="AIP939">
        <v>0</v>
      </c>
      <c r="AIQ939">
        <v>0</v>
      </c>
      <c r="AIR939">
        <v>0</v>
      </c>
      <c r="AIS939">
        <v>0</v>
      </c>
      <c r="AIT939">
        <v>0</v>
      </c>
      <c r="AIU939">
        <v>0</v>
      </c>
      <c r="AIV939">
        <v>0</v>
      </c>
      <c r="AIW939">
        <v>0</v>
      </c>
      <c r="AIX939">
        <v>0</v>
      </c>
      <c r="AIY939">
        <v>0</v>
      </c>
      <c r="AIZ939">
        <v>0</v>
      </c>
      <c r="AJA939">
        <v>0</v>
      </c>
      <c r="AJB939">
        <v>0</v>
      </c>
      <c r="AJC939">
        <v>0</v>
      </c>
      <c r="AJD939">
        <v>0</v>
      </c>
      <c r="AJE939">
        <v>1</v>
      </c>
      <c r="AJF939">
        <v>0</v>
      </c>
      <c r="AJG939">
        <v>0</v>
      </c>
      <c r="AJH939">
        <v>0</v>
      </c>
      <c r="AJI939">
        <v>0</v>
      </c>
      <c r="AJJ939">
        <v>0</v>
      </c>
      <c r="AJK939">
        <v>0</v>
      </c>
      <c r="AJL939">
        <v>0</v>
      </c>
      <c r="AJM939">
        <v>0</v>
      </c>
      <c r="AJN939">
        <v>0</v>
      </c>
      <c r="AJO939">
        <v>0</v>
      </c>
      <c r="AJP939">
        <v>0</v>
      </c>
      <c r="AJQ939">
        <v>0</v>
      </c>
      <c r="AJR939">
        <v>0</v>
      </c>
      <c r="AJS939">
        <v>0</v>
      </c>
      <c r="AJT939">
        <v>0</v>
      </c>
      <c r="AJU939">
        <v>0</v>
      </c>
      <c r="AJV939">
        <v>0</v>
      </c>
      <c r="AJW939">
        <v>0</v>
      </c>
      <c r="AJX939">
        <v>0</v>
      </c>
      <c r="AJY939">
        <v>0</v>
      </c>
      <c r="AJZ939">
        <v>0</v>
      </c>
      <c r="AKA939">
        <v>0</v>
      </c>
      <c r="AKB939">
        <v>0</v>
      </c>
      <c r="AKC939">
        <v>0</v>
      </c>
      <c r="AKD939">
        <v>0</v>
      </c>
      <c r="AKE939">
        <v>0</v>
      </c>
      <c r="AKF939">
        <v>0</v>
      </c>
      <c r="AKG939">
        <v>1</v>
      </c>
      <c r="AKH939">
        <v>0</v>
      </c>
      <c r="AKI939">
        <v>0</v>
      </c>
      <c r="AKJ939">
        <v>0</v>
      </c>
      <c r="AKK939">
        <v>0</v>
      </c>
      <c r="AKL939">
        <v>0</v>
      </c>
      <c r="AKM939">
        <v>0</v>
      </c>
      <c r="AKN939">
        <v>0</v>
      </c>
      <c r="AKO939">
        <v>0</v>
      </c>
      <c r="AKP939">
        <v>0</v>
      </c>
      <c r="AKQ939">
        <v>0</v>
      </c>
      <c r="AKR939">
        <v>0</v>
      </c>
      <c r="AKS939">
        <v>0</v>
      </c>
      <c r="AKT939">
        <v>0</v>
      </c>
      <c r="AKU939">
        <v>0</v>
      </c>
      <c r="AKV939">
        <v>0</v>
      </c>
      <c r="AKW939">
        <v>0</v>
      </c>
      <c r="AKX939">
        <v>0</v>
      </c>
      <c r="AKY939">
        <v>0</v>
      </c>
      <c r="AKZ939">
        <v>0</v>
      </c>
      <c r="ALA939">
        <v>0</v>
      </c>
      <c r="ALB939">
        <v>0</v>
      </c>
      <c r="ALC939">
        <v>0</v>
      </c>
      <c r="ALD939">
        <v>0</v>
      </c>
      <c r="ALE939">
        <v>0</v>
      </c>
      <c r="ALF939">
        <v>0</v>
      </c>
      <c r="ALG939">
        <v>0</v>
      </c>
      <c r="ALH939">
        <v>0</v>
      </c>
      <c r="ALI939">
        <v>0</v>
      </c>
      <c r="ALJ939">
        <v>0</v>
      </c>
      <c r="ALK939">
        <v>0</v>
      </c>
      <c r="ALL939">
        <v>0</v>
      </c>
      <c r="ALM939">
        <v>0</v>
      </c>
      <c r="ALN939">
        <v>0</v>
      </c>
      <c r="ALO939">
        <v>0</v>
      </c>
      <c r="ALP939">
        <v>0</v>
      </c>
      <c r="ALQ939">
        <v>0</v>
      </c>
      <c r="ALR939">
        <v>0</v>
      </c>
      <c r="ALS939">
        <v>0</v>
      </c>
      <c r="ALT939">
        <v>0</v>
      </c>
      <c r="ALU939">
        <v>0</v>
      </c>
      <c r="ALV939">
        <v>0</v>
      </c>
      <c r="ALW939">
        <v>0</v>
      </c>
      <c r="ALX939">
        <v>0</v>
      </c>
      <c r="ALY939">
        <v>0</v>
      </c>
      <c r="ALZ939">
        <v>0</v>
      </c>
      <c r="AMA939">
        <v>0</v>
      </c>
      <c r="AMB939">
        <v>0</v>
      </c>
      <c r="AMC939">
        <v>0</v>
      </c>
      <c r="AMD939">
        <v>0</v>
      </c>
      <c r="AME939">
        <v>0</v>
      </c>
      <c r="AMF939">
        <v>1</v>
      </c>
      <c r="AMG939">
        <v>0</v>
      </c>
      <c r="AMH939">
        <v>0</v>
      </c>
      <c r="AMI939">
        <v>0</v>
      </c>
      <c r="AMJ939">
        <v>0</v>
      </c>
      <c r="AMK939">
        <v>0</v>
      </c>
      <c r="AML939">
        <v>0</v>
      </c>
      <c r="AMM939">
        <v>0</v>
      </c>
      <c r="AMN939">
        <v>0</v>
      </c>
      <c r="AMO939">
        <v>0</v>
      </c>
      <c r="AMP939">
        <v>0</v>
      </c>
      <c r="AMQ939">
        <v>0</v>
      </c>
      <c r="AMR939">
        <v>0</v>
      </c>
      <c r="AMS939">
        <v>0</v>
      </c>
      <c r="AMT939">
        <v>0</v>
      </c>
      <c r="AMU939">
        <v>0</v>
      </c>
      <c r="AMV939">
        <v>0</v>
      </c>
      <c r="AMW939">
        <v>0</v>
      </c>
      <c r="AMX939">
        <v>0</v>
      </c>
      <c r="AMY939">
        <v>0</v>
      </c>
      <c r="AMZ939">
        <v>0</v>
      </c>
      <c r="ANA939">
        <v>0</v>
      </c>
      <c r="ANB939">
        <v>0</v>
      </c>
      <c r="ANC939">
        <v>0</v>
      </c>
      <c r="AND939">
        <v>0</v>
      </c>
      <c r="ANE939">
        <v>0</v>
      </c>
      <c r="ANF939">
        <v>0</v>
      </c>
      <c r="ANG939">
        <v>0</v>
      </c>
      <c r="ANH939">
        <v>0</v>
      </c>
      <c r="ANI939">
        <v>0</v>
      </c>
      <c r="ANJ939">
        <v>0</v>
      </c>
      <c r="ANK939">
        <v>0</v>
      </c>
      <c r="ANL939">
        <v>0</v>
      </c>
      <c r="ANM939">
        <v>0</v>
      </c>
      <c r="ANN939">
        <v>0</v>
      </c>
      <c r="ANO939">
        <v>0</v>
      </c>
      <c r="ANP939">
        <v>0</v>
      </c>
      <c r="ANQ939">
        <v>0</v>
      </c>
      <c r="ANR939">
        <v>0</v>
      </c>
      <c r="ANS939">
        <v>0</v>
      </c>
      <c r="ANT939">
        <v>0</v>
      </c>
      <c r="ANU939">
        <v>0</v>
      </c>
      <c r="ANV939">
        <v>0</v>
      </c>
      <c r="ANW939">
        <v>0</v>
      </c>
      <c r="ANX939">
        <v>0</v>
      </c>
      <c r="ANY939">
        <v>0</v>
      </c>
      <c r="ANZ939">
        <v>0</v>
      </c>
      <c r="AOA939">
        <v>0</v>
      </c>
      <c r="AOB939">
        <v>0</v>
      </c>
      <c r="AOC939">
        <v>1</v>
      </c>
      <c r="AOD939">
        <v>0</v>
      </c>
      <c r="AOE939">
        <v>0</v>
      </c>
      <c r="AOF939">
        <v>0</v>
      </c>
      <c r="AOG939">
        <v>0</v>
      </c>
      <c r="AOH939">
        <v>0</v>
      </c>
      <c r="AOI939">
        <v>0</v>
      </c>
      <c r="AOJ939">
        <v>0</v>
      </c>
      <c r="AOK939">
        <v>0</v>
      </c>
      <c r="AOL939">
        <v>0</v>
      </c>
      <c r="AOM939">
        <v>0</v>
      </c>
      <c r="AON939">
        <v>0</v>
      </c>
      <c r="AOO939">
        <v>0</v>
      </c>
      <c r="AOP939">
        <v>0</v>
      </c>
      <c r="AOQ939">
        <v>0</v>
      </c>
      <c r="AOR939">
        <v>0</v>
      </c>
      <c r="AOS939">
        <v>0</v>
      </c>
      <c r="AOT939">
        <v>0</v>
      </c>
      <c r="AOU939">
        <v>0</v>
      </c>
      <c r="AOV939">
        <v>0</v>
      </c>
      <c r="AOW939">
        <v>0</v>
      </c>
      <c r="AOX939">
        <v>0</v>
      </c>
      <c r="AOY939">
        <v>0</v>
      </c>
      <c r="AOZ939">
        <v>0</v>
      </c>
      <c r="APA939">
        <v>1</v>
      </c>
      <c r="APB939">
        <v>0</v>
      </c>
      <c r="APC939">
        <v>0</v>
      </c>
      <c r="APD939">
        <v>0</v>
      </c>
      <c r="APE939">
        <v>1</v>
      </c>
      <c r="APF939">
        <v>0</v>
      </c>
      <c r="APG939">
        <v>0</v>
      </c>
      <c r="APH939">
        <v>0</v>
      </c>
      <c r="API939">
        <v>0</v>
      </c>
      <c r="APJ939">
        <v>0</v>
      </c>
      <c r="APK939">
        <v>0</v>
      </c>
      <c r="APL939">
        <v>0</v>
      </c>
      <c r="APM939">
        <v>0</v>
      </c>
      <c r="APN939">
        <v>0</v>
      </c>
      <c r="APO939">
        <v>0</v>
      </c>
      <c r="APP939">
        <v>0</v>
      </c>
      <c r="APQ939">
        <v>0</v>
      </c>
      <c r="APR939">
        <v>0</v>
      </c>
      <c r="APS939">
        <v>0</v>
      </c>
      <c r="APT939">
        <v>0</v>
      </c>
      <c r="APU939">
        <v>0</v>
      </c>
      <c r="APV939">
        <v>0</v>
      </c>
      <c r="APW939">
        <v>0</v>
      </c>
      <c r="APX939">
        <v>0</v>
      </c>
      <c r="APY939">
        <v>0</v>
      </c>
      <c r="APZ939">
        <v>0</v>
      </c>
      <c r="AQA939">
        <v>0</v>
      </c>
      <c r="AQB939">
        <v>0</v>
      </c>
      <c r="AQC939">
        <v>0</v>
      </c>
      <c r="AQD939">
        <v>0</v>
      </c>
      <c r="AQE939">
        <v>0</v>
      </c>
      <c r="AQF939">
        <v>0</v>
      </c>
      <c r="AQG939">
        <v>0</v>
      </c>
      <c r="AQH939">
        <v>0</v>
      </c>
      <c r="AQI939">
        <v>0</v>
      </c>
      <c r="AQJ939">
        <v>0</v>
      </c>
      <c r="AQK939">
        <v>0</v>
      </c>
      <c r="AQL939">
        <v>0</v>
      </c>
      <c r="AQM939">
        <v>0</v>
      </c>
      <c r="AQN939">
        <v>0</v>
      </c>
      <c r="AQO939">
        <v>0</v>
      </c>
      <c r="AQP939">
        <v>0</v>
      </c>
      <c r="AQQ939">
        <v>0</v>
      </c>
      <c r="AQR939">
        <v>0</v>
      </c>
      <c r="AQS939">
        <v>0</v>
      </c>
      <c r="AQT939">
        <v>0</v>
      </c>
      <c r="AQU939">
        <v>0</v>
      </c>
      <c r="AQV939">
        <v>0</v>
      </c>
      <c r="AQW939">
        <v>0</v>
      </c>
      <c r="AQX939">
        <v>0</v>
      </c>
      <c r="AQY939">
        <v>0</v>
      </c>
      <c r="AQZ939">
        <v>0</v>
      </c>
      <c r="ARA939">
        <v>0</v>
      </c>
      <c r="ARB939">
        <v>0</v>
      </c>
      <c r="ARC939">
        <v>0</v>
      </c>
      <c r="ARD939">
        <v>0</v>
      </c>
      <c r="ARE939">
        <v>0</v>
      </c>
      <c r="ARF939">
        <v>0</v>
      </c>
      <c r="ARG939">
        <v>0</v>
      </c>
      <c r="ARH939">
        <v>0</v>
      </c>
      <c r="ARI939">
        <v>0</v>
      </c>
      <c r="ARJ939">
        <v>0</v>
      </c>
      <c r="ARK939">
        <v>0</v>
      </c>
      <c r="ARL939">
        <v>0</v>
      </c>
      <c r="ARM939">
        <v>0</v>
      </c>
      <c r="ARN939">
        <v>0</v>
      </c>
      <c r="ARO939">
        <v>0</v>
      </c>
      <c r="ARP939">
        <v>0</v>
      </c>
      <c r="ARQ939">
        <v>0</v>
      </c>
      <c r="ARR939">
        <v>0</v>
      </c>
      <c r="ARS939">
        <v>1</v>
      </c>
      <c r="ART939">
        <v>0</v>
      </c>
      <c r="ARU939">
        <v>0</v>
      </c>
      <c r="ARV939">
        <v>0</v>
      </c>
      <c r="ARW939">
        <v>0</v>
      </c>
      <c r="ARX939">
        <v>0</v>
      </c>
      <c r="ARY939">
        <v>0</v>
      </c>
      <c r="ARZ939">
        <v>0</v>
      </c>
      <c r="ASA939">
        <v>0</v>
      </c>
      <c r="ASB939">
        <v>0</v>
      </c>
      <c r="ASC939">
        <v>0</v>
      </c>
      <c r="ASD939">
        <v>0</v>
      </c>
      <c r="ASE939">
        <v>0</v>
      </c>
      <c r="ASF939">
        <v>0</v>
      </c>
      <c r="ASG939">
        <v>0</v>
      </c>
      <c r="ASH939">
        <v>0</v>
      </c>
      <c r="ASI939">
        <v>0</v>
      </c>
      <c r="ASJ939">
        <v>0</v>
      </c>
      <c r="ASK939">
        <v>0</v>
      </c>
      <c r="ASL939">
        <v>0</v>
      </c>
      <c r="ASM939">
        <v>0</v>
      </c>
      <c r="ASN939">
        <v>0</v>
      </c>
      <c r="ASO939">
        <v>0</v>
      </c>
      <c r="ASP939">
        <v>0</v>
      </c>
      <c r="ASQ939">
        <v>1</v>
      </c>
      <c r="ASR939">
        <v>0</v>
      </c>
      <c r="ASS939">
        <v>0</v>
      </c>
      <c r="AST939">
        <v>0</v>
      </c>
      <c r="ASU939">
        <v>0</v>
      </c>
      <c r="ASV939">
        <v>0</v>
      </c>
      <c r="ASW939">
        <v>0</v>
      </c>
      <c r="ASX939">
        <v>0</v>
      </c>
      <c r="ASY939">
        <v>0</v>
      </c>
      <c r="ASZ939">
        <v>0</v>
      </c>
      <c r="ATA939">
        <v>0</v>
      </c>
      <c r="ATB939">
        <v>0</v>
      </c>
      <c r="ATC939">
        <v>0</v>
      </c>
      <c r="ATD939">
        <v>0</v>
      </c>
      <c r="ATE939">
        <v>0</v>
      </c>
      <c r="ATF939">
        <v>0</v>
      </c>
      <c r="ATG939">
        <v>0</v>
      </c>
      <c r="ATH939">
        <v>0</v>
      </c>
      <c r="ATI939">
        <v>0</v>
      </c>
      <c r="ATJ939">
        <v>0</v>
      </c>
      <c r="ATK939">
        <v>0</v>
      </c>
      <c r="ATL939">
        <v>0</v>
      </c>
      <c r="ATM939">
        <v>0</v>
      </c>
      <c r="ATN939">
        <v>0</v>
      </c>
      <c r="ATO939">
        <v>0</v>
      </c>
      <c r="ATP939">
        <v>0</v>
      </c>
      <c r="ATQ939">
        <v>0</v>
      </c>
      <c r="ATR939">
        <v>0</v>
      </c>
      <c r="ATS939">
        <v>0</v>
      </c>
      <c r="ATT939">
        <v>0</v>
      </c>
      <c r="ATU939">
        <v>0</v>
      </c>
      <c r="ATV939">
        <v>0</v>
      </c>
      <c r="ATW939">
        <v>0</v>
      </c>
      <c r="ATX939">
        <v>0</v>
      </c>
      <c r="ATY939">
        <v>0</v>
      </c>
      <c r="ATZ939">
        <v>0</v>
      </c>
      <c r="AUA939">
        <v>0</v>
      </c>
      <c r="AUB939">
        <v>0</v>
      </c>
      <c r="AUC939">
        <v>0</v>
      </c>
      <c r="AUD939">
        <v>0</v>
      </c>
      <c r="AUE939">
        <v>0</v>
      </c>
      <c r="AUF939">
        <v>0</v>
      </c>
      <c r="AUG939">
        <v>0</v>
      </c>
      <c r="AUH939">
        <v>0</v>
      </c>
      <c r="AUI939">
        <v>0</v>
      </c>
      <c r="AUJ939">
        <v>0</v>
      </c>
      <c r="AUK939">
        <v>0</v>
      </c>
      <c r="AUL939">
        <v>0</v>
      </c>
      <c r="AUM939">
        <v>0</v>
      </c>
      <c r="AUN939">
        <v>0</v>
      </c>
      <c r="AUO939">
        <v>0</v>
      </c>
      <c r="AUP939">
        <v>0</v>
      </c>
      <c r="AUQ939">
        <v>0</v>
      </c>
      <c r="AUR939">
        <v>0</v>
      </c>
      <c r="AUS939">
        <v>0</v>
      </c>
      <c r="AUT939">
        <v>0</v>
      </c>
      <c r="AUU939">
        <v>0</v>
      </c>
      <c r="AUV939">
        <v>0</v>
      </c>
      <c r="AUW939">
        <v>0</v>
      </c>
      <c r="AUX939">
        <v>0</v>
      </c>
      <c r="AUY939">
        <v>0</v>
      </c>
      <c r="AUZ939">
        <v>0</v>
      </c>
      <c r="AVA939">
        <v>0</v>
      </c>
      <c r="AVB939">
        <v>0</v>
      </c>
      <c r="AVC939">
        <v>0</v>
      </c>
      <c r="AVD939">
        <v>0</v>
      </c>
      <c r="AVE939">
        <v>0</v>
      </c>
      <c r="AVF939">
        <v>0</v>
      </c>
      <c r="AVG939">
        <v>0</v>
      </c>
      <c r="AVH939">
        <v>0</v>
      </c>
      <c r="AVI939">
        <v>0</v>
      </c>
      <c r="AVJ939">
        <v>0</v>
      </c>
      <c r="AVK939">
        <v>0</v>
      </c>
      <c r="AVL939">
        <v>0</v>
      </c>
      <c r="AVM939">
        <v>0</v>
      </c>
      <c r="AVN939">
        <v>0</v>
      </c>
      <c r="AVO939">
        <v>0</v>
      </c>
      <c r="AVP939">
        <v>0</v>
      </c>
      <c r="AVQ939">
        <v>0</v>
      </c>
      <c r="AVR939">
        <v>0</v>
      </c>
      <c r="AVS939">
        <v>0</v>
      </c>
      <c r="AVT939">
        <v>0</v>
      </c>
      <c r="AVU939">
        <v>0</v>
      </c>
      <c r="AVV939">
        <v>0</v>
      </c>
      <c r="AVW939">
        <v>0</v>
      </c>
      <c r="AVX939">
        <v>0</v>
      </c>
      <c r="AVY939">
        <v>0</v>
      </c>
      <c r="AVZ939">
        <v>0</v>
      </c>
      <c r="AWA939">
        <v>0</v>
      </c>
      <c r="AWB939">
        <v>0</v>
      </c>
      <c r="AWC939">
        <v>0</v>
      </c>
      <c r="AWD939">
        <v>0</v>
      </c>
      <c r="AWE939">
        <v>0</v>
      </c>
      <c r="AWF939">
        <v>0</v>
      </c>
      <c r="AWG939">
        <v>0</v>
      </c>
      <c r="AWH939">
        <v>0</v>
      </c>
      <c r="AWI939">
        <v>0</v>
      </c>
      <c r="AWJ939">
        <v>0</v>
      </c>
      <c r="AWK939">
        <v>0</v>
      </c>
      <c r="AWL939">
        <v>0</v>
      </c>
      <c r="AWM939">
        <v>0</v>
      </c>
      <c r="AWN939">
        <v>0</v>
      </c>
      <c r="AWO939" s="16">
        <v>3</v>
      </c>
    </row>
    <row r="940" spans="1:1289" x14ac:dyDescent="0.25">
      <c r="A940">
        <v>3524</v>
      </c>
      <c r="B940">
        <v>1</v>
      </c>
      <c r="C940">
        <v>1</v>
      </c>
      <c r="D940">
        <v>1</v>
      </c>
      <c r="E940">
        <v>1</v>
      </c>
      <c r="F940">
        <v>1</v>
      </c>
      <c r="G940">
        <v>1</v>
      </c>
      <c r="H940">
        <v>1</v>
      </c>
      <c r="I940">
        <v>1</v>
      </c>
      <c r="J940">
        <v>1</v>
      </c>
      <c r="K940">
        <v>1</v>
      </c>
      <c r="L940">
        <v>1</v>
      </c>
      <c r="M940">
        <v>1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1</v>
      </c>
      <c r="AB940">
        <v>1</v>
      </c>
      <c r="AC940">
        <v>1</v>
      </c>
      <c r="AD940">
        <v>1</v>
      </c>
      <c r="AE940">
        <v>0</v>
      </c>
      <c r="AF940">
        <v>1</v>
      </c>
      <c r="AG940">
        <v>0</v>
      </c>
      <c r="AH940">
        <v>1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1</v>
      </c>
      <c r="AP940">
        <v>0</v>
      </c>
      <c r="AQ940">
        <v>0</v>
      </c>
      <c r="AR940">
        <v>1</v>
      </c>
      <c r="AS940">
        <v>0</v>
      </c>
      <c r="AT940">
        <v>1</v>
      </c>
      <c r="AU940">
        <v>1</v>
      </c>
      <c r="AV940">
        <v>1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1</v>
      </c>
      <c r="BC940">
        <v>0</v>
      </c>
      <c r="BD940">
        <v>0</v>
      </c>
      <c r="BE940">
        <v>0</v>
      </c>
      <c r="BF940">
        <v>1</v>
      </c>
      <c r="BG940">
        <v>1</v>
      </c>
      <c r="BH940">
        <v>1</v>
      </c>
      <c r="BI940">
        <v>0</v>
      </c>
      <c r="BJ940">
        <v>0</v>
      </c>
      <c r="BK940">
        <v>1</v>
      </c>
      <c r="BL940">
        <v>1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1</v>
      </c>
      <c r="BS940">
        <v>1</v>
      </c>
      <c r="BT940">
        <v>0</v>
      </c>
      <c r="BU940">
        <v>1</v>
      </c>
      <c r="BV940">
        <v>0</v>
      </c>
      <c r="BW940">
        <v>1</v>
      </c>
      <c r="BX940">
        <v>1</v>
      </c>
      <c r="BY940">
        <v>0</v>
      </c>
      <c r="BZ940">
        <v>0</v>
      </c>
      <c r="CA940">
        <v>0</v>
      </c>
      <c r="CB940">
        <v>1</v>
      </c>
      <c r="CC940">
        <v>0</v>
      </c>
      <c r="CD940">
        <v>0</v>
      </c>
      <c r="CE940">
        <v>1</v>
      </c>
      <c r="CF940">
        <v>0</v>
      </c>
      <c r="CG940">
        <v>1</v>
      </c>
      <c r="CH940">
        <v>1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1</v>
      </c>
      <c r="CZ940">
        <v>0</v>
      </c>
      <c r="DA940">
        <v>0</v>
      </c>
      <c r="DB940">
        <v>0</v>
      </c>
      <c r="DC940">
        <v>0</v>
      </c>
      <c r="DD940">
        <v>1</v>
      </c>
      <c r="DE940">
        <v>1</v>
      </c>
      <c r="DF940">
        <v>0</v>
      </c>
      <c r="DG940">
        <v>0</v>
      </c>
      <c r="DH940">
        <v>1</v>
      </c>
      <c r="DI940">
        <v>0</v>
      </c>
      <c r="DJ940">
        <v>0</v>
      </c>
      <c r="DK940">
        <v>0</v>
      </c>
      <c r="DL940">
        <v>0</v>
      </c>
      <c r="DM940">
        <v>1</v>
      </c>
      <c r="DN940">
        <v>0</v>
      </c>
      <c r="DO940">
        <v>0</v>
      </c>
      <c r="DP940">
        <v>0</v>
      </c>
      <c r="DQ940">
        <v>1</v>
      </c>
      <c r="DR940">
        <v>1</v>
      </c>
      <c r="DS940">
        <v>0</v>
      </c>
      <c r="DT940">
        <v>1</v>
      </c>
      <c r="DU940">
        <v>0</v>
      </c>
      <c r="DV940">
        <v>1</v>
      </c>
      <c r="DW940">
        <v>0</v>
      </c>
      <c r="DX940">
        <v>0</v>
      </c>
      <c r="DY940">
        <v>0</v>
      </c>
      <c r="DZ940">
        <v>0</v>
      </c>
      <c r="EA940">
        <v>1</v>
      </c>
      <c r="EB940">
        <v>0</v>
      </c>
      <c r="EC940">
        <v>0</v>
      </c>
      <c r="ED940">
        <v>0</v>
      </c>
      <c r="EE940">
        <v>1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1</v>
      </c>
      <c r="EL940">
        <v>1</v>
      </c>
      <c r="EM940">
        <v>0</v>
      </c>
      <c r="EN940">
        <v>1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1</v>
      </c>
      <c r="EW940">
        <v>0</v>
      </c>
      <c r="EX940">
        <v>1</v>
      </c>
      <c r="EY940">
        <v>0</v>
      </c>
      <c r="EZ940">
        <v>0</v>
      </c>
      <c r="FA940">
        <v>1</v>
      </c>
      <c r="FB940">
        <v>1</v>
      </c>
      <c r="FC940">
        <v>0</v>
      </c>
      <c r="FD940">
        <v>0</v>
      </c>
      <c r="FE940">
        <v>1</v>
      </c>
      <c r="FF940">
        <v>1</v>
      </c>
      <c r="FG940">
        <v>1</v>
      </c>
      <c r="FH940">
        <v>0</v>
      </c>
      <c r="FI940">
        <v>0</v>
      </c>
      <c r="FJ940">
        <v>1</v>
      </c>
      <c r="FK940">
        <v>0</v>
      </c>
      <c r="FL940">
        <v>0</v>
      </c>
      <c r="FM940">
        <v>0</v>
      </c>
      <c r="FN940">
        <v>0</v>
      </c>
      <c r="FO940">
        <v>1</v>
      </c>
      <c r="FP940">
        <v>1</v>
      </c>
      <c r="FQ940">
        <v>1</v>
      </c>
      <c r="FR940">
        <v>0</v>
      </c>
      <c r="FS940">
        <v>0</v>
      </c>
      <c r="FT940">
        <v>1</v>
      </c>
      <c r="FU940">
        <v>0</v>
      </c>
      <c r="FV940">
        <v>0</v>
      </c>
      <c r="FW940">
        <v>0</v>
      </c>
      <c r="FX940">
        <v>1</v>
      </c>
      <c r="FY940">
        <v>0</v>
      </c>
      <c r="FZ940">
        <v>1</v>
      </c>
      <c r="GA940">
        <v>1</v>
      </c>
      <c r="GB940">
        <v>0</v>
      </c>
      <c r="GC940">
        <v>0</v>
      </c>
      <c r="GD940">
        <v>1</v>
      </c>
      <c r="GE940">
        <v>0</v>
      </c>
      <c r="GF940">
        <v>0</v>
      </c>
      <c r="GG940">
        <v>0</v>
      </c>
      <c r="GH940">
        <v>1</v>
      </c>
      <c r="GI940">
        <v>0</v>
      </c>
      <c r="GJ940">
        <v>0</v>
      </c>
      <c r="GK940">
        <v>1</v>
      </c>
      <c r="GL940">
        <v>0</v>
      </c>
      <c r="GM940">
        <v>1</v>
      </c>
      <c r="GN940">
        <v>1</v>
      </c>
      <c r="GO940">
        <v>0</v>
      </c>
      <c r="GP940">
        <v>0</v>
      </c>
      <c r="GQ940">
        <v>0</v>
      </c>
      <c r="GR940">
        <v>0</v>
      </c>
      <c r="GS940">
        <v>1</v>
      </c>
      <c r="GT940">
        <v>0</v>
      </c>
      <c r="GU940">
        <v>0</v>
      </c>
      <c r="GV940">
        <v>0</v>
      </c>
      <c r="GW940">
        <v>0</v>
      </c>
      <c r="GX940">
        <v>1</v>
      </c>
      <c r="GY940">
        <v>1</v>
      </c>
      <c r="GZ940">
        <v>0</v>
      </c>
      <c r="HA940">
        <v>0</v>
      </c>
      <c r="HB940">
        <v>0</v>
      </c>
      <c r="HC940">
        <v>0</v>
      </c>
      <c r="HD940">
        <v>0</v>
      </c>
      <c r="HE940">
        <v>1</v>
      </c>
      <c r="HF940">
        <v>0</v>
      </c>
      <c r="HG940">
        <v>0</v>
      </c>
      <c r="HH940">
        <v>0</v>
      </c>
      <c r="HI940">
        <v>1</v>
      </c>
      <c r="HJ940">
        <v>0</v>
      </c>
      <c r="HK940">
        <v>0</v>
      </c>
      <c r="HL940">
        <v>0</v>
      </c>
      <c r="HM940">
        <v>0</v>
      </c>
      <c r="HN940">
        <v>0</v>
      </c>
      <c r="HO940">
        <v>0</v>
      </c>
      <c r="HP940">
        <v>0</v>
      </c>
      <c r="HQ940">
        <v>0</v>
      </c>
      <c r="HR940">
        <v>0</v>
      </c>
      <c r="HS940">
        <v>0</v>
      </c>
      <c r="HT940">
        <v>0</v>
      </c>
      <c r="HU940">
        <v>0</v>
      </c>
      <c r="HV940">
        <v>0</v>
      </c>
      <c r="HW940">
        <v>0</v>
      </c>
      <c r="HX940">
        <v>0</v>
      </c>
      <c r="HY940">
        <v>0</v>
      </c>
      <c r="HZ940">
        <v>0</v>
      </c>
      <c r="IA940">
        <v>0</v>
      </c>
      <c r="IB940">
        <v>0</v>
      </c>
      <c r="IC940">
        <v>0</v>
      </c>
      <c r="ID940">
        <v>0</v>
      </c>
      <c r="IE940">
        <v>0</v>
      </c>
      <c r="IF940">
        <v>0</v>
      </c>
      <c r="IG940">
        <v>0</v>
      </c>
      <c r="IH940">
        <v>0</v>
      </c>
      <c r="II940">
        <v>0</v>
      </c>
      <c r="IJ940">
        <v>0</v>
      </c>
      <c r="IK940">
        <v>0</v>
      </c>
      <c r="IL940">
        <v>0</v>
      </c>
      <c r="IM940">
        <v>0</v>
      </c>
      <c r="IN940">
        <v>0</v>
      </c>
      <c r="IO940">
        <v>0</v>
      </c>
      <c r="IP940">
        <v>0</v>
      </c>
      <c r="IQ940">
        <v>1</v>
      </c>
      <c r="IR940">
        <v>0</v>
      </c>
      <c r="IS940">
        <v>0</v>
      </c>
      <c r="IT940">
        <v>0</v>
      </c>
      <c r="IU940">
        <v>1</v>
      </c>
      <c r="IV940">
        <v>0</v>
      </c>
      <c r="IW940">
        <v>0</v>
      </c>
      <c r="IX940">
        <v>0</v>
      </c>
      <c r="IY940">
        <v>1</v>
      </c>
      <c r="IZ940">
        <v>0</v>
      </c>
      <c r="JA940">
        <v>0</v>
      </c>
      <c r="JB940">
        <v>0</v>
      </c>
      <c r="JC940">
        <v>0</v>
      </c>
      <c r="JD940">
        <v>0</v>
      </c>
      <c r="JE940">
        <v>0</v>
      </c>
      <c r="JF940">
        <v>0</v>
      </c>
      <c r="JG940">
        <v>0</v>
      </c>
      <c r="JH940">
        <v>0</v>
      </c>
      <c r="JI940">
        <v>0</v>
      </c>
      <c r="JJ940">
        <v>0</v>
      </c>
      <c r="JK940">
        <v>0</v>
      </c>
      <c r="JL940">
        <v>0</v>
      </c>
      <c r="JM940">
        <v>0</v>
      </c>
      <c r="JN940">
        <v>0</v>
      </c>
      <c r="JO940">
        <v>0</v>
      </c>
      <c r="JP940">
        <v>0</v>
      </c>
      <c r="JQ940">
        <v>0</v>
      </c>
      <c r="JR940">
        <v>0</v>
      </c>
      <c r="JS940">
        <v>0</v>
      </c>
      <c r="JT940">
        <v>1</v>
      </c>
      <c r="JU940">
        <v>0</v>
      </c>
      <c r="JV940">
        <v>0</v>
      </c>
      <c r="JW940">
        <v>0</v>
      </c>
      <c r="JX940">
        <v>0</v>
      </c>
      <c r="JY940">
        <v>0</v>
      </c>
      <c r="JZ940">
        <v>0</v>
      </c>
      <c r="KA940">
        <v>0</v>
      </c>
      <c r="KB940">
        <v>0</v>
      </c>
      <c r="KC940">
        <v>1</v>
      </c>
      <c r="KD940">
        <v>0</v>
      </c>
      <c r="KE940">
        <v>0</v>
      </c>
      <c r="KF940">
        <v>0</v>
      </c>
      <c r="KG940">
        <v>0</v>
      </c>
      <c r="KH940">
        <v>0</v>
      </c>
      <c r="KI940">
        <v>0</v>
      </c>
      <c r="KJ940">
        <v>0</v>
      </c>
      <c r="KK940">
        <v>0</v>
      </c>
      <c r="KL940">
        <v>0</v>
      </c>
      <c r="KM940">
        <v>0</v>
      </c>
      <c r="KN940">
        <v>0</v>
      </c>
      <c r="KO940">
        <v>1</v>
      </c>
      <c r="KP940">
        <v>0</v>
      </c>
      <c r="KQ940">
        <v>0</v>
      </c>
      <c r="KR940">
        <v>0</v>
      </c>
      <c r="KS940">
        <v>0</v>
      </c>
      <c r="KT940">
        <v>0</v>
      </c>
      <c r="KU940">
        <v>0</v>
      </c>
      <c r="KV940">
        <v>0</v>
      </c>
      <c r="KW940">
        <v>0</v>
      </c>
      <c r="KX940">
        <v>0</v>
      </c>
      <c r="KY940">
        <v>0</v>
      </c>
      <c r="KZ940">
        <v>0</v>
      </c>
      <c r="LA940">
        <v>0</v>
      </c>
      <c r="LB940">
        <v>0</v>
      </c>
      <c r="LC940">
        <v>0</v>
      </c>
      <c r="LD940">
        <v>0</v>
      </c>
      <c r="LE940">
        <v>0</v>
      </c>
      <c r="LF940">
        <v>0</v>
      </c>
      <c r="LG940">
        <v>0</v>
      </c>
      <c r="LH940">
        <v>0</v>
      </c>
      <c r="LI940">
        <v>0</v>
      </c>
      <c r="LJ940">
        <v>0</v>
      </c>
      <c r="LK940">
        <v>0</v>
      </c>
      <c r="LL940">
        <v>0</v>
      </c>
      <c r="LM940">
        <v>0</v>
      </c>
      <c r="LN940">
        <v>0</v>
      </c>
      <c r="LO940">
        <v>0</v>
      </c>
      <c r="LP940">
        <v>0</v>
      </c>
      <c r="LQ940">
        <v>0</v>
      </c>
      <c r="LR940">
        <v>0</v>
      </c>
      <c r="LS940">
        <v>0</v>
      </c>
      <c r="LT940">
        <v>0</v>
      </c>
      <c r="LU940">
        <v>0</v>
      </c>
      <c r="LV940">
        <v>0</v>
      </c>
      <c r="LW940">
        <v>0</v>
      </c>
      <c r="LX940">
        <v>0</v>
      </c>
      <c r="LY940">
        <v>0</v>
      </c>
      <c r="LZ940">
        <v>0</v>
      </c>
      <c r="MA940">
        <v>0</v>
      </c>
      <c r="MB940">
        <v>0</v>
      </c>
      <c r="MC940">
        <v>0</v>
      </c>
      <c r="MD940">
        <v>0</v>
      </c>
      <c r="ME940">
        <v>0</v>
      </c>
      <c r="MF940">
        <v>0</v>
      </c>
      <c r="MG940">
        <v>0</v>
      </c>
      <c r="MH940">
        <v>0</v>
      </c>
      <c r="MI940">
        <v>0</v>
      </c>
      <c r="MJ940">
        <v>0</v>
      </c>
      <c r="MK940">
        <v>0</v>
      </c>
      <c r="ML940">
        <v>0</v>
      </c>
      <c r="MM940">
        <v>0</v>
      </c>
      <c r="MN940">
        <v>0</v>
      </c>
      <c r="MO940">
        <v>0</v>
      </c>
      <c r="MP940">
        <v>0</v>
      </c>
      <c r="MQ940">
        <v>0</v>
      </c>
      <c r="MR940">
        <v>0</v>
      </c>
      <c r="MS940">
        <v>0</v>
      </c>
      <c r="MT940">
        <v>0</v>
      </c>
      <c r="MU940">
        <v>0</v>
      </c>
      <c r="MV940">
        <v>0</v>
      </c>
      <c r="MW940">
        <v>0</v>
      </c>
      <c r="MX940">
        <v>0</v>
      </c>
      <c r="MY940">
        <v>0</v>
      </c>
      <c r="MZ940">
        <v>0</v>
      </c>
      <c r="NA940">
        <v>0</v>
      </c>
      <c r="NB940">
        <v>0</v>
      </c>
      <c r="NC940">
        <v>0</v>
      </c>
      <c r="ND940">
        <v>0</v>
      </c>
      <c r="NE940">
        <v>0</v>
      </c>
      <c r="NF940">
        <v>1</v>
      </c>
      <c r="NG940">
        <v>0</v>
      </c>
      <c r="NH940">
        <v>0</v>
      </c>
      <c r="NI940">
        <v>0</v>
      </c>
      <c r="NJ940">
        <v>0</v>
      </c>
      <c r="NK940">
        <v>0</v>
      </c>
      <c r="NL940">
        <v>0</v>
      </c>
      <c r="NM940">
        <v>0</v>
      </c>
      <c r="NN940">
        <v>0</v>
      </c>
      <c r="NO940">
        <v>0</v>
      </c>
      <c r="NP940">
        <v>0</v>
      </c>
      <c r="NQ940">
        <v>0</v>
      </c>
      <c r="NR940">
        <v>0</v>
      </c>
      <c r="NS940">
        <v>1</v>
      </c>
      <c r="NT940">
        <v>0</v>
      </c>
      <c r="NU940">
        <v>0</v>
      </c>
      <c r="NV940">
        <v>0</v>
      </c>
      <c r="NW940">
        <v>0</v>
      </c>
      <c r="NX940">
        <v>0</v>
      </c>
      <c r="NY940">
        <v>0</v>
      </c>
      <c r="NZ940">
        <v>0</v>
      </c>
      <c r="OA940">
        <v>0</v>
      </c>
      <c r="OB940">
        <v>0</v>
      </c>
      <c r="OC940">
        <v>0</v>
      </c>
      <c r="OD940">
        <v>0</v>
      </c>
      <c r="OE940">
        <v>0</v>
      </c>
      <c r="OF940">
        <v>0</v>
      </c>
      <c r="OG940">
        <v>0</v>
      </c>
      <c r="OH940">
        <v>1</v>
      </c>
      <c r="OI940">
        <v>0</v>
      </c>
      <c r="OJ940">
        <v>0</v>
      </c>
      <c r="OK940">
        <v>0</v>
      </c>
      <c r="OL940">
        <v>0</v>
      </c>
      <c r="OM940">
        <v>0</v>
      </c>
      <c r="ON940">
        <v>0</v>
      </c>
      <c r="OO940">
        <v>0</v>
      </c>
      <c r="OP940">
        <v>0</v>
      </c>
      <c r="OQ940">
        <v>0</v>
      </c>
      <c r="OR940">
        <v>0</v>
      </c>
      <c r="OS940">
        <v>0</v>
      </c>
      <c r="OT940">
        <v>0</v>
      </c>
      <c r="OU940">
        <v>0</v>
      </c>
      <c r="OV940">
        <v>0</v>
      </c>
      <c r="OW940">
        <v>0</v>
      </c>
      <c r="OX940">
        <v>0</v>
      </c>
      <c r="OY940">
        <v>0</v>
      </c>
      <c r="OZ940">
        <v>0</v>
      </c>
      <c r="PA940">
        <v>0</v>
      </c>
      <c r="PB940">
        <v>0</v>
      </c>
      <c r="PC940">
        <v>0</v>
      </c>
      <c r="PD940">
        <v>0</v>
      </c>
      <c r="PE940">
        <v>0</v>
      </c>
      <c r="PF940">
        <v>0</v>
      </c>
      <c r="PG940">
        <v>0</v>
      </c>
      <c r="PH940">
        <v>0</v>
      </c>
      <c r="PI940">
        <v>0</v>
      </c>
      <c r="PJ940">
        <v>0</v>
      </c>
      <c r="PK940">
        <v>0</v>
      </c>
      <c r="PL940">
        <v>0</v>
      </c>
      <c r="PM940">
        <v>0</v>
      </c>
      <c r="PN940">
        <v>0</v>
      </c>
      <c r="PO940">
        <v>0</v>
      </c>
      <c r="PP940">
        <v>0</v>
      </c>
      <c r="PQ940">
        <v>0</v>
      </c>
      <c r="PR940">
        <v>0</v>
      </c>
      <c r="PS940">
        <v>0</v>
      </c>
      <c r="PT940">
        <v>0</v>
      </c>
      <c r="PU940">
        <v>0</v>
      </c>
      <c r="PV940">
        <v>0</v>
      </c>
      <c r="PW940">
        <v>0</v>
      </c>
      <c r="PX940">
        <v>0</v>
      </c>
      <c r="PY940">
        <v>0</v>
      </c>
      <c r="PZ940">
        <v>0</v>
      </c>
      <c r="QA940">
        <v>0</v>
      </c>
      <c r="QB940">
        <v>0</v>
      </c>
      <c r="QC940">
        <v>0</v>
      </c>
      <c r="QD940">
        <v>0</v>
      </c>
      <c r="QE940">
        <v>0</v>
      </c>
      <c r="QF940">
        <v>0</v>
      </c>
      <c r="QG940">
        <v>0</v>
      </c>
      <c r="QH940">
        <v>0</v>
      </c>
      <c r="QI940">
        <v>0</v>
      </c>
      <c r="QJ940">
        <v>0</v>
      </c>
      <c r="QK940">
        <v>0</v>
      </c>
      <c r="QL940">
        <v>0</v>
      </c>
      <c r="QM940">
        <v>1</v>
      </c>
      <c r="QN940">
        <v>0</v>
      </c>
      <c r="QO940">
        <v>0</v>
      </c>
      <c r="QP940">
        <v>0</v>
      </c>
      <c r="QQ940">
        <v>0</v>
      </c>
      <c r="QR940">
        <v>0</v>
      </c>
      <c r="QS940">
        <v>0</v>
      </c>
      <c r="QT940">
        <v>0</v>
      </c>
      <c r="QU940">
        <v>0</v>
      </c>
      <c r="QV940">
        <v>0</v>
      </c>
      <c r="QW940">
        <v>0</v>
      </c>
      <c r="QX940">
        <v>0</v>
      </c>
      <c r="QY940">
        <v>0</v>
      </c>
      <c r="QZ940">
        <v>0</v>
      </c>
      <c r="RA940">
        <v>0</v>
      </c>
      <c r="RB940">
        <v>0</v>
      </c>
      <c r="RC940">
        <v>0</v>
      </c>
      <c r="RD940">
        <v>0</v>
      </c>
      <c r="RE940">
        <v>0</v>
      </c>
      <c r="RF940">
        <v>0</v>
      </c>
      <c r="RG940">
        <v>0</v>
      </c>
      <c r="RH940">
        <v>0</v>
      </c>
      <c r="RI940">
        <v>0</v>
      </c>
      <c r="RJ940">
        <v>0</v>
      </c>
      <c r="RK940">
        <v>0</v>
      </c>
      <c r="RL940">
        <v>0</v>
      </c>
      <c r="RM940">
        <v>0</v>
      </c>
      <c r="RN940">
        <v>0</v>
      </c>
      <c r="RO940">
        <v>0</v>
      </c>
      <c r="RP940">
        <v>0</v>
      </c>
      <c r="RQ940">
        <v>0</v>
      </c>
      <c r="RR940">
        <v>0</v>
      </c>
      <c r="RS940">
        <v>0</v>
      </c>
      <c r="RT940">
        <v>1</v>
      </c>
      <c r="RU940">
        <v>0</v>
      </c>
      <c r="RV940">
        <v>1</v>
      </c>
      <c r="RW940">
        <v>0</v>
      </c>
      <c r="RX940">
        <v>0</v>
      </c>
      <c r="RY940">
        <v>0</v>
      </c>
      <c r="RZ940">
        <v>0</v>
      </c>
      <c r="SA940">
        <v>0</v>
      </c>
      <c r="SB940">
        <v>0</v>
      </c>
      <c r="SC940">
        <v>0</v>
      </c>
      <c r="SD940">
        <v>0</v>
      </c>
      <c r="SE940">
        <v>0</v>
      </c>
      <c r="SF940">
        <v>0</v>
      </c>
      <c r="SG940">
        <v>0</v>
      </c>
      <c r="SH940">
        <v>0</v>
      </c>
      <c r="SI940">
        <v>0</v>
      </c>
      <c r="SJ940">
        <v>0</v>
      </c>
      <c r="SK940">
        <v>0</v>
      </c>
      <c r="SL940">
        <v>0</v>
      </c>
      <c r="SM940">
        <v>0</v>
      </c>
      <c r="SN940">
        <v>0</v>
      </c>
      <c r="SO940">
        <v>0</v>
      </c>
      <c r="SP940">
        <v>1</v>
      </c>
      <c r="SQ940">
        <v>0</v>
      </c>
      <c r="SR940">
        <v>0</v>
      </c>
      <c r="SS940">
        <v>0</v>
      </c>
      <c r="ST940">
        <v>0</v>
      </c>
      <c r="SU940">
        <v>0</v>
      </c>
      <c r="SV940">
        <v>0</v>
      </c>
      <c r="SW940">
        <v>0</v>
      </c>
      <c r="SX940">
        <v>0</v>
      </c>
      <c r="SY940">
        <v>0</v>
      </c>
      <c r="SZ940">
        <v>0</v>
      </c>
      <c r="TA940">
        <v>0</v>
      </c>
      <c r="TB940">
        <v>0</v>
      </c>
      <c r="TC940">
        <v>0</v>
      </c>
      <c r="TD940">
        <v>0</v>
      </c>
      <c r="TE940">
        <v>0</v>
      </c>
      <c r="TF940">
        <v>0</v>
      </c>
      <c r="TG940">
        <v>0</v>
      </c>
      <c r="TH940">
        <v>0</v>
      </c>
      <c r="TI940">
        <v>0</v>
      </c>
      <c r="TJ940">
        <v>0</v>
      </c>
      <c r="TK940">
        <v>0</v>
      </c>
      <c r="TL940">
        <v>0</v>
      </c>
      <c r="TM940">
        <v>0</v>
      </c>
      <c r="TN940">
        <v>0</v>
      </c>
      <c r="TO940">
        <v>0</v>
      </c>
      <c r="TP940">
        <v>0</v>
      </c>
      <c r="TQ940">
        <v>0</v>
      </c>
      <c r="TR940">
        <v>0</v>
      </c>
      <c r="TS940">
        <v>0</v>
      </c>
      <c r="TT940">
        <v>0</v>
      </c>
      <c r="TU940">
        <v>0</v>
      </c>
      <c r="TV940">
        <v>0</v>
      </c>
      <c r="TW940">
        <v>0</v>
      </c>
      <c r="TX940">
        <v>0</v>
      </c>
      <c r="TY940">
        <v>0</v>
      </c>
      <c r="TZ940">
        <v>0</v>
      </c>
      <c r="UA940">
        <v>0</v>
      </c>
      <c r="UB940">
        <v>0</v>
      </c>
      <c r="UC940">
        <v>0</v>
      </c>
      <c r="UD940">
        <v>0</v>
      </c>
      <c r="UE940">
        <v>0</v>
      </c>
      <c r="UF940">
        <v>0</v>
      </c>
      <c r="UG940">
        <v>0</v>
      </c>
      <c r="UH940">
        <v>0</v>
      </c>
      <c r="UI940">
        <v>0</v>
      </c>
      <c r="UJ940">
        <v>0</v>
      </c>
      <c r="UK940">
        <v>0</v>
      </c>
      <c r="UL940">
        <v>0</v>
      </c>
      <c r="UM940">
        <v>0</v>
      </c>
      <c r="UN940">
        <v>0</v>
      </c>
      <c r="UO940">
        <v>0</v>
      </c>
      <c r="UP940">
        <v>0</v>
      </c>
      <c r="UQ940">
        <v>0</v>
      </c>
      <c r="UR940">
        <v>0</v>
      </c>
      <c r="US940">
        <v>0</v>
      </c>
      <c r="UT940">
        <v>0</v>
      </c>
      <c r="UU940">
        <v>0</v>
      </c>
      <c r="UV940">
        <v>0</v>
      </c>
      <c r="UW940">
        <v>0</v>
      </c>
      <c r="UX940">
        <v>0</v>
      </c>
      <c r="UY940">
        <v>0</v>
      </c>
      <c r="UZ940">
        <v>0</v>
      </c>
      <c r="VA940">
        <v>0</v>
      </c>
      <c r="VB940">
        <v>0</v>
      </c>
      <c r="VC940">
        <v>0</v>
      </c>
      <c r="VD940">
        <v>0</v>
      </c>
      <c r="VE940">
        <v>0</v>
      </c>
      <c r="VF940">
        <v>0</v>
      </c>
      <c r="VG940">
        <v>0</v>
      </c>
      <c r="VH940">
        <v>0</v>
      </c>
      <c r="VI940">
        <v>1</v>
      </c>
      <c r="VJ940">
        <v>0</v>
      </c>
      <c r="VK940">
        <v>0</v>
      </c>
      <c r="VL940">
        <v>0</v>
      </c>
      <c r="VM940">
        <v>0</v>
      </c>
      <c r="VN940">
        <v>0</v>
      </c>
      <c r="VO940">
        <v>0</v>
      </c>
      <c r="VP940">
        <v>0</v>
      </c>
      <c r="VQ940">
        <v>0</v>
      </c>
      <c r="VR940">
        <v>0</v>
      </c>
      <c r="VS940">
        <v>0</v>
      </c>
      <c r="VT940">
        <v>0</v>
      </c>
      <c r="VU940">
        <v>0</v>
      </c>
      <c r="VV940">
        <v>0</v>
      </c>
      <c r="VW940">
        <v>0</v>
      </c>
      <c r="VX940">
        <v>0</v>
      </c>
      <c r="VY940">
        <v>0</v>
      </c>
      <c r="VZ940">
        <v>0</v>
      </c>
      <c r="WA940">
        <v>0</v>
      </c>
      <c r="WB940">
        <v>0</v>
      </c>
      <c r="WC940">
        <v>0</v>
      </c>
      <c r="WD940">
        <v>0</v>
      </c>
      <c r="WE940">
        <v>0</v>
      </c>
      <c r="WF940">
        <v>0</v>
      </c>
      <c r="WG940">
        <v>0</v>
      </c>
      <c r="WH940">
        <v>0</v>
      </c>
      <c r="WI940">
        <v>0</v>
      </c>
      <c r="WJ940">
        <v>0</v>
      </c>
      <c r="WK940">
        <v>0</v>
      </c>
      <c r="WL940">
        <v>0</v>
      </c>
      <c r="WM940">
        <v>0</v>
      </c>
      <c r="WN940">
        <v>0</v>
      </c>
      <c r="WO940">
        <v>0</v>
      </c>
      <c r="WP940">
        <v>0</v>
      </c>
      <c r="WQ940">
        <v>0</v>
      </c>
      <c r="WR940">
        <v>0</v>
      </c>
      <c r="WS940">
        <v>0</v>
      </c>
      <c r="WT940">
        <v>0</v>
      </c>
      <c r="WU940">
        <v>0</v>
      </c>
      <c r="WV940">
        <v>0</v>
      </c>
      <c r="WW940">
        <v>0</v>
      </c>
      <c r="WX940">
        <v>0</v>
      </c>
      <c r="WY940">
        <v>0</v>
      </c>
      <c r="WZ940">
        <v>0</v>
      </c>
      <c r="XA940">
        <v>0</v>
      </c>
      <c r="XB940">
        <v>0</v>
      </c>
      <c r="XC940">
        <v>0</v>
      </c>
      <c r="XD940">
        <v>0</v>
      </c>
      <c r="XE940">
        <v>0</v>
      </c>
      <c r="XF940">
        <v>0</v>
      </c>
      <c r="XG940">
        <v>0</v>
      </c>
      <c r="XH940">
        <v>0</v>
      </c>
      <c r="XI940">
        <v>0</v>
      </c>
      <c r="XJ940">
        <v>0</v>
      </c>
      <c r="XK940">
        <v>0</v>
      </c>
      <c r="XL940">
        <v>0</v>
      </c>
      <c r="XM940">
        <v>0</v>
      </c>
      <c r="XN940">
        <v>0</v>
      </c>
      <c r="XO940">
        <v>0</v>
      </c>
      <c r="XP940">
        <v>0</v>
      </c>
      <c r="XQ940">
        <v>0</v>
      </c>
      <c r="XR940">
        <v>0</v>
      </c>
      <c r="XS940">
        <v>0</v>
      </c>
      <c r="XT940">
        <v>0</v>
      </c>
      <c r="XU940">
        <v>0</v>
      </c>
      <c r="XV940">
        <v>0</v>
      </c>
      <c r="XW940">
        <v>0</v>
      </c>
      <c r="XX940">
        <v>0</v>
      </c>
      <c r="XY940">
        <v>0</v>
      </c>
      <c r="XZ940">
        <v>0</v>
      </c>
      <c r="YA940">
        <v>0</v>
      </c>
      <c r="YB940">
        <v>0</v>
      </c>
      <c r="YC940">
        <v>0</v>
      </c>
      <c r="YD940">
        <v>0</v>
      </c>
      <c r="YE940">
        <v>0</v>
      </c>
      <c r="YF940">
        <v>0</v>
      </c>
      <c r="YG940">
        <v>0</v>
      </c>
      <c r="YH940">
        <v>0</v>
      </c>
      <c r="YI940">
        <v>0</v>
      </c>
      <c r="YJ940">
        <v>0</v>
      </c>
      <c r="YK940">
        <v>0</v>
      </c>
      <c r="YL940">
        <v>0</v>
      </c>
      <c r="YM940">
        <v>0</v>
      </c>
      <c r="YN940">
        <v>0</v>
      </c>
      <c r="YO940">
        <v>0</v>
      </c>
      <c r="YP940">
        <v>0</v>
      </c>
      <c r="YQ940">
        <v>0</v>
      </c>
      <c r="YR940">
        <v>0</v>
      </c>
      <c r="YS940">
        <v>0</v>
      </c>
      <c r="YT940">
        <v>0</v>
      </c>
      <c r="YU940">
        <v>0</v>
      </c>
      <c r="YV940">
        <v>0</v>
      </c>
      <c r="YW940">
        <v>0</v>
      </c>
      <c r="YX940">
        <v>0</v>
      </c>
      <c r="YY940">
        <v>0</v>
      </c>
      <c r="YZ940">
        <v>0</v>
      </c>
      <c r="ZA940">
        <v>0</v>
      </c>
      <c r="ZB940">
        <v>0</v>
      </c>
      <c r="ZC940">
        <v>0</v>
      </c>
      <c r="ZD940">
        <v>0</v>
      </c>
      <c r="ZE940">
        <v>0</v>
      </c>
      <c r="ZF940">
        <v>0</v>
      </c>
      <c r="ZG940">
        <v>0</v>
      </c>
      <c r="ZH940">
        <v>0</v>
      </c>
      <c r="ZI940">
        <v>0</v>
      </c>
      <c r="ZJ940">
        <v>0</v>
      </c>
      <c r="ZK940">
        <v>1</v>
      </c>
      <c r="ZL940">
        <v>0</v>
      </c>
      <c r="ZM940">
        <v>0</v>
      </c>
      <c r="ZN940">
        <v>0</v>
      </c>
      <c r="ZO940">
        <v>0</v>
      </c>
      <c r="ZP940">
        <v>0</v>
      </c>
      <c r="ZQ940">
        <v>0</v>
      </c>
      <c r="ZR940">
        <v>0</v>
      </c>
      <c r="ZS940">
        <v>0</v>
      </c>
      <c r="ZT940">
        <v>0</v>
      </c>
      <c r="ZU940">
        <v>0</v>
      </c>
      <c r="ZV940">
        <v>0</v>
      </c>
      <c r="ZW940">
        <v>0</v>
      </c>
      <c r="ZX940">
        <v>0</v>
      </c>
      <c r="ZY940">
        <v>0</v>
      </c>
      <c r="ZZ940">
        <v>0</v>
      </c>
      <c r="AAA940">
        <v>0</v>
      </c>
      <c r="AAB940">
        <v>0</v>
      </c>
      <c r="AAC940">
        <v>0</v>
      </c>
      <c r="AAD940">
        <v>0</v>
      </c>
      <c r="AAE940">
        <v>0</v>
      </c>
      <c r="AAF940">
        <v>0</v>
      </c>
      <c r="AAG940">
        <v>0</v>
      </c>
      <c r="AAH940">
        <v>0</v>
      </c>
      <c r="AAI940">
        <v>0</v>
      </c>
      <c r="AAJ940">
        <v>0</v>
      </c>
      <c r="AAK940">
        <v>0</v>
      </c>
      <c r="AAL940">
        <v>0</v>
      </c>
      <c r="AAM940">
        <v>0</v>
      </c>
      <c r="AAN940">
        <v>0</v>
      </c>
      <c r="AAO940">
        <v>0</v>
      </c>
      <c r="AAP940">
        <v>0</v>
      </c>
      <c r="AAQ940">
        <v>0</v>
      </c>
      <c r="AAR940">
        <v>0</v>
      </c>
      <c r="AAS940">
        <v>0</v>
      </c>
      <c r="AAT940">
        <v>1</v>
      </c>
      <c r="AAU940">
        <v>0</v>
      </c>
      <c r="AAV940">
        <v>0</v>
      </c>
      <c r="AAW940">
        <v>0</v>
      </c>
      <c r="AAX940">
        <v>0</v>
      </c>
      <c r="AAY940">
        <v>0</v>
      </c>
      <c r="AAZ940">
        <v>0</v>
      </c>
      <c r="ABA940">
        <v>0</v>
      </c>
      <c r="ABB940">
        <v>0</v>
      </c>
      <c r="ABC940">
        <v>0</v>
      </c>
      <c r="ABD940">
        <v>0</v>
      </c>
      <c r="ABE940">
        <v>0</v>
      </c>
      <c r="ABF940">
        <v>0</v>
      </c>
      <c r="ABG940">
        <v>0</v>
      </c>
      <c r="ABH940">
        <v>0</v>
      </c>
      <c r="ABI940">
        <v>0</v>
      </c>
      <c r="ABJ940">
        <v>0</v>
      </c>
      <c r="ABK940">
        <v>0</v>
      </c>
      <c r="ABL940">
        <v>0</v>
      </c>
      <c r="ABM940">
        <v>0</v>
      </c>
      <c r="ABN940">
        <v>0</v>
      </c>
      <c r="ABO940">
        <v>0</v>
      </c>
      <c r="ABP940">
        <v>0</v>
      </c>
      <c r="ABQ940">
        <v>0</v>
      </c>
      <c r="ABR940">
        <v>0</v>
      </c>
      <c r="ABS940">
        <v>0</v>
      </c>
      <c r="ABT940">
        <v>0</v>
      </c>
      <c r="ABU940">
        <v>0</v>
      </c>
      <c r="ABV940">
        <v>1</v>
      </c>
      <c r="ABW940">
        <v>0</v>
      </c>
      <c r="ABX940">
        <v>0</v>
      </c>
      <c r="ABY940">
        <v>0</v>
      </c>
      <c r="ABZ940">
        <v>0</v>
      </c>
      <c r="ACA940">
        <v>0</v>
      </c>
      <c r="ACB940">
        <v>0</v>
      </c>
      <c r="ACC940">
        <v>0</v>
      </c>
      <c r="ACD940">
        <v>0</v>
      </c>
      <c r="ACE940">
        <v>0</v>
      </c>
      <c r="ACF940">
        <v>0</v>
      </c>
      <c r="ACG940">
        <v>0</v>
      </c>
      <c r="ACH940">
        <v>0</v>
      </c>
      <c r="ACI940">
        <v>0</v>
      </c>
      <c r="ACJ940">
        <v>0</v>
      </c>
      <c r="ACK940">
        <v>0</v>
      </c>
      <c r="ACL940">
        <v>0</v>
      </c>
      <c r="ACM940">
        <v>0</v>
      </c>
      <c r="ACN940">
        <v>0</v>
      </c>
      <c r="ACO940">
        <v>0</v>
      </c>
      <c r="ACP940">
        <v>0</v>
      </c>
      <c r="ACQ940">
        <v>0</v>
      </c>
      <c r="ACR940">
        <v>0</v>
      </c>
      <c r="ACS940">
        <v>0</v>
      </c>
      <c r="ACT940">
        <v>0</v>
      </c>
      <c r="ACU940">
        <v>1</v>
      </c>
      <c r="ACV940">
        <v>1</v>
      </c>
      <c r="ACW940">
        <v>0</v>
      </c>
      <c r="ACX940">
        <v>0</v>
      </c>
      <c r="ACY940">
        <v>0</v>
      </c>
      <c r="ACZ940">
        <v>0</v>
      </c>
      <c r="ADA940">
        <v>0</v>
      </c>
      <c r="ADB940">
        <v>0</v>
      </c>
      <c r="ADC940">
        <v>0</v>
      </c>
      <c r="ADD940">
        <v>0</v>
      </c>
      <c r="ADE940">
        <v>0</v>
      </c>
      <c r="ADF940">
        <v>0</v>
      </c>
      <c r="ADG940">
        <v>0</v>
      </c>
      <c r="ADH940">
        <v>0</v>
      </c>
      <c r="ADI940">
        <v>0</v>
      </c>
      <c r="ADJ940">
        <v>0</v>
      </c>
      <c r="ADK940">
        <v>0</v>
      </c>
      <c r="ADL940">
        <v>0</v>
      </c>
      <c r="ADM940">
        <v>0</v>
      </c>
      <c r="ADN940">
        <v>0</v>
      </c>
      <c r="ADO940">
        <v>0</v>
      </c>
      <c r="ADP940">
        <v>0</v>
      </c>
      <c r="ADQ940">
        <v>0</v>
      </c>
      <c r="ADR940">
        <v>0</v>
      </c>
      <c r="ADS940">
        <v>0</v>
      </c>
      <c r="ADT940">
        <v>0</v>
      </c>
      <c r="ADU940">
        <v>0</v>
      </c>
      <c r="ADV940">
        <v>0</v>
      </c>
      <c r="ADW940">
        <v>1</v>
      </c>
      <c r="ADX940">
        <v>0</v>
      </c>
      <c r="ADY940">
        <v>0</v>
      </c>
      <c r="ADZ940">
        <v>0</v>
      </c>
      <c r="AEA940">
        <v>0</v>
      </c>
      <c r="AEB940">
        <v>0</v>
      </c>
      <c r="AEC940">
        <v>0</v>
      </c>
      <c r="AED940">
        <v>0</v>
      </c>
      <c r="AEE940">
        <v>0</v>
      </c>
      <c r="AEF940">
        <v>0</v>
      </c>
      <c r="AEG940">
        <v>0</v>
      </c>
      <c r="AEH940">
        <v>0</v>
      </c>
      <c r="AEI940">
        <v>0</v>
      </c>
      <c r="AEJ940">
        <v>1</v>
      </c>
      <c r="AEK940">
        <v>0</v>
      </c>
      <c r="AEL940">
        <v>0</v>
      </c>
      <c r="AEM940">
        <v>0</v>
      </c>
      <c r="AEN940">
        <v>0</v>
      </c>
      <c r="AEO940">
        <v>1</v>
      </c>
      <c r="AEP940">
        <v>0</v>
      </c>
      <c r="AEQ940">
        <v>0</v>
      </c>
      <c r="AER940">
        <v>0</v>
      </c>
      <c r="AES940">
        <v>0</v>
      </c>
      <c r="AET940">
        <v>0</v>
      </c>
      <c r="AEU940">
        <v>0</v>
      </c>
      <c r="AEV940">
        <v>0</v>
      </c>
      <c r="AEW940">
        <v>0</v>
      </c>
      <c r="AEX940">
        <v>0</v>
      </c>
      <c r="AEY940">
        <v>0</v>
      </c>
      <c r="AEZ940">
        <v>0</v>
      </c>
      <c r="AFA940">
        <v>0</v>
      </c>
      <c r="AFB940">
        <v>0</v>
      </c>
      <c r="AFC940">
        <v>0</v>
      </c>
      <c r="AFD940">
        <v>0</v>
      </c>
      <c r="AFE940">
        <v>0</v>
      </c>
      <c r="AFF940">
        <v>0</v>
      </c>
      <c r="AFG940">
        <v>0</v>
      </c>
      <c r="AFH940">
        <v>0</v>
      </c>
      <c r="AFI940">
        <v>0</v>
      </c>
      <c r="AFJ940">
        <v>0</v>
      </c>
      <c r="AFK940">
        <v>0</v>
      </c>
      <c r="AFL940">
        <v>0</v>
      </c>
      <c r="AFM940">
        <v>1</v>
      </c>
      <c r="AFN940">
        <v>1</v>
      </c>
      <c r="AFO940">
        <v>1</v>
      </c>
      <c r="AFP940">
        <v>0</v>
      </c>
      <c r="AFQ940">
        <v>0</v>
      </c>
      <c r="AFR940">
        <v>0</v>
      </c>
      <c r="AFS940">
        <v>0</v>
      </c>
      <c r="AFT940">
        <v>1</v>
      </c>
      <c r="AFU940">
        <v>0</v>
      </c>
      <c r="AFV940">
        <v>0</v>
      </c>
      <c r="AFW940">
        <v>0</v>
      </c>
      <c r="AFX940">
        <v>0</v>
      </c>
      <c r="AFY940">
        <v>0</v>
      </c>
      <c r="AFZ940">
        <v>1</v>
      </c>
      <c r="AGA940">
        <v>0</v>
      </c>
      <c r="AGB940">
        <v>0</v>
      </c>
      <c r="AGC940">
        <v>0</v>
      </c>
      <c r="AGD940">
        <v>0</v>
      </c>
      <c r="AGE940">
        <v>0</v>
      </c>
      <c r="AGF940">
        <v>0</v>
      </c>
      <c r="AGG940">
        <v>0</v>
      </c>
      <c r="AGH940">
        <v>0</v>
      </c>
      <c r="AGI940">
        <v>0</v>
      </c>
      <c r="AGJ940">
        <v>0</v>
      </c>
      <c r="AGK940">
        <v>0</v>
      </c>
      <c r="AGL940">
        <v>0</v>
      </c>
      <c r="AGM940">
        <v>0</v>
      </c>
      <c r="AGN940">
        <v>0</v>
      </c>
      <c r="AGO940">
        <v>0</v>
      </c>
      <c r="AGP940">
        <v>0</v>
      </c>
      <c r="AGQ940">
        <v>0</v>
      </c>
      <c r="AGR940">
        <v>0</v>
      </c>
      <c r="AGS940">
        <v>0</v>
      </c>
      <c r="AGT940">
        <v>0</v>
      </c>
      <c r="AGU940">
        <v>0</v>
      </c>
      <c r="AGV940">
        <v>0</v>
      </c>
      <c r="AGW940">
        <v>0</v>
      </c>
      <c r="AGX940">
        <v>0</v>
      </c>
      <c r="AGY940">
        <v>0</v>
      </c>
      <c r="AGZ940">
        <v>0</v>
      </c>
      <c r="AHA940">
        <v>0</v>
      </c>
      <c r="AHB940">
        <v>0</v>
      </c>
      <c r="AHC940">
        <v>1</v>
      </c>
      <c r="AHD940">
        <v>1</v>
      </c>
      <c r="AHE940">
        <v>0</v>
      </c>
      <c r="AHF940">
        <v>0</v>
      </c>
      <c r="AHG940">
        <v>0</v>
      </c>
      <c r="AHH940">
        <v>0</v>
      </c>
      <c r="AHI940">
        <v>0</v>
      </c>
      <c r="AHJ940">
        <v>0</v>
      </c>
      <c r="AHK940">
        <v>0</v>
      </c>
      <c r="AHL940">
        <v>0</v>
      </c>
      <c r="AHM940">
        <v>0</v>
      </c>
      <c r="AHN940">
        <v>0</v>
      </c>
      <c r="AHO940">
        <v>1</v>
      </c>
      <c r="AHP940">
        <v>1</v>
      </c>
      <c r="AHQ940">
        <v>0</v>
      </c>
      <c r="AHR940">
        <v>0</v>
      </c>
      <c r="AHS940">
        <v>0</v>
      </c>
      <c r="AHT940">
        <v>0</v>
      </c>
      <c r="AHU940">
        <v>0</v>
      </c>
      <c r="AHV940">
        <v>0</v>
      </c>
      <c r="AHW940">
        <v>0</v>
      </c>
      <c r="AHX940">
        <v>1</v>
      </c>
      <c r="AHY940">
        <v>0</v>
      </c>
      <c r="AHZ940">
        <v>0</v>
      </c>
      <c r="AIA940">
        <v>0</v>
      </c>
      <c r="AIB940">
        <v>0</v>
      </c>
      <c r="AIC940">
        <v>0</v>
      </c>
      <c r="AID940">
        <v>0</v>
      </c>
      <c r="AIE940">
        <v>0</v>
      </c>
      <c r="AIF940">
        <v>0</v>
      </c>
      <c r="AIG940">
        <v>0</v>
      </c>
      <c r="AIH940">
        <v>0</v>
      </c>
      <c r="AII940">
        <v>0</v>
      </c>
      <c r="AIJ940">
        <v>0</v>
      </c>
      <c r="AIK940">
        <v>0</v>
      </c>
      <c r="AIL940">
        <v>0</v>
      </c>
      <c r="AIM940">
        <v>0</v>
      </c>
      <c r="AIN940">
        <v>0</v>
      </c>
      <c r="AIO940">
        <v>0</v>
      </c>
      <c r="AIP940">
        <v>0</v>
      </c>
      <c r="AIQ940">
        <v>0</v>
      </c>
      <c r="AIR940">
        <v>0</v>
      </c>
      <c r="AIS940">
        <v>0</v>
      </c>
      <c r="AIT940">
        <v>0</v>
      </c>
      <c r="AIU940">
        <v>0</v>
      </c>
      <c r="AIV940">
        <v>0</v>
      </c>
      <c r="AIW940">
        <v>0</v>
      </c>
      <c r="AIX940">
        <v>0</v>
      </c>
      <c r="AIY940">
        <v>0</v>
      </c>
      <c r="AIZ940">
        <v>0</v>
      </c>
      <c r="AJA940">
        <v>0</v>
      </c>
      <c r="AJB940">
        <v>0</v>
      </c>
      <c r="AJC940">
        <v>0</v>
      </c>
      <c r="AJD940">
        <v>0</v>
      </c>
      <c r="AJE940">
        <v>1</v>
      </c>
      <c r="AJF940">
        <v>0</v>
      </c>
      <c r="AJG940">
        <v>0</v>
      </c>
      <c r="AJH940">
        <v>0</v>
      </c>
      <c r="AJI940">
        <v>0</v>
      </c>
      <c r="AJJ940">
        <v>0</v>
      </c>
      <c r="AJK940">
        <v>0</v>
      </c>
      <c r="AJL940">
        <v>0</v>
      </c>
      <c r="AJM940">
        <v>0</v>
      </c>
      <c r="AJN940">
        <v>0</v>
      </c>
      <c r="AJO940">
        <v>0</v>
      </c>
      <c r="AJP940">
        <v>0</v>
      </c>
      <c r="AJQ940">
        <v>0</v>
      </c>
      <c r="AJR940">
        <v>0</v>
      </c>
      <c r="AJS940">
        <v>0</v>
      </c>
      <c r="AJT940">
        <v>0</v>
      </c>
      <c r="AJU940">
        <v>0</v>
      </c>
      <c r="AJV940">
        <v>0</v>
      </c>
      <c r="AJW940">
        <v>0</v>
      </c>
      <c r="AJX940">
        <v>0</v>
      </c>
      <c r="AJY940">
        <v>0</v>
      </c>
      <c r="AJZ940">
        <v>0</v>
      </c>
      <c r="AKA940">
        <v>0</v>
      </c>
      <c r="AKB940">
        <v>0</v>
      </c>
      <c r="AKC940">
        <v>0</v>
      </c>
      <c r="AKD940">
        <v>0</v>
      </c>
      <c r="AKE940">
        <v>0</v>
      </c>
      <c r="AKF940">
        <v>0</v>
      </c>
      <c r="AKG940">
        <v>0</v>
      </c>
      <c r="AKH940">
        <v>0</v>
      </c>
      <c r="AKI940">
        <v>0</v>
      </c>
      <c r="AKJ940">
        <v>0</v>
      </c>
      <c r="AKK940">
        <v>0</v>
      </c>
      <c r="AKL940">
        <v>0</v>
      </c>
      <c r="AKM940">
        <v>0</v>
      </c>
      <c r="AKN940">
        <v>0</v>
      </c>
      <c r="AKO940">
        <v>0</v>
      </c>
      <c r="AKP940">
        <v>0</v>
      </c>
      <c r="AKQ940">
        <v>0</v>
      </c>
      <c r="AKR940">
        <v>0</v>
      </c>
      <c r="AKS940">
        <v>0</v>
      </c>
      <c r="AKT940">
        <v>0</v>
      </c>
      <c r="AKU940">
        <v>0</v>
      </c>
      <c r="AKV940">
        <v>0</v>
      </c>
      <c r="AKW940">
        <v>0</v>
      </c>
      <c r="AKX940">
        <v>0</v>
      </c>
      <c r="AKY940">
        <v>0</v>
      </c>
      <c r="AKZ940">
        <v>0</v>
      </c>
      <c r="ALA940">
        <v>0</v>
      </c>
      <c r="ALB940">
        <v>0</v>
      </c>
      <c r="ALC940">
        <v>0</v>
      </c>
      <c r="ALD940">
        <v>0</v>
      </c>
      <c r="ALE940">
        <v>0</v>
      </c>
      <c r="ALF940">
        <v>0</v>
      </c>
      <c r="ALG940">
        <v>0</v>
      </c>
      <c r="ALH940">
        <v>0</v>
      </c>
      <c r="ALI940">
        <v>0</v>
      </c>
      <c r="ALJ940">
        <v>0</v>
      </c>
      <c r="ALK940">
        <v>0</v>
      </c>
      <c r="ALL940">
        <v>0</v>
      </c>
      <c r="ALM940">
        <v>0</v>
      </c>
      <c r="ALN940">
        <v>0</v>
      </c>
      <c r="ALO940">
        <v>0</v>
      </c>
      <c r="ALP940">
        <v>0</v>
      </c>
      <c r="ALQ940">
        <v>0</v>
      </c>
      <c r="ALR940">
        <v>0</v>
      </c>
      <c r="ALS940">
        <v>0</v>
      </c>
      <c r="ALT940">
        <v>1</v>
      </c>
      <c r="ALU940">
        <v>0</v>
      </c>
      <c r="ALV940">
        <v>0</v>
      </c>
      <c r="ALW940">
        <v>0</v>
      </c>
      <c r="ALX940">
        <v>0</v>
      </c>
      <c r="ALY940">
        <v>1</v>
      </c>
      <c r="ALZ940">
        <v>0</v>
      </c>
      <c r="AMA940">
        <v>1</v>
      </c>
      <c r="AMB940">
        <v>0</v>
      </c>
      <c r="AMC940">
        <v>0</v>
      </c>
      <c r="AMD940">
        <v>0</v>
      </c>
      <c r="AME940">
        <v>0</v>
      </c>
      <c r="AMF940">
        <v>0</v>
      </c>
      <c r="AMG940">
        <v>0</v>
      </c>
      <c r="AMH940">
        <v>0</v>
      </c>
      <c r="AMI940">
        <v>0</v>
      </c>
      <c r="AMJ940">
        <v>0</v>
      </c>
      <c r="AMK940">
        <v>0</v>
      </c>
      <c r="AML940">
        <v>0</v>
      </c>
      <c r="AMM940">
        <v>0</v>
      </c>
      <c r="AMN940">
        <v>1</v>
      </c>
      <c r="AMO940">
        <v>0</v>
      </c>
      <c r="AMP940">
        <v>0</v>
      </c>
      <c r="AMQ940">
        <v>0</v>
      </c>
      <c r="AMR940">
        <v>0</v>
      </c>
      <c r="AMS940">
        <v>0</v>
      </c>
      <c r="AMT940">
        <v>0</v>
      </c>
      <c r="AMU940">
        <v>0</v>
      </c>
      <c r="AMV940">
        <v>0</v>
      </c>
      <c r="AMW940">
        <v>0</v>
      </c>
      <c r="AMX940">
        <v>0</v>
      </c>
      <c r="AMY940">
        <v>0</v>
      </c>
      <c r="AMZ940">
        <v>0</v>
      </c>
      <c r="ANA940">
        <v>1</v>
      </c>
      <c r="ANB940">
        <v>1</v>
      </c>
      <c r="ANC940">
        <v>0</v>
      </c>
      <c r="AND940">
        <v>0</v>
      </c>
      <c r="ANE940">
        <v>0</v>
      </c>
      <c r="ANF940">
        <v>1</v>
      </c>
      <c r="ANG940">
        <v>0</v>
      </c>
      <c r="ANH940">
        <v>0</v>
      </c>
      <c r="ANI940">
        <v>0</v>
      </c>
      <c r="ANJ940">
        <v>0</v>
      </c>
      <c r="ANK940">
        <v>0</v>
      </c>
      <c r="ANL940">
        <v>0</v>
      </c>
      <c r="ANM940">
        <v>0</v>
      </c>
      <c r="ANN940">
        <v>0</v>
      </c>
      <c r="ANO940">
        <v>0</v>
      </c>
      <c r="ANP940">
        <v>0</v>
      </c>
      <c r="ANQ940">
        <v>0</v>
      </c>
      <c r="ANR940">
        <v>0</v>
      </c>
      <c r="ANS940">
        <v>0</v>
      </c>
      <c r="ANT940">
        <v>0</v>
      </c>
      <c r="ANU940">
        <v>0</v>
      </c>
      <c r="ANV940">
        <v>0</v>
      </c>
      <c r="ANW940">
        <v>1</v>
      </c>
      <c r="ANX940">
        <v>0</v>
      </c>
      <c r="ANY940">
        <v>1</v>
      </c>
      <c r="ANZ940">
        <v>0</v>
      </c>
      <c r="AOA940">
        <v>0</v>
      </c>
      <c r="AOB940">
        <v>0</v>
      </c>
      <c r="AOC940">
        <v>0</v>
      </c>
      <c r="AOD940">
        <v>0</v>
      </c>
      <c r="AOE940">
        <v>0</v>
      </c>
      <c r="AOF940">
        <v>0</v>
      </c>
      <c r="AOG940">
        <v>0</v>
      </c>
      <c r="AOH940">
        <v>0</v>
      </c>
      <c r="AOI940">
        <v>0</v>
      </c>
      <c r="AOJ940">
        <v>0</v>
      </c>
      <c r="AOK940">
        <v>0</v>
      </c>
      <c r="AOL940">
        <v>0</v>
      </c>
      <c r="AOM940">
        <v>0</v>
      </c>
      <c r="AON940">
        <v>0</v>
      </c>
      <c r="AOO940">
        <v>0</v>
      </c>
      <c r="AOP940">
        <v>0</v>
      </c>
      <c r="AOQ940">
        <v>0</v>
      </c>
      <c r="AOR940">
        <v>0</v>
      </c>
      <c r="AOS940">
        <v>0</v>
      </c>
      <c r="AOT940">
        <v>0</v>
      </c>
      <c r="AOU940">
        <v>0</v>
      </c>
      <c r="AOV940">
        <v>0</v>
      </c>
      <c r="AOW940">
        <v>0</v>
      </c>
      <c r="AOX940">
        <v>1</v>
      </c>
      <c r="AOY940">
        <v>1</v>
      </c>
      <c r="AOZ940">
        <v>1</v>
      </c>
      <c r="APA940">
        <v>1</v>
      </c>
      <c r="APB940">
        <v>0</v>
      </c>
      <c r="APC940">
        <v>0</v>
      </c>
      <c r="APD940">
        <v>0</v>
      </c>
      <c r="APE940">
        <v>1</v>
      </c>
      <c r="APF940">
        <v>0</v>
      </c>
      <c r="APG940">
        <v>0</v>
      </c>
      <c r="APH940">
        <v>0</v>
      </c>
      <c r="API940">
        <v>0</v>
      </c>
      <c r="APJ940">
        <v>0</v>
      </c>
      <c r="APK940">
        <v>0</v>
      </c>
      <c r="APL940">
        <v>0</v>
      </c>
      <c r="APM940">
        <v>0</v>
      </c>
      <c r="APN940">
        <v>0</v>
      </c>
      <c r="APO940">
        <v>0</v>
      </c>
      <c r="APP940">
        <v>0</v>
      </c>
      <c r="APQ940">
        <v>0</v>
      </c>
      <c r="APR940">
        <v>0</v>
      </c>
      <c r="APS940">
        <v>0</v>
      </c>
      <c r="APT940">
        <v>0</v>
      </c>
      <c r="APU940">
        <v>0</v>
      </c>
      <c r="APV940">
        <v>0</v>
      </c>
      <c r="APW940">
        <v>0</v>
      </c>
      <c r="APX940">
        <v>0</v>
      </c>
      <c r="APY940">
        <v>0</v>
      </c>
      <c r="APZ940">
        <v>0</v>
      </c>
      <c r="AQA940">
        <v>0</v>
      </c>
      <c r="AQB940">
        <v>0</v>
      </c>
      <c r="AQC940">
        <v>0</v>
      </c>
      <c r="AQD940">
        <v>0</v>
      </c>
      <c r="AQE940">
        <v>0</v>
      </c>
      <c r="AQF940">
        <v>0</v>
      </c>
      <c r="AQG940">
        <v>0</v>
      </c>
      <c r="AQH940">
        <v>0</v>
      </c>
      <c r="AQI940">
        <v>0</v>
      </c>
      <c r="AQJ940">
        <v>0</v>
      </c>
      <c r="AQK940">
        <v>0</v>
      </c>
      <c r="AQL940">
        <v>0</v>
      </c>
      <c r="AQM940">
        <v>0</v>
      </c>
      <c r="AQN940">
        <v>0</v>
      </c>
      <c r="AQO940">
        <v>0</v>
      </c>
      <c r="AQP940">
        <v>0</v>
      </c>
      <c r="AQQ940">
        <v>0</v>
      </c>
      <c r="AQR940">
        <v>0</v>
      </c>
      <c r="AQS940">
        <v>0</v>
      </c>
      <c r="AQT940">
        <v>0</v>
      </c>
      <c r="AQU940">
        <v>1</v>
      </c>
      <c r="AQV940">
        <v>1</v>
      </c>
      <c r="AQW940">
        <v>1</v>
      </c>
      <c r="AQX940">
        <v>0</v>
      </c>
      <c r="AQY940">
        <v>0</v>
      </c>
      <c r="AQZ940">
        <v>0</v>
      </c>
      <c r="ARA940">
        <v>0</v>
      </c>
      <c r="ARB940">
        <v>0</v>
      </c>
      <c r="ARC940">
        <v>0</v>
      </c>
      <c r="ARD940">
        <v>0</v>
      </c>
      <c r="ARE940">
        <v>0</v>
      </c>
      <c r="ARF940">
        <v>1</v>
      </c>
      <c r="ARG940">
        <v>0</v>
      </c>
      <c r="ARH940">
        <v>1</v>
      </c>
      <c r="ARI940">
        <v>1</v>
      </c>
      <c r="ARJ940">
        <v>0</v>
      </c>
      <c r="ARK940">
        <v>0</v>
      </c>
      <c r="ARL940">
        <v>0</v>
      </c>
      <c r="ARM940">
        <v>0</v>
      </c>
      <c r="ARN940">
        <v>0</v>
      </c>
      <c r="ARO940">
        <v>0</v>
      </c>
      <c r="ARP940">
        <v>0</v>
      </c>
      <c r="ARQ940">
        <v>0</v>
      </c>
      <c r="ARR940">
        <v>0</v>
      </c>
      <c r="ARS940">
        <v>0</v>
      </c>
      <c r="ART940">
        <v>0</v>
      </c>
      <c r="ARU940">
        <v>1</v>
      </c>
      <c r="ARV940">
        <v>1</v>
      </c>
      <c r="ARW940">
        <v>1</v>
      </c>
      <c r="ARX940">
        <v>0</v>
      </c>
      <c r="ARY940">
        <v>0</v>
      </c>
      <c r="ARZ940">
        <v>1</v>
      </c>
      <c r="ASA940">
        <v>0</v>
      </c>
      <c r="ASB940">
        <v>0</v>
      </c>
      <c r="ASC940">
        <v>0</v>
      </c>
      <c r="ASD940">
        <v>0</v>
      </c>
      <c r="ASE940">
        <v>0</v>
      </c>
      <c r="ASF940">
        <v>1</v>
      </c>
      <c r="ASG940">
        <v>0</v>
      </c>
      <c r="ASH940">
        <v>0</v>
      </c>
      <c r="ASI940">
        <v>0</v>
      </c>
      <c r="ASJ940">
        <v>0</v>
      </c>
      <c r="ASK940">
        <v>0</v>
      </c>
      <c r="ASL940">
        <v>0</v>
      </c>
      <c r="ASM940">
        <v>0</v>
      </c>
      <c r="ASN940">
        <v>0</v>
      </c>
      <c r="ASO940">
        <v>0</v>
      </c>
      <c r="ASP940">
        <v>0</v>
      </c>
      <c r="ASQ940">
        <v>0</v>
      </c>
      <c r="ASR940">
        <v>0</v>
      </c>
      <c r="ASS940">
        <v>0</v>
      </c>
      <c r="AST940">
        <v>0</v>
      </c>
      <c r="ASU940">
        <v>0</v>
      </c>
      <c r="ASV940">
        <v>0</v>
      </c>
      <c r="ASW940">
        <v>0</v>
      </c>
      <c r="ASX940">
        <v>0</v>
      </c>
      <c r="ASY940">
        <v>0</v>
      </c>
      <c r="ASZ940">
        <v>0</v>
      </c>
      <c r="ATA940">
        <v>0</v>
      </c>
      <c r="ATB940">
        <v>0</v>
      </c>
      <c r="ATC940">
        <v>0</v>
      </c>
      <c r="ATD940">
        <v>0</v>
      </c>
      <c r="ATE940">
        <v>0</v>
      </c>
      <c r="ATF940">
        <v>0</v>
      </c>
      <c r="ATG940">
        <v>0</v>
      </c>
      <c r="ATH940">
        <v>0</v>
      </c>
      <c r="ATI940">
        <v>0</v>
      </c>
      <c r="ATJ940">
        <v>0</v>
      </c>
      <c r="ATK940">
        <v>0</v>
      </c>
      <c r="ATL940">
        <v>0</v>
      </c>
      <c r="ATM940">
        <v>0</v>
      </c>
      <c r="ATN940">
        <v>0</v>
      </c>
      <c r="ATO940">
        <v>0</v>
      </c>
      <c r="ATP940">
        <v>0</v>
      </c>
      <c r="ATQ940">
        <v>0</v>
      </c>
      <c r="ATR940">
        <v>0</v>
      </c>
      <c r="ATS940">
        <v>1</v>
      </c>
      <c r="ATT940">
        <v>0</v>
      </c>
      <c r="ATU940">
        <v>0</v>
      </c>
      <c r="ATV940">
        <v>0</v>
      </c>
      <c r="ATW940">
        <v>0</v>
      </c>
      <c r="ATX940">
        <v>1</v>
      </c>
      <c r="ATY940">
        <v>0</v>
      </c>
      <c r="ATZ940">
        <v>0</v>
      </c>
      <c r="AUA940">
        <v>0</v>
      </c>
      <c r="AUB940">
        <v>0</v>
      </c>
      <c r="AUC940">
        <v>0</v>
      </c>
      <c r="AUD940">
        <v>0</v>
      </c>
      <c r="AUE940">
        <v>0</v>
      </c>
      <c r="AUF940">
        <v>0</v>
      </c>
      <c r="AUG940">
        <v>0</v>
      </c>
      <c r="AUH940">
        <v>0</v>
      </c>
      <c r="AUI940">
        <v>0</v>
      </c>
      <c r="AUJ940">
        <v>0</v>
      </c>
      <c r="AUK940">
        <v>0</v>
      </c>
      <c r="AUL940">
        <v>0</v>
      </c>
      <c r="AUM940">
        <v>0</v>
      </c>
      <c r="AUN940">
        <v>0</v>
      </c>
      <c r="AUO940">
        <v>0</v>
      </c>
      <c r="AUP940">
        <v>0</v>
      </c>
      <c r="AUQ940">
        <v>0</v>
      </c>
      <c r="AUR940">
        <v>0</v>
      </c>
      <c r="AUS940">
        <v>0</v>
      </c>
      <c r="AUT940">
        <v>0</v>
      </c>
      <c r="AUU940">
        <v>0</v>
      </c>
      <c r="AUV940">
        <v>0</v>
      </c>
      <c r="AUW940">
        <v>0</v>
      </c>
      <c r="AUX940">
        <v>0</v>
      </c>
      <c r="AUY940">
        <v>0</v>
      </c>
      <c r="AUZ940">
        <v>0</v>
      </c>
      <c r="AVA940">
        <v>0</v>
      </c>
      <c r="AVB940">
        <v>0</v>
      </c>
      <c r="AVC940">
        <v>0</v>
      </c>
      <c r="AVD940">
        <v>0</v>
      </c>
      <c r="AVE940">
        <v>0</v>
      </c>
      <c r="AVF940">
        <v>0</v>
      </c>
      <c r="AVG940">
        <v>0</v>
      </c>
      <c r="AVH940">
        <v>0</v>
      </c>
      <c r="AVI940">
        <v>0</v>
      </c>
      <c r="AVJ940">
        <v>0</v>
      </c>
      <c r="AVK940">
        <v>0</v>
      </c>
      <c r="AVL940">
        <v>0</v>
      </c>
      <c r="AVM940">
        <v>0</v>
      </c>
      <c r="AVN940">
        <v>0</v>
      </c>
      <c r="AVO940">
        <v>0</v>
      </c>
      <c r="AVP940">
        <v>0</v>
      </c>
      <c r="AVQ940">
        <v>0</v>
      </c>
      <c r="AVR940">
        <v>0</v>
      </c>
      <c r="AVS940">
        <v>0</v>
      </c>
      <c r="AVT940">
        <v>0</v>
      </c>
      <c r="AVU940">
        <v>0</v>
      </c>
      <c r="AVV940">
        <v>0</v>
      </c>
      <c r="AVW940">
        <v>0</v>
      </c>
      <c r="AVX940">
        <v>0</v>
      </c>
      <c r="AVY940">
        <v>0</v>
      </c>
      <c r="AVZ940">
        <v>0</v>
      </c>
      <c r="AWA940">
        <v>0</v>
      </c>
      <c r="AWB940">
        <v>0</v>
      </c>
      <c r="AWC940">
        <v>0</v>
      </c>
      <c r="AWD940">
        <v>0</v>
      </c>
      <c r="AWE940">
        <v>0</v>
      </c>
      <c r="AWF940">
        <v>0</v>
      </c>
      <c r="AWG940">
        <v>0</v>
      </c>
      <c r="AWH940">
        <v>0</v>
      </c>
      <c r="AWI940">
        <v>0</v>
      </c>
      <c r="AWJ940">
        <v>0</v>
      </c>
      <c r="AWK940">
        <v>0</v>
      </c>
      <c r="AWL940">
        <v>0</v>
      </c>
      <c r="AWM940">
        <v>1</v>
      </c>
      <c r="AWN940">
        <v>0</v>
      </c>
      <c r="AWO940" s="16">
        <v>2</v>
      </c>
    </row>
    <row r="941" spans="1:1289" x14ac:dyDescent="0.25">
      <c r="A941">
        <v>3526</v>
      </c>
      <c r="B941">
        <v>1</v>
      </c>
      <c r="C941">
        <v>1</v>
      </c>
      <c r="D941">
        <v>1</v>
      </c>
      <c r="E941">
        <v>1</v>
      </c>
      <c r="F941">
        <v>1</v>
      </c>
      <c r="G941">
        <v>1</v>
      </c>
      <c r="H941">
        <v>1</v>
      </c>
      <c r="I941">
        <v>1</v>
      </c>
      <c r="J941">
        <v>1</v>
      </c>
      <c r="K941">
        <v>1</v>
      </c>
      <c r="L941">
        <v>1</v>
      </c>
      <c r="M941">
        <v>1</v>
      </c>
      <c r="N941">
        <v>1</v>
      </c>
      <c r="O941">
        <v>1</v>
      </c>
      <c r="P941">
        <v>1</v>
      </c>
      <c r="Q941">
        <v>1</v>
      </c>
      <c r="R941">
        <v>1</v>
      </c>
      <c r="S941">
        <v>1</v>
      </c>
      <c r="T941">
        <v>1</v>
      </c>
      <c r="U941">
        <v>1</v>
      </c>
      <c r="V941">
        <v>1</v>
      </c>
      <c r="W941">
        <v>1</v>
      </c>
      <c r="X941">
        <v>0</v>
      </c>
      <c r="Y941">
        <v>1</v>
      </c>
      <c r="Z941">
        <v>1</v>
      </c>
      <c r="AA941">
        <v>1</v>
      </c>
      <c r="AB941">
        <v>1</v>
      </c>
      <c r="AC941">
        <v>0</v>
      </c>
      <c r="AD941">
        <v>0</v>
      </c>
      <c r="AE941">
        <v>1</v>
      </c>
      <c r="AF941">
        <v>0</v>
      </c>
      <c r="AG941">
        <v>1</v>
      </c>
      <c r="AH941">
        <v>0</v>
      </c>
      <c r="AI941">
        <v>1</v>
      </c>
      <c r="AJ941">
        <v>1</v>
      </c>
      <c r="AK941">
        <v>1</v>
      </c>
      <c r="AL941">
        <v>1</v>
      </c>
      <c r="AM941">
        <v>1</v>
      </c>
      <c r="AN941">
        <v>1</v>
      </c>
      <c r="AO941">
        <v>1</v>
      </c>
      <c r="AP941">
        <v>1</v>
      </c>
      <c r="AQ941">
        <v>1</v>
      </c>
      <c r="AR941">
        <v>1</v>
      </c>
      <c r="AS941">
        <v>0</v>
      </c>
      <c r="AT941">
        <v>1</v>
      </c>
      <c r="AU941">
        <v>0</v>
      </c>
      <c r="AV941">
        <v>1</v>
      </c>
      <c r="AW941">
        <v>1</v>
      </c>
      <c r="AX941">
        <v>1</v>
      </c>
      <c r="AY941">
        <v>1</v>
      </c>
      <c r="AZ941">
        <v>0</v>
      </c>
      <c r="BA941">
        <v>1</v>
      </c>
      <c r="BB941">
        <v>1</v>
      </c>
      <c r="BC941">
        <v>0</v>
      </c>
      <c r="BD941">
        <v>0</v>
      </c>
      <c r="BE941">
        <v>1</v>
      </c>
      <c r="BF941">
        <v>1</v>
      </c>
      <c r="BG941">
        <v>1</v>
      </c>
      <c r="BH941">
        <v>1</v>
      </c>
      <c r="BI941">
        <v>0</v>
      </c>
      <c r="BJ941">
        <v>0</v>
      </c>
      <c r="BK941">
        <v>1</v>
      </c>
      <c r="BL941">
        <v>0</v>
      </c>
      <c r="BM941">
        <v>1</v>
      </c>
      <c r="BN941">
        <v>1</v>
      </c>
      <c r="BO941">
        <v>0</v>
      </c>
      <c r="BP941">
        <v>1</v>
      </c>
      <c r="BQ941">
        <v>0</v>
      </c>
      <c r="BR941">
        <v>1</v>
      </c>
      <c r="BS941">
        <v>1</v>
      </c>
      <c r="BT941">
        <v>0</v>
      </c>
      <c r="BU941">
        <v>1</v>
      </c>
      <c r="BV941">
        <v>1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1</v>
      </c>
      <c r="CD941">
        <v>1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1</v>
      </c>
      <c r="CL941">
        <v>1</v>
      </c>
      <c r="CM941">
        <v>1</v>
      </c>
      <c r="CN941">
        <v>0</v>
      </c>
      <c r="CO941">
        <v>1</v>
      </c>
      <c r="CP941">
        <v>1</v>
      </c>
      <c r="CQ941">
        <v>0</v>
      </c>
      <c r="CR941">
        <v>1</v>
      </c>
      <c r="CS941">
        <v>0</v>
      </c>
      <c r="CT941">
        <v>0</v>
      </c>
      <c r="CU941">
        <v>0</v>
      </c>
      <c r="CV941">
        <v>1</v>
      </c>
      <c r="CW941">
        <v>1</v>
      </c>
      <c r="CX941">
        <v>0</v>
      </c>
      <c r="CY941">
        <v>1</v>
      </c>
      <c r="CZ941">
        <v>0</v>
      </c>
      <c r="DA941">
        <v>1</v>
      </c>
      <c r="DB941">
        <v>0</v>
      </c>
      <c r="DC941">
        <v>1</v>
      </c>
      <c r="DD941">
        <v>0</v>
      </c>
      <c r="DE941">
        <v>0</v>
      </c>
      <c r="DF941">
        <v>1</v>
      </c>
      <c r="DG941">
        <v>0</v>
      </c>
      <c r="DH941">
        <v>1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1</v>
      </c>
      <c r="DO941">
        <v>0</v>
      </c>
      <c r="DP941">
        <v>0</v>
      </c>
      <c r="DQ941">
        <v>1</v>
      </c>
      <c r="DR941">
        <v>1</v>
      </c>
      <c r="DS941">
        <v>1</v>
      </c>
      <c r="DT941">
        <v>0</v>
      </c>
      <c r="DU941">
        <v>1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1</v>
      </c>
      <c r="EC941">
        <v>1</v>
      </c>
      <c r="ED941">
        <v>0</v>
      </c>
      <c r="EE941">
        <v>0</v>
      </c>
      <c r="EF941">
        <v>0</v>
      </c>
      <c r="EG941">
        <v>0</v>
      </c>
      <c r="EH941">
        <v>1</v>
      </c>
      <c r="EI941">
        <v>0</v>
      </c>
      <c r="EJ941">
        <v>0</v>
      </c>
      <c r="EK941">
        <v>0</v>
      </c>
      <c r="EL941">
        <v>1</v>
      </c>
      <c r="EM941">
        <v>1</v>
      </c>
      <c r="EN941">
        <v>0</v>
      </c>
      <c r="EO941">
        <v>1</v>
      </c>
      <c r="EP941">
        <v>0</v>
      </c>
      <c r="EQ941">
        <v>1</v>
      </c>
      <c r="ER941">
        <v>1</v>
      </c>
      <c r="ES941">
        <v>0</v>
      </c>
      <c r="ET941">
        <v>1</v>
      </c>
      <c r="EU941">
        <v>0</v>
      </c>
      <c r="EV941">
        <v>0</v>
      </c>
      <c r="EW941">
        <v>1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1</v>
      </c>
      <c r="FI941">
        <v>0</v>
      </c>
      <c r="FJ941">
        <v>0</v>
      </c>
      <c r="FK941">
        <v>1</v>
      </c>
      <c r="FL941">
        <v>0</v>
      </c>
      <c r="FM941">
        <v>1</v>
      </c>
      <c r="FN941">
        <v>0</v>
      </c>
      <c r="FO941">
        <v>0</v>
      </c>
      <c r="FP941">
        <v>0</v>
      </c>
      <c r="FQ941">
        <v>0</v>
      </c>
      <c r="FR941">
        <v>1</v>
      </c>
      <c r="FS941">
        <v>1</v>
      </c>
      <c r="FT941">
        <v>0</v>
      </c>
      <c r="FU941">
        <v>0</v>
      </c>
      <c r="FV941">
        <v>0</v>
      </c>
      <c r="FW941">
        <v>1</v>
      </c>
      <c r="FX941">
        <v>0</v>
      </c>
      <c r="FY941">
        <v>1</v>
      </c>
      <c r="FZ941">
        <v>0</v>
      </c>
      <c r="GA941">
        <v>1</v>
      </c>
      <c r="GB941">
        <v>0</v>
      </c>
      <c r="GC941">
        <v>1</v>
      </c>
      <c r="GD941">
        <v>1</v>
      </c>
      <c r="GE941">
        <v>0</v>
      </c>
      <c r="GF941">
        <v>1</v>
      </c>
      <c r="GG941">
        <v>0</v>
      </c>
      <c r="GH941">
        <v>0</v>
      </c>
      <c r="GI941">
        <v>1</v>
      </c>
      <c r="GJ941">
        <v>0</v>
      </c>
      <c r="GK941">
        <v>0</v>
      </c>
      <c r="GL941">
        <v>0</v>
      </c>
      <c r="GM941">
        <v>0</v>
      </c>
      <c r="GN941">
        <v>0</v>
      </c>
      <c r="GO941">
        <v>0</v>
      </c>
      <c r="GP941">
        <v>0</v>
      </c>
      <c r="GQ941">
        <v>0</v>
      </c>
      <c r="GR941">
        <v>0</v>
      </c>
      <c r="GS941">
        <v>0</v>
      </c>
      <c r="GT941">
        <v>0</v>
      </c>
      <c r="GU941">
        <v>1</v>
      </c>
      <c r="GV941">
        <v>0</v>
      </c>
      <c r="GW941">
        <v>0</v>
      </c>
      <c r="GX941">
        <v>0</v>
      </c>
      <c r="GY941">
        <v>0</v>
      </c>
      <c r="GZ941">
        <v>0</v>
      </c>
      <c r="HA941">
        <v>0</v>
      </c>
      <c r="HB941">
        <v>0</v>
      </c>
      <c r="HC941">
        <v>0</v>
      </c>
      <c r="HD941">
        <v>0</v>
      </c>
      <c r="HE941">
        <v>0</v>
      </c>
      <c r="HF941">
        <v>0</v>
      </c>
      <c r="HG941">
        <v>1</v>
      </c>
      <c r="HH941">
        <v>0</v>
      </c>
      <c r="HI941">
        <v>0</v>
      </c>
      <c r="HJ941">
        <v>0</v>
      </c>
      <c r="HK941">
        <v>1</v>
      </c>
      <c r="HL941">
        <v>0</v>
      </c>
      <c r="HM941">
        <v>0</v>
      </c>
      <c r="HN941">
        <v>1</v>
      </c>
      <c r="HO941">
        <v>1</v>
      </c>
      <c r="HP941">
        <v>0</v>
      </c>
      <c r="HQ941">
        <v>0</v>
      </c>
      <c r="HR941">
        <v>1</v>
      </c>
      <c r="HS941">
        <v>0</v>
      </c>
      <c r="HT941">
        <v>0</v>
      </c>
      <c r="HU941">
        <v>1</v>
      </c>
      <c r="HV941">
        <v>0</v>
      </c>
      <c r="HW941">
        <v>0</v>
      </c>
      <c r="HX941">
        <v>1</v>
      </c>
      <c r="HY941">
        <v>0</v>
      </c>
      <c r="HZ941">
        <v>1</v>
      </c>
      <c r="IA941">
        <v>0</v>
      </c>
      <c r="IB941">
        <v>0</v>
      </c>
      <c r="IC941">
        <v>0</v>
      </c>
      <c r="ID941">
        <v>1</v>
      </c>
      <c r="IE941">
        <v>0</v>
      </c>
      <c r="IF941">
        <v>0</v>
      </c>
      <c r="IG941">
        <v>0</v>
      </c>
      <c r="IH941">
        <v>0</v>
      </c>
      <c r="II941">
        <v>1</v>
      </c>
      <c r="IJ941">
        <v>1</v>
      </c>
      <c r="IK941">
        <v>1</v>
      </c>
      <c r="IL941">
        <v>1</v>
      </c>
      <c r="IM941">
        <v>1</v>
      </c>
      <c r="IN941">
        <v>0</v>
      </c>
      <c r="IO941">
        <v>0</v>
      </c>
      <c r="IP941">
        <v>0</v>
      </c>
      <c r="IQ941">
        <v>0</v>
      </c>
      <c r="IR941">
        <v>0</v>
      </c>
      <c r="IS941">
        <v>0</v>
      </c>
      <c r="IT941">
        <v>0</v>
      </c>
      <c r="IU941">
        <v>0</v>
      </c>
      <c r="IV941">
        <v>0</v>
      </c>
      <c r="IW941">
        <v>0</v>
      </c>
      <c r="IX941">
        <v>0</v>
      </c>
      <c r="IY941">
        <v>0</v>
      </c>
      <c r="IZ941">
        <v>0</v>
      </c>
      <c r="JA941">
        <v>0</v>
      </c>
      <c r="JB941">
        <v>0</v>
      </c>
      <c r="JC941">
        <v>0</v>
      </c>
      <c r="JD941">
        <v>0</v>
      </c>
      <c r="JE941">
        <v>0</v>
      </c>
      <c r="JF941">
        <v>0</v>
      </c>
      <c r="JG941">
        <v>0</v>
      </c>
      <c r="JH941">
        <v>0</v>
      </c>
      <c r="JI941">
        <v>0</v>
      </c>
      <c r="JJ941">
        <v>0</v>
      </c>
      <c r="JK941">
        <v>1</v>
      </c>
      <c r="JL941">
        <v>1</v>
      </c>
      <c r="JM941">
        <v>0</v>
      </c>
      <c r="JN941">
        <v>1</v>
      </c>
      <c r="JO941">
        <v>0</v>
      </c>
      <c r="JP941">
        <v>1</v>
      </c>
      <c r="JQ941">
        <v>0</v>
      </c>
      <c r="JR941">
        <v>1</v>
      </c>
      <c r="JS941">
        <v>1</v>
      </c>
      <c r="JT941">
        <v>0</v>
      </c>
      <c r="JU941">
        <v>0</v>
      </c>
      <c r="JV941">
        <v>1</v>
      </c>
      <c r="JW941">
        <v>0</v>
      </c>
      <c r="JX941">
        <v>0</v>
      </c>
      <c r="JY941">
        <v>0</v>
      </c>
      <c r="JZ941">
        <v>0</v>
      </c>
      <c r="KA941">
        <v>0</v>
      </c>
      <c r="KB941">
        <v>0</v>
      </c>
      <c r="KC941">
        <v>0</v>
      </c>
      <c r="KD941">
        <v>0</v>
      </c>
      <c r="KE941">
        <v>0</v>
      </c>
      <c r="KF941">
        <v>1</v>
      </c>
      <c r="KG941">
        <v>0</v>
      </c>
      <c r="KH941">
        <v>0</v>
      </c>
      <c r="KI941">
        <v>0</v>
      </c>
      <c r="KJ941">
        <v>0</v>
      </c>
      <c r="KK941">
        <v>0</v>
      </c>
      <c r="KL941">
        <v>0</v>
      </c>
      <c r="KM941">
        <v>1</v>
      </c>
      <c r="KN941">
        <v>0</v>
      </c>
      <c r="KO941">
        <v>0</v>
      </c>
      <c r="KP941">
        <v>0</v>
      </c>
      <c r="KQ941">
        <v>0</v>
      </c>
      <c r="KR941">
        <v>0</v>
      </c>
      <c r="KS941">
        <v>0</v>
      </c>
      <c r="KT941">
        <v>0</v>
      </c>
      <c r="KU941">
        <v>0</v>
      </c>
      <c r="KV941">
        <v>0</v>
      </c>
      <c r="KW941">
        <v>0</v>
      </c>
      <c r="KX941">
        <v>0</v>
      </c>
      <c r="KY941">
        <v>0</v>
      </c>
      <c r="KZ941">
        <v>1</v>
      </c>
      <c r="LA941">
        <v>0</v>
      </c>
      <c r="LB941">
        <v>0</v>
      </c>
      <c r="LC941">
        <v>0</v>
      </c>
      <c r="LD941">
        <v>0</v>
      </c>
      <c r="LE941">
        <v>0</v>
      </c>
      <c r="LF941">
        <v>0</v>
      </c>
      <c r="LG941">
        <v>0</v>
      </c>
      <c r="LH941">
        <v>0</v>
      </c>
      <c r="LI941">
        <v>0</v>
      </c>
      <c r="LJ941">
        <v>0</v>
      </c>
      <c r="LK941">
        <v>0</v>
      </c>
      <c r="LL941">
        <v>0</v>
      </c>
      <c r="LM941">
        <v>0</v>
      </c>
      <c r="LN941">
        <v>0</v>
      </c>
      <c r="LO941">
        <v>0</v>
      </c>
      <c r="LP941">
        <v>0</v>
      </c>
      <c r="LQ941">
        <v>0</v>
      </c>
      <c r="LR941">
        <v>0</v>
      </c>
      <c r="LS941">
        <v>0</v>
      </c>
      <c r="LT941">
        <v>0</v>
      </c>
      <c r="LU941">
        <v>0</v>
      </c>
      <c r="LV941">
        <v>0</v>
      </c>
      <c r="LW941">
        <v>0</v>
      </c>
      <c r="LX941">
        <v>0</v>
      </c>
      <c r="LY941">
        <v>0</v>
      </c>
      <c r="LZ941">
        <v>0</v>
      </c>
      <c r="MA941">
        <v>0</v>
      </c>
      <c r="MB941">
        <v>1</v>
      </c>
      <c r="MC941">
        <v>0</v>
      </c>
      <c r="MD941">
        <v>0</v>
      </c>
      <c r="ME941">
        <v>0</v>
      </c>
      <c r="MF941">
        <v>0</v>
      </c>
      <c r="MG941">
        <v>1</v>
      </c>
      <c r="MH941">
        <v>1</v>
      </c>
      <c r="MI941">
        <v>0</v>
      </c>
      <c r="MJ941">
        <v>1</v>
      </c>
      <c r="MK941">
        <v>0</v>
      </c>
      <c r="ML941">
        <v>0</v>
      </c>
      <c r="MM941">
        <v>1</v>
      </c>
      <c r="MN941">
        <v>0</v>
      </c>
      <c r="MO941">
        <v>1</v>
      </c>
      <c r="MP941">
        <v>0</v>
      </c>
      <c r="MQ941">
        <v>0</v>
      </c>
      <c r="MR941">
        <v>0</v>
      </c>
      <c r="MS941">
        <v>0</v>
      </c>
      <c r="MT941">
        <v>0</v>
      </c>
      <c r="MU941">
        <v>0</v>
      </c>
      <c r="MV941">
        <v>0</v>
      </c>
      <c r="MW941">
        <v>1</v>
      </c>
      <c r="MX941">
        <v>0</v>
      </c>
      <c r="MY941">
        <v>0</v>
      </c>
      <c r="MZ941">
        <v>0</v>
      </c>
      <c r="NA941">
        <v>0</v>
      </c>
      <c r="NB941">
        <v>0</v>
      </c>
      <c r="NC941">
        <v>0</v>
      </c>
      <c r="ND941">
        <v>0</v>
      </c>
      <c r="NE941">
        <v>0</v>
      </c>
      <c r="NF941">
        <v>0</v>
      </c>
      <c r="NG941">
        <v>0</v>
      </c>
      <c r="NH941">
        <v>0</v>
      </c>
      <c r="NI941">
        <v>0</v>
      </c>
      <c r="NJ941">
        <v>0</v>
      </c>
      <c r="NK941">
        <v>0</v>
      </c>
      <c r="NL941">
        <v>0</v>
      </c>
      <c r="NM941">
        <v>0</v>
      </c>
      <c r="NN941">
        <v>0</v>
      </c>
      <c r="NO941">
        <v>0</v>
      </c>
      <c r="NP941">
        <v>0</v>
      </c>
      <c r="NQ941">
        <v>0</v>
      </c>
      <c r="NR941">
        <v>0</v>
      </c>
      <c r="NS941">
        <v>0</v>
      </c>
      <c r="NT941">
        <v>0</v>
      </c>
      <c r="NU941">
        <v>1</v>
      </c>
      <c r="NV941">
        <v>1</v>
      </c>
      <c r="NW941">
        <v>0</v>
      </c>
      <c r="NX941">
        <v>0</v>
      </c>
      <c r="NY941">
        <v>0</v>
      </c>
      <c r="NZ941">
        <v>0</v>
      </c>
      <c r="OA941">
        <v>0</v>
      </c>
      <c r="OB941">
        <v>0</v>
      </c>
      <c r="OC941">
        <v>0</v>
      </c>
      <c r="OD941">
        <v>1</v>
      </c>
      <c r="OE941">
        <v>0</v>
      </c>
      <c r="OF941">
        <v>1</v>
      </c>
      <c r="OG941">
        <v>0</v>
      </c>
      <c r="OH941">
        <v>0</v>
      </c>
      <c r="OI941">
        <v>1</v>
      </c>
      <c r="OJ941">
        <v>1</v>
      </c>
      <c r="OK941">
        <v>1</v>
      </c>
      <c r="OL941">
        <v>0</v>
      </c>
      <c r="OM941">
        <v>0</v>
      </c>
      <c r="ON941">
        <v>0</v>
      </c>
      <c r="OO941">
        <v>0</v>
      </c>
      <c r="OP941">
        <v>0</v>
      </c>
      <c r="OQ941">
        <v>0</v>
      </c>
      <c r="OR941">
        <v>1</v>
      </c>
      <c r="OS941">
        <v>0</v>
      </c>
      <c r="OT941">
        <v>0</v>
      </c>
      <c r="OU941">
        <v>1</v>
      </c>
      <c r="OV941">
        <v>0</v>
      </c>
      <c r="OW941">
        <v>1</v>
      </c>
      <c r="OX941">
        <v>0</v>
      </c>
      <c r="OY941">
        <v>1</v>
      </c>
      <c r="OZ941">
        <v>1</v>
      </c>
      <c r="PA941">
        <v>0</v>
      </c>
      <c r="PB941">
        <v>0</v>
      </c>
      <c r="PC941">
        <v>1</v>
      </c>
      <c r="PD941">
        <v>0</v>
      </c>
      <c r="PE941">
        <v>0</v>
      </c>
      <c r="PF941">
        <v>0</v>
      </c>
      <c r="PG941">
        <v>0</v>
      </c>
      <c r="PH941">
        <v>0</v>
      </c>
      <c r="PI941">
        <v>0</v>
      </c>
      <c r="PJ941">
        <v>0</v>
      </c>
      <c r="PK941">
        <v>0</v>
      </c>
      <c r="PL941">
        <v>0</v>
      </c>
      <c r="PM941">
        <v>0</v>
      </c>
      <c r="PN941">
        <v>0</v>
      </c>
      <c r="PO941">
        <v>0</v>
      </c>
      <c r="PP941">
        <v>0</v>
      </c>
      <c r="PQ941">
        <v>0</v>
      </c>
      <c r="PR941">
        <v>0</v>
      </c>
      <c r="PS941">
        <v>0</v>
      </c>
      <c r="PT941">
        <v>0</v>
      </c>
      <c r="PU941">
        <v>0</v>
      </c>
      <c r="PV941">
        <v>0</v>
      </c>
      <c r="PW941">
        <v>0</v>
      </c>
      <c r="PX941">
        <v>0</v>
      </c>
      <c r="PY941">
        <v>0</v>
      </c>
      <c r="PZ941">
        <v>0</v>
      </c>
      <c r="QA941">
        <v>1</v>
      </c>
      <c r="QB941">
        <v>0</v>
      </c>
      <c r="QC941">
        <v>0</v>
      </c>
      <c r="QD941">
        <v>0</v>
      </c>
      <c r="QE941">
        <v>0</v>
      </c>
      <c r="QF941">
        <v>0</v>
      </c>
      <c r="QG941">
        <v>0</v>
      </c>
      <c r="QH941">
        <v>0</v>
      </c>
      <c r="QI941">
        <v>0</v>
      </c>
      <c r="QJ941">
        <v>0</v>
      </c>
      <c r="QK941">
        <v>0</v>
      </c>
      <c r="QL941">
        <v>0</v>
      </c>
      <c r="QM941">
        <v>0</v>
      </c>
      <c r="QN941">
        <v>0</v>
      </c>
      <c r="QO941">
        <v>0</v>
      </c>
      <c r="QP941">
        <v>0</v>
      </c>
      <c r="QQ941">
        <v>0</v>
      </c>
      <c r="QR941">
        <v>0</v>
      </c>
      <c r="QS941">
        <v>0</v>
      </c>
      <c r="QT941">
        <v>0</v>
      </c>
      <c r="QU941">
        <v>0</v>
      </c>
      <c r="QV941">
        <v>0</v>
      </c>
      <c r="QW941">
        <v>1</v>
      </c>
      <c r="QX941">
        <v>0</v>
      </c>
      <c r="QY941">
        <v>0</v>
      </c>
      <c r="QZ941">
        <v>0</v>
      </c>
      <c r="RA941">
        <v>0</v>
      </c>
      <c r="RB941">
        <v>0</v>
      </c>
      <c r="RC941">
        <v>0</v>
      </c>
      <c r="RD941">
        <v>1</v>
      </c>
      <c r="RE941">
        <v>0</v>
      </c>
      <c r="RF941">
        <v>0</v>
      </c>
      <c r="RG941">
        <v>0</v>
      </c>
      <c r="RH941">
        <v>0</v>
      </c>
      <c r="RI941">
        <v>1</v>
      </c>
      <c r="RJ941">
        <v>0</v>
      </c>
      <c r="RK941">
        <v>1</v>
      </c>
      <c r="RL941">
        <v>0</v>
      </c>
      <c r="RM941">
        <v>0</v>
      </c>
      <c r="RN941">
        <v>1</v>
      </c>
      <c r="RO941">
        <v>0</v>
      </c>
      <c r="RP941">
        <v>0</v>
      </c>
      <c r="RQ941">
        <v>0</v>
      </c>
      <c r="RR941">
        <v>0</v>
      </c>
      <c r="RS941">
        <v>0</v>
      </c>
      <c r="RT941">
        <v>0</v>
      </c>
      <c r="RU941">
        <v>0</v>
      </c>
      <c r="RV941">
        <v>0</v>
      </c>
      <c r="RW941">
        <v>0</v>
      </c>
      <c r="RX941">
        <v>0</v>
      </c>
      <c r="RY941">
        <v>1</v>
      </c>
      <c r="RZ941">
        <v>0</v>
      </c>
      <c r="SA941">
        <v>1</v>
      </c>
      <c r="SB941">
        <v>0</v>
      </c>
      <c r="SC941">
        <v>0</v>
      </c>
      <c r="SD941">
        <v>0</v>
      </c>
      <c r="SE941">
        <v>0</v>
      </c>
      <c r="SF941">
        <v>1</v>
      </c>
      <c r="SG941">
        <v>0</v>
      </c>
      <c r="SH941">
        <v>0</v>
      </c>
      <c r="SI941">
        <v>0</v>
      </c>
      <c r="SJ941">
        <v>1</v>
      </c>
      <c r="SK941">
        <v>0</v>
      </c>
      <c r="SL941">
        <v>0</v>
      </c>
      <c r="SM941">
        <v>0</v>
      </c>
      <c r="SN941">
        <v>0</v>
      </c>
      <c r="SO941">
        <v>0</v>
      </c>
      <c r="SP941">
        <v>0</v>
      </c>
      <c r="SQ941">
        <v>0</v>
      </c>
      <c r="SR941">
        <v>1</v>
      </c>
      <c r="SS941">
        <v>0</v>
      </c>
      <c r="ST941">
        <v>0</v>
      </c>
      <c r="SU941">
        <v>0</v>
      </c>
      <c r="SV941">
        <v>0</v>
      </c>
      <c r="SW941">
        <v>0</v>
      </c>
      <c r="SX941">
        <v>0</v>
      </c>
      <c r="SY941">
        <v>0</v>
      </c>
      <c r="SZ941">
        <v>0</v>
      </c>
      <c r="TA941">
        <v>1</v>
      </c>
      <c r="TB941">
        <v>0</v>
      </c>
      <c r="TC941">
        <v>0</v>
      </c>
      <c r="TD941">
        <v>0</v>
      </c>
      <c r="TE941">
        <v>0</v>
      </c>
      <c r="TF941">
        <v>0</v>
      </c>
      <c r="TG941">
        <v>0</v>
      </c>
      <c r="TH941">
        <v>0</v>
      </c>
      <c r="TI941">
        <v>0</v>
      </c>
      <c r="TJ941">
        <v>0</v>
      </c>
      <c r="TK941">
        <v>0</v>
      </c>
      <c r="TL941">
        <v>0</v>
      </c>
      <c r="TM941">
        <v>0</v>
      </c>
      <c r="TN941">
        <v>0</v>
      </c>
      <c r="TO941">
        <v>0</v>
      </c>
      <c r="TP941">
        <v>0</v>
      </c>
      <c r="TQ941">
        <v>0</v>
      </c>
      <c r="TR941">
        <v>0</v>
      </c>
      <c r="TS941">
        <v>0</v>
      </c>
      <c r="TT941">
        <v>0</v>
      </c>
      <c r="TU941">
        <v>0</v>
      </c>
      <c r="TV941">
        <v>0</v>
      </c>
      <c r="TW941">
        <v>0</v>
      </c>
      <c r="TX941">
        <v>0</v>
      </c>
      <c r="TY941">
        <v>0</v>
      </c>
      <c r="TZ941">
        <v>0</v>
      </c>
      <c r="UA941">
        <v>0</v>
      </c>
      <c r="UB941">
        <v>0</v>
      </c>
      <c r="UC941">
        <v>0</v>
      </c>
      <c r="UD941">
        <v>0</v>
      </c>
      <c r="UE941">
        <v>0</v>
      </c>
      <c r="UF941">
        <v>0</v>
      </c>
      <c r="UG941">
        <v>0</v>
      </c>
      <c r="UH941">
        <v>1</v>
      </c>
      <c r="UI941">
        <v>0</v>
      </c>
      <c r="UJ941">
        <v>0</v>
      </c>
      <c r="UK941">
        <v>0</v>
      </c>
      <c r="UL941">
        <v>0</v>
      </c>
      <c r="UM941">
        <v>0</v>
      </c>
      <c r="UN941">
        <v>0</v>
      </c>
      <c r="UO941">
        <v>0</v>
      </c>
      <c r="UP941">
        <v>1</v>
      </c>
      <c r="UQ941">
        <v>0</v>
      </c>
      <c r="UR941">
        <v>0</v>
      </c>
      <c r="US941">
        <v>0</v>
      </c>
      <c r="UT941">
        <v>0</v>
      </c>
      <c r="UU941">
        <v>0</v>
      </c>
      <c r="UV941">
        <v>0</v>
      </c>
      <c r="UW941">
        <v>0</v>
      </c>
      <c r="UX941">
        <v>0</v>
      </c>
      <c r="UY941">
        <v>0</v>
      </c>
      <c r="UZ941">
        <v>0</v>
      </c>
      <c r="VA941">
        <v>0</v>
      </c>
      <c r="VB941">
        <v>0</v>
      </c>
      <c r="VC941">
        <v>0</v>
      </c>
      <c r="VD941">
        <v>0</v>
      </c>
      <c r="VE941">
        <v>0</v>
      </c>
      <c r="VF941">
        <v>1</v>
      </c>
      <c r="VG941">
        <v>0</v>
      </c>
      <c r="VH941">
        <v>0</v>
      </c>
      <c r="VI941">
        <v>0</v>
      </c>
      <c r="VJ941">
        <v>0</v>
      </c>
      <c r="VK941">
        <v>0</v>
      </c>
      <c r="VL941">
        <v>0</v>
      </c>
      <c r="VM941">
        <v>0</v>
      </c>
      <c r="VN941">
        <v>0</v>
      </c>
      <c r="VO941">
        <v>0</v>
      </c>
      <c r="VP941">
        <v>0</v>
      </c>
      <c r="VQ941">
        <v>0</v>
      </c>
      <c r="VR941">
        <v>0</v>
      </c>
      <c r="VS941">
        <v>0</v>
      </c>
      <c r="VT941">
        <v>0</v>
      </c>
      <c r="VU941">
        <v>0</v>
      </c>
      <c r="VV941">
        <v>1</v>
      </c>
      <c r="VW941">
        <v>0</v>
      </c>
      <c r="VX941">
        <v>0</v>
      </c>
      <c r="VY941">
        <v>0</v>
      </c>
      <c r="VZ941">
        <v>0</v>
      </c>
      <c r="WA941">
        <v>0</v>
      </c>
      <c r="WB941">
        <v>0</v>
      </c>
      <c r="WC941">
        <v>0</v>
      </c>
      <c r="WD941">
        <v>0</v>
      </c>
      <c r="WE941">
        <v>0</v>
      </c>
      <c r="WF941">
        <v>0</v>
      </c>
      <c r="WG941">
        <v>0</v>
      </c>
      <c r="WH941">
        <v>0</v>
      </c>
      <c r="WI941">
        <v>0</v>
      </c>
      <c r="WJ941">
        <v>1</v>
      </c>
      <c r="WK941">
        <v>0</v>
      </c>
      <c r="WL941">
        <v>0</v>
      </c>
      <c r="WM941">
        <v>0</v>
      </c>
      <c r="WN941">
        <v>0</v>
      </c>
      <c r="WO941">
        <v>0</v>
      </c>
      <c r="WP941">
        <v>0</v>
      </c>
      <c r="WQ941">
        <v>0</v>
      </c>
      <c r="WR941">
        <v>0</v>
      </c>
      <c r="WS941">
        <v>0</v>
      </c>
      <c r="WT941">
        <v>0</v>
      </c>
      <c r="WU941">
        <v>0</v>
      </c>
      <c r="WV941">
        <v>0</v>
      </c>
      <c r="WW941">
        <v>0</v>
      </c>
      <c r="WX941">
        <v>0</v>
      </c>
      <c r="WY941">
        <v>0</v>
      </c>
      <c r="WZ941">
        <v>0</v>
      </c>
      <c r="XA941">
        <v>0</v>
      </c>
      <c r="XB941">
        <v>0</v>
      </c>
      <c r="XC941">
        <v>0</v>
      </c>
      <c r="XD941">
        <v>0</v>
      </c>
      <c r="XE941">
        <v>0</v>
      </c>
      <c r="XF941">
        <v>0</v>
      </c>
      <c r="XG941">
        <v>0</v>
      </c>
      <c r="XH941">
        <v>0</v>
      </c>
      <c r="XI941">
        <v>0</v>
      </c>
      <c r="XJ941">
        <v>0</v>
      </c>
      <c r="XK941">
        <v>0</v>
      </c>
      <c r="XL941">
        <v>0</v>
      </c>
      <c r="XM941">
        <v>0</v>
      </c>
      <c r="XN941">
        <v>0</v>
      </c>
      <c r="XO941">
        <v>0</v>
      </c>
      <c r="XP941">
        <v>0</v>
      </c>
      <c r="XQ941">
        <v>0</v>
      </c>
      <c r="XR941">
        <v>0</v>
      </c>
      <c r="XS941">
        <v>1</v>
      </c>
      <c r="XT941">
        <v>0</v>
      </c>
      <c r="XU941">
        <v>0</v>
      </c>
      <c r="XV941">
        <v>0</v>
      </c>
      <c r="XW941">
        <v>0</v>
      </c>
      <c r="XX941">
        <v>0</v>
      </c>
      <c r="XY941">
        <v>0</v>
      </c>
      <c r="XZ941">
        <v>0</v>
      </c>
      <c r="YA941">
        <v>0</v>
      </c>
      <c r="YB941">
        <v>1</v>
      </c>
      <c r="YC941">
        <v>0</v>
      </c>
      <c r="YD941">
        <v>0</v>
      </c>
      <c r="YE941">
        <v>0</v>
      </c>
      <c r="YF941">
        <v>0</v>
      </c>
      <c r="YG941">
        <v>0</v>
      </c>
      <c r="YH941">
        <v>0</v>
      </c>
      <c r="YI941">
        <v>0</v>
      </c>
      <c r="YJ941">
        <v>0</v>
      </c>
      <c r="YK941">
        <v>1</v>
      </c>
      <c r="YL941">
        <v>0</v>
      </c>
      <c r="YM941">
        <v>0</v>
      </c>
      <c r="YN941">
        <v>0</v>
      </c>
      <c r="YO941">
        <v>0</v>
      </c>
      <c r="YP941">
        <v>1</v>
      </c>
      <c r="YQ941">
        <v>0</v>
      </c>
      <c r="YR941">
        <v>0</v>
      </c>
      <c r="YS941">
        <v>0</v>
      </c>
      <c r="YT941">
        <v>0</v>
      </c>
      <c r="YU941">
        <v>0</v>
      </c>
      <c r="YV941">
        <v>0</v>
      </c>
      <c r="YW941">
        <v>0</v>
      </c>
      <c r="YX941">
        <v>0</v>
      </c>
      <c r="YY941">
        <v>0</v>
      </c>
      <c r="YZ941">
        <v>0</v>
      </c>
      <c r="ZA941">
        <v>0</v>
      </c>
      <c r="ZB941">
        <v>1</v>
      </c>
      <c r="ZC941">
        <v>1</v>
      </c>
      <c r="ZD941">
        <v>0</v>
      </c>
      <c r="ZE941">
        <v>0</v>
      </c>
      <c r="ZF941">
        <v>0</v>
      </c>
      <c r="ZG941">
        <v>1</v>
      </c>
      <c r="ZH941">
        <v>0</v>
      </c>
      <c r="ZI941">
        <v>0</v>
      </c>
      <c r="ZJ941">
        <v>0</v>
      </c>
      <c r="ZK941">
        <v>0</v>
      </c>
      <c r="ZL941">
        <v>0</v>
      </c>
      <c r="ZM941">
        <v>0</v>
      </c>
      <c r="ZN941">
        <v>0</v>
      </c>
      <c r="ZO941">
        <v>0</v>
      </c>
      <c r="ZP941">
        <v>0</v>
      </c>
      <c r="ZQ941">
        <v>0</v>
      </c>
      <c r="ZR941">
        <v>0</v>
      </c>
      <c r="ZS941">
        <v>0</v>
      </c>
      <c r="ZT941">
        <v>0</v>
      </c>
      <c r="ZU941">
        <v>0</v>
      </c>
      <c r="ZV941">
        <v>0</v>
      </c>
      <c r="ZW941">
        <v>0</v>
      </c>
      <c r="ZX941">
        <v>0</v>
      </c>
      <c r="ZY941">
        <v>0</v>
      </c>
      <c r="ZZ941">
        <v>1</v>
      </c>
      <c r="AAA941">
        <v>0</v>
      </c>
      <c r="AAB941">
        <v>0</v>
      </c>
      <c r="AAC941">
        <v>0</v>
      </c>
      <c r="AAD941">
        <v>0</v>
      </c>
      <c r="AAE941">
        <v>0</v>
      </c>
      <c r="AAF941">
        <v>0</v>
      </c>
      <c r="AAG941">
        <v>1</v>
      </c>
      <c r="AAH941">
        <v>0</v>
      </c>
      <c r="AAI941">
        <v>0</v>
      </c>
      <c r="AAJ941">
        <v>0</v>
      </c>
      <c r="AAK941">
        <v>0</v>
      </c>
      <c r="AAL941">
        <v>0</v>
      </c>
      <c r="AAM941">
        <v>0</v>
      </c>
      <c r="AAN941">
        <v>0</v>
      </c>
      <c r="AAO941">
        <v>1</v>
      </c>
      <c r="AAP941">
        <v>0</v>
      </c>
      <c r="AAQ941">
        <v>0</v>
      </c>
      <c r="AAR941">
        <v>0</v>
      </c>
      <c r="AAS941">
        <v>0</v>
      </c>
      <c r="AAT941">
        <v>0</v>
      </c>
      <c r="AAU941">
        <v>1</v>
      </c>
      <c r="AAV941">
        <v>0</v>
      </c>
      <c r="AAW941">
        <v>0</v>
      </c>
      <c r="AAX941">
        <v>0</v>
      </c>
      <c r="AAY941">
        <v>0</v>
      </c>
      <c r="AAZ941">
        <v>0</v>
      </c>
      <c r="ABA941">
        <v>0</v>
      </c>
      <c r="ABB941">
        <v>0</v>
      </c>
      <c r="ABC941">
        <v>0</v>
      </c>
      <c r="ABD941">
        <v>0</v>
      </c>
      <c r="ABE941">
        <v>0</v>
      </c>
      <c r="ABF941">
        <v>0</v>
      </c>
      <c r="ABG941">
        <v>0</v>
      </c>
      <c r="ABH941">
        <v>0</v>
      </c>
      <c r="ABI941">
        <v>0</v>
      </c>
      <c r="ABJ941">
        <v>0</v>
      </c>
      <c r="ABK941">
        <v>0</v>
      </c>
      <c r="ABL941">
        <v>0</v>
      </c>
      <c r="ABM941">
        <v>0</v>
      </c>
      <c r="ABN941">
        <v>0</v>
      </c>
      <c r="ABO941">
        <v>0</v>
      </c>
      <c r="ABP941">
        <v>1</v>
      </c>
      <c r="ABQ941">
        <v>0</v>
      </c>
      <c r="ABR941">
        <v>1</v>
      </c>
      <c r="ABS941">
        <v>0</v>
      </c>
      <c r="ABT941">
        <v>0</v>
      </c>
      <c r="ABU941">
        <v>0</v>
      </c>
      <c r="ABV941">
        <v>0</v>
      </c>
      <c r="ABW941">
        <v>0</v>
      </c>
      <c r="ABX941">
        <v>0</v>
      </c>
      <c r="ABY941">
        <v>0</v>
      </c>
      <c r="ABZ941">
        <v>0</v>
      </c>
      <c r="ACA941">
        <v>0</v>
      </c>
      <c r="ACB941">
        <v>0</v>
      </c>
      <c r="ACC941">
        <v>0</v>
      </c>
      <c r="ACD941">
        <v>0</v>
      </c>
      <c r="ACE941">
        <v>0</v>
      </c>
      <c r="ACF941">
        <v>0</v>
      </c>
      <c r="ACG941">
        <v>0</v>
      </c>
      <c r="ACH941">
        <v>0</v>
      </c>
      <c r="ACI941">
        <v>0</v>
      </c>
      <c r="ACJ941">
        <v>0</v>
      </c>
      <c r="ACK941">
        <v>0</v>
      </c>
      <c r="ACL941">
        <v>0</v>
      </c>
      <c r="ACM941">
        <v>0</v>
      </c>
      <c r="ACN941">
        <v>0</v>
      </c>
      <c r="ACO941">
        <v>0</v>
      </c>
      <c r="ACP941">
        <v>1</v>
      </c>
      <c r="ACQ941">
        <v>0</v>
      </c>
      <c r="ACR941">
        <v>0</v>
      </c>
      <c r="ACS941">
        <v>0</v>
      </c>
      <c r="ACT941">
        <v>0</v>
      </c>
      <c r="ACU941">
        <v>0</v>
      </c>
      <c r="ACV941">
        <v>0</v>
      </c>
      <c r="ACW941">
        <v>1</v>
      </c>
      <c r="ACX941">
        <v>0</v>
      </c>
      <c r="ACY941">
        <v>0</v>
      </c>
      <c r="ACZ941">
        <v>0</v>
      </c>
      <c r="ADA941">
        <v>1</v>
      </c>
      <c r="ADB941">
        <v>0</v>
      </c>
      <c r="ADC941">
        <v>0</v>
      </c>
      <c r="ADD941">
        <v>0</v>
      </c>
      <c r="ADE941">
        <v>0</v>
      </c>
      <c r="ADF941">
        <v>0</v>
      </c>
      <c r="ADG941">
        <v>0</v>
      </c>
      <c r="ADH941">
        <v>0</v>
      </c>
      <c r="ADI941">
        <v>0</v>
      </c>
      <c r="ADJ941">
        <v>0</v>
      </c>
      <c r="ADK941">
        <v>0</v>
      </c>
      <c r="ADL941">
        <v>0</v>
      </c>
      <c r="ADM941">
        <v>0</v>
      </c>
      <c r="ADN941">
        <v>0</v>
      </c>
      <c r="ADO941">
        <v>0</v>
      </c>
      <c r="ADP941">
        <v>0</v>
      </c>
      <c r="ADQ941">
        <v>0</v>
      </c>
      <c r="ADR941">
        <v>0</v>
      </c>
      <c r="ADS941">
        <v>0</v>
      </c>
      <c r="ADT941">
        <v>0</v>
      </c>
      <c r="ADU941">
        <v>0</v>
      </c>
      <c r="ADV941">
        <v>0</v>
      </c>
      <c r="ADW941">
        <v>0</v>
      </c>
      <c r="ADX941">
        <v>0</v>
      </c>
      <c r="ADY941">
        <v>0</v>
      </c>
      <c r="ADZ941">
        <v>0</v>
      </c>
      <c r="AEA941">
        <v>0</v>
      </c>
      <c r="AEB941">
        <v>0</v>
      </c>
      <c r="AEC941">
        <v>1</v>
      </c>
      <c r="AED941">
        <v>0</v>
      </c>
      <c r="AEE941">
        <v>0</v>
      </c>
      <c r="AEF941">
        <v>0</v>
      </c>
      <c r="AEG941">
        <v>0</v>
      </c>
      <c r="AEH941">
        <v>0</v>
      </c>
      <c r="AEI941">
        <v>0</v>
      </c>
      <c r="AEJ941">
        <v>0</v>
      </c>
      <c r="AEK941">
        <v>0</v>
      </c>
      <c r="AEL941">
        <v>0</v>
      </c>
      <c r="AEM941">
        <v>0</v>
      </c>
      <c r="AEN941">
        <v>0</v>
      </c>
      <c r="AEO941">
        <v>0</v>
      </c>
      <c r="AEP941">
        <v>0</v>
      </c>
      <c r="AEQ941">
        <v>0</v>
      </c>
      <c r="AER941">
        <v>0</v>
      </c>
      <c r="AES941">
        <v>0</v>
      </c>
      <c r="AET941">
        <v>0</v>
      </c>
      <c r="AEU941">
        <v>0</v>
      </c>
      <c r="AEV941">
        <v>1</v>
      </c>
      <c r="AEW941">
        <v>0</v>
      </c>
      <c r="AEX941">
        <v>0</v>
      </c>
      <c r="AEY941">
        <v>0</v>
      </c>
      <c r="AEZ941">
        <v>0</v>
      </c>
      <c r="AFA941">
        <v>0</v>
      </c>
      <c r="AFB941">
        <v>0</v>
      </c>
      <c r="AFC941">
        <v>0</v>
      </c>
      <c r="AFD941">
        <v>0</v>
      </c>
      <c r="AFE941">
        <v>0</v>
      </c>
      <c r="AFF941">
        <v>0</v>
      </c>
      <c r="AFG941">
        <v>0</v>
      </c>
      <c r="AFH941">
        <v>0</v>
      </c>
      <c r="AFI941">
        <v>0</v>
      </c>
      <c r="AFJ941">
        <v>0</v>
      </c>
      <c r="AFK941">
        <v>0</v>
      </c>
      <c r="AFL941">
        <v>0</v>
      </c>
      <c r="AFM941">
        <v>0</v>
      </c>
      <c r="AFN941">
        <v>0</v>
      </c>
      <c r="AFO941">
        <v>0</v>
      </c>
      <c r="AFP941">
        <v>0</v>
      </c>
      <c r="AFQ941">
        <v>0</v>
      </c>
      <c r="AFR941">
        <v>0</v>
      </c>
      <c r="AFS941">
        <v>0</v>
      </c>
      <c r="AFT941">
        <v>0</v>
      </c>
      <c r="AFU941">
        <v>0</v>
      </c>
      <c r="AFV941">
        <v>0</v>
      </c>
      <c r="AFW941">
        <v>0</v>
      </c>
      <c r="AFX941">
        <v>0</v>
      </c>
      <c r="AFY941">
        <v>1</v>
      </c>
      <c r="AFZ941">
        <v>0</v>
      </c>
      <c r="AGA941">
        <v>0</v>
      </c>
      <c r="AGB941">
        <v>0</v>
      </c>
      <c r="AGC941">
        <v>0</v>
      </c>
      <c r="AGD941">
        <v>0</v>
      </c>
      <c r="AGE941">
        <v>0</v>
      </c>
      <c r="AGF941">
        <v>0</v>
      </c>
      <c r="AGG941">
        <v>0</v>
      </c>
      <c r="AGH941">
        <v>0</v>
      </c>
      <c r="AGI941">
        <v>0</v>
      </c>
      <c r="AGJ941">
        <v>0</v>
      </c>
      <c r="AGK941">
        <v>0</v>
      </c>
      <c r="AGL941">
        <v>1</v>
      </c>
      <c r="AGM941">
        <v>0</v>
      </c>
      <c r="AGN941">
        <v>0</v>
      </c>
      <c r="AGO941">
        <v>0</v>
      </c>
      <c r="AGP941">
        <v>0</v>
      </c>
      <c r="AGQ941">
        <v>0</v>
      </c>
      <c r="AGR941">
        <v>1</v>
      </c>
      <c r="AGS941">
        <v>0</v>
      </c>
      <c r="AGT941">
        <v>0</v>
      </c>
      <c r="AGU941">
        <v>0</v>
      </c>
      <c r="AGV941">
        <v>0</v>
      </c>
      <c r="AGW941">
        <v>0</v>
      </c>
      <c r="AGX941">
        <v>0</v>
      </c>
      <c r="AGY941">
        <v>0</v>
      </c>
      <c r="AGZ941">
        <v>0</v>
      </c>
      <c r="AHA941">
        <v>0</v>
      </c>
      <c r="AHB941">
        <v>0</v>
      </c>
      <c r="AHC941">
        <v>0</v>
      </c>
      <c r="AHD941">
        <v>0</v>
      </c>
      <c r="AHE941">
        <v>0</v>
      </c>
      <c r="AHF941">
        <v>0</v>
      </c>
      <c r="AHG941">
        <v>0</v>
      </c>
      <c r="AHH941">
        <v>0</v>
      </c>
      <c r="AHI941">
        <v>0</v>
      </c>
      <c r="AHJ941">
        <v>0</v>
      </c>
      <c r="AHK941">
        <v>0</v>
      </c>
      <c r="AHL941">
        <v>0</v>
      </c>
      <c r="AHM941">
        <v>1</v>
      </c>
      <c r="AHN941">
        <v>0</v>
      </c>
      <c r="AHO941">
        <v>0</v>
      </c>
      <c r="AHP941">
        <v>0</v>
      </c>
      <c r="AHQ941">
        <v>0</v>
      </c>
      <c r="AHR941">
        <v>0</v>
      </c>
      <c r="AHS941">
        <v>0</v>
      </c>
      <c r="AHT941">
        <v>1</v>
      </c>
      <c r="AHU941">
        <v>0</v>
      </c>
      <c r="AHV941">
        <v>0</v>
      </c>
      <c r="AHW941">
        <v>0</v>
      </c>
      <c r="AHX941">
        <v>0</v>
      </c>
      <c r="AHY941">
        <v>0</v>
      </c>
      <c r="AHZ941">
        <v>0</v>
      </c>
      <c r="AIA941">
        <v>0</v>
      </c>
      <c r="AIB941">
        <v>0</v>
      </c>
      <c r="AIC941">
        <v>0</v>
      </c>
      <c r="AID941">
        <v>0</v>
      </c>
      <c r="AIE941">
        <v>0</v>
      </c>
      <c r="AIF941">
        <v>0</v>
      </c>
      <c r="AIG941">
        <v>0</v>
      </c>
      <c r="AIH941">
        <v>1</v>
      </c>
      <c r="AII941">
        <v>0</v>
      </c>
      <c r="AIJ941">
        <v>0</v>
      </c>
      <c r="AIK941">
        <v>0</v>
      </c>
      <c r="AIL941">
        <v>0</v>
      </c>
      <c r="AIM941">
        <v>0</v>
      </c>
      <c r="AIN941">
        <v>0</v>
      </c>
      <c r="AIO941">
        <v>0</v>
      </c>
      <c r="AIP941">
        <v>0</v>
      </c>
      <c r="AIQ941">
        <v>0</v>
      </c>
      <c r="AIR941">
        <v>0</v>
      </c>
      <c r="AIS941">
        <v>1</v>
      </c>
      <c r="AIT941">
        <v>0</v>
      </c>
      <c r="AIU941">
        <v>0</v>
      </c>
      <c r="AIV941">
        <v>0</v>
      </c>
      <c r="AIW941">
        <v>0</v>
      </c>
      <c r="AIX941">
        <v>0</v>
      </c>
      <c r="AIY941">
        <v>0</v>
      </c>
      <c r="AIZ941">
        <v>0</v>
      </c>
      <c r="AJA941">
        <v>0</v>
      </c>
      <c r="AJB941">
        <v>0</v>
      </c>
      <c r="AJC941">
        <v>0</v>
      </c>
      <c r="AJD941">
        <v>0</v>
      </c>
      <c r="AJE941">
        <v>0</v>
      </c>
      <c r="AJF941">
        <v>0</v>
      </c>
      <c r="AJG941">
        <v>0</v>
      </c>
      <c r="AJH941">
        <v>0</v>
      </c>
      <c r="AJI941">
        <v>0</v>
      </c>
      <c r="AJJ941">
        <v>0</v>
      </c>
      <c r="AJK941">
        <v>0</v>
      </c>
      <c r="AJL941">
        <v>0</v>
      </c>
      <c r="AJM941">
        <v>0</v>
      </c>
      <c r="AJN941">
        <v>0</v>
      </c>
      <c r="AJO941">
        <v>0</v>
      </c>
      <c r="AJP941">
        <v>0</v>
      </c>
      <c r="AJQ941">
        <v>0</v>
      </c>
      <c r="AJR941">
        <v>0</v>
      </c>
      <c r="AJS941">
        <v>0</v>
      </c>
      <c r="AJT941">
        <v>0</v>
      </c>
      <c r="AJU941">
        <v>0</v>
      </c>
      <c r="AJV941">
        <v>1</v>
      </c>
      <c r="AJW941">
        <v>0</v>
      </c>
      <c r="AJX941">
        <v>0</v>
      </c>
      <c r="AJY941">
        <v>0</v>
      </c>
      <c r="AJZ941">
        <v>0</v>
      </c>
      <c r="AKA941">
        <v>1</v>
      </c>
      <c r="AKB941">
        <v>0</v>
      </c>
      <c r="AKC941">
        <v>0</v>
      </c>
      <c r="AKD941">
        <v>0</v>
      </c>
      <c r="AKE941">
        <v>0</v>
      </c>
      <c r="AKF941">
        <v>0</v>
      </c>
      <c r="AKG941">
        <v>0</v>
      </c>
      <c r="AKH941">
        <v>0</v>
      </c>
      <c r="AKI941">
        <v>1</v>
      </c>
      <c r="AKJ941">
        <v>0</v>
      </c>
      <c r="AKK941">
        <v>0</v>
      </c>
      <c r="AKL941">
        <v>0</v>
      </c>
      <c r="AKM941">
        <v>0</v>
      </c>
      <c r="AKN941">
        <v>0</v>
      </c>
      <c r="AKO941">
        <v>0</v>
      </c>
      <c r="AKP941">
        <v>0</v>
      </c>
      <c r="AKQ941">
        <v>0</v>
      </c>
      <c r="AKR941">
        <v>0</v>
      </c>
      <c r="AKS941">
        <v>0</v>
      </c>
      <c r="AKT941">
        <v>0</v>
      </c>
      <c r="AKU941">
        <v>0</v>
      </c>
      <c r="AKV941">
        <v>0</v>
      </c>
      <c r="AKW941">
        <v>0</v>
      </c>
      <c r="AKX941">
        <v>0</v>
      </c>
      <c r="AKY941">
        <v>0</v>
      </c>
      <c r="AKZ941">
        <v>0</v>
      </c>
      <c r="ALA941">
        <v>0</v>
      </c>
      <c r="ALB941">
        <v>0</v>
      </c>
      <c r="ALC941">
        <v>1</v>
      </c>
      <c r="ALD941">
        <v>0</v>
      </c>
      <c r="ALE941">
        <v>0</v>
      </c>
      <c r="ALF941">
        <v>0</v>
      </c>
      <c r="ALG941">
        <v>0</v>
      </c>
      <c r="ALH941">
        <v>0</v>
      </c>
      <c r="ALI941">
        <v>0</v>
      </c>
      <c r="ALJ941">
        <v>0</v>
      </c>
      <c r="ALK941">
        <v>0</v>
      </c>
      <c r="ALL941">
        <v>0</v>
      </c>
      <c r="ALM941">
        <v>0</v>
      </c>
      <c r="ALN941">
        <v>0</v>
      </c>
      <c r="ALO941">
        <v>0</v>
      </c>
      <c r="ALP941">
        <v>0</v>
      </c>
      <c r="ALQ941">
        <v>0</v>
      </c>
      <c r="ALR941">
        <v>0</v>
      </c>
      <c r="ALS941">
        <v>0</v>
      </c>
      <c r="ALT941">
        <v>0</v>
      </c>
      <c r="ALU941">
        <v>0</v>
      </c>
      <c r="ALV941">
        <v>0</v>
      </c>
      <c r="ALW941">
        <v>0</v>
      </c>
      <c r="ALX941">
        <v>0</v>
      </c>
      <c r="ALY941">
        <v>0</v>
      </c>
      <c r="ALZ941">
        <v>0</v>
      </c>
      <c r="AMA941">
        <v>0</v>
      </c>
      <c r="AMB941">
        <v>1</v>
      </c>
      <c r="AMC941">
        <v>0</v>
      </c>
      <c r="AMD941">
        <v>0</v>
      </c>
      <c r="AME941">
        <v>0</v>
      </c>
      <c r="AMF941">
        <v>0</v>
      </c>
      <c r="AMG941">
        <v>0</v>
      </c>
      <c r="AMH941">
        <v>0</v>
      </c>
      <c r="AMI941">
        <v>0</v>
      </c>
      <c r="AMJ941">
        <v>0</v>
      </c>
      <c r="AMK941">
        <v>0</v>
      </c>
      <c r="AML941">
        <v>0</v>
      </c>
      <c r="AMM941">
        <v>0</v>
      </c>
      <c r="AMN941">
        <v>0</v>
      </c>
      <c r="AMO941">
        <v>0</v>
      </c>
      <c r="AMP941">
        <v>0</v>
      </c>
      <c r="AMQ941">
        <v>0</v>
      </c>
      <c r="AMR941">
        <v>1</v>
      </c>
      <c r="AMS941">
        <v>0</v>
      </c>
      <c r="AMT941">
        <v>0</v>
      </c>
      <c r="AMU941">
        <v>0</v>
      </c>
      <c r="AMV941">
        <v>0</v>
      </c>
      <c r="AMW941">
        <v>0</v>
      </c>
      <c r="AMX941">
        <v>0</v>
      </c>
      <c r="AMY941">
        <v>0</v>
      </c>
      <c r="AMZ941">
        <v>0</v>
      </c>
      <c r="ANA941">
        <v>0</v>
      </c>
      <c r="ANB941">
        <v>0</v>
      </c>
      <c r="ANC941">
        <v>0</v>
      </c>
      <c r="AND941">
        <v>0</v>
      </c>
      <c r="ANE941">
        <v>1</v>
      </c>
      <c r="ANF941">
        <v>0</v>
      </c>
      <c r="ANG941">
        <v>0</v>
      </c>
      <c r="ANH941">
        <v>0</v>
      </c>
      <c r="ANI941">
        <v>0</v>
      </c>
      <c r="ANJ941">
        <v>0</v>
      </c>
      <c r="ANK941">
        <v>0</v>
      </c>
      <c r="ANL941">
        <v>0</v>
      </c>
      <c r="ANM941">
        <v>0</v>
      </c>
      <c r="ANN941">
        <v>0</v>
      </c>
      <c r="ANO941">
        <v>0</v>
      </c>
      <c r="ANP941">
        <v>0</v>
      </c>
      <c r="ANQ941">
        <v>0</v>
      </c>
      <c r="ANR941">
        <v>0</v>
      </c>
      <c r="ANS941">
        <v>0</v>
      </c>
      <c r="ANT941">
        <v>0</v>
      </c>
      <c r="ANU941">
        <v>0</v>
      </c>
      <c r="ANV941">
        <v>0</v>
      </c>
      <c r="ANW941">
        <v>0</v>
      </c>
      <c r="ANX941">
        <v>0</v>
      </c>
      <c r="ANY941">
        <v>0</v>
      </c>
      <c r="ANZ941">
        <v>0</v>
      </c>
      <c r="AOA941">
        <v>0</v>
      </c>
      <c r="AOB941">
        <v>0</v>
      </c>
      <c r="AOC941">
        <v>0</v>
      </c>
      <c r="AOD941">
        <v>0</v>
      </c>
      <c r="AOE941">
        <v>0</v>
      </c>
      <c r="AOF941">
        <v>1</v>
      </c>
      <c r="AOG941">
        <v>0</v>
      </c>
      <c r="AOH941">
        <v>0</v>
      </c>
      <c r="AOI941">
        <v>0</v>
      </c>
      <c r="AOJ941">
        <v>0</v>
      </c>
      <c r="AOK941">
        <v>0</v>
      </c>
      <c r="AOL941">
        <v>0</v>
      </c>
      <c r="AOM941">
        <v>0</v>
      </c>
      <c r="AON941">
        <v>0</v>
      </c>
      <c r="AOO941">
        <v>0</v>
      </c>
      <c r="AOP941">
        <v>1</v>
      </c>
      <c r="AOQ941">
        <v>0</v>
      </c>
      <c r="AOR941">
        <v>0</v>
      </c>
      <c r="AOS941">
        <v>1</v>
      </c>
      <c r="AOT941">
        <v>0</v>
      </c>
      <c r="AOU941">
        <v>0</v>
      </c>
      <c r="AOV941">
        <v>0</v>
      </c>
      <c r="AOW941">
        <v>0</v>
      </c>
      <c r="AOX941">
        <v>0</v>
      </c>
      <c r="AOY941">
        <v>0</v>
      </c>
      <c r="AOZ941">
        <v>0</v>
      </c>
      <c r="APA941">
        <v>0</v>
      </c>
      <c r="APB941">
        <v>1</v>
      </c>
      <c r="APC941">
        <v>1</v>
      </c>
      <c r="APD941">
        <v>1</v>
      </c>
      <c r="APE941">
        <v>0</v>
      </c>
      <c r="APF941">
        <v>0</v>
      </c>
      <c r="APG941">
        <v>0</v>
      </c>
      <c r="APH941">
        <v>0</v>
      </c>
      <c r="API941">
        <v>0</v>
      </c>
      <c r="APJ941">
        <v>0</v>
      </c>
      <c r="APK941">
        <v>0</v>
      </c>
      <c r="APL941">
        <v>1</v>
      </c>
      <c r="APM941">
        <v>0</v>
      </c>
      <c r="APN941">
        <v>0</v>
      </c>
      <c r="APO941">
        <v>1</v>
      </c>
      <c r="APP941">
        <v>1</v>
      </c>
      <c r="APQ941">
        <v>0</v>
      </c>
      <c r="APR941">
        <v>0</v>
      </c>
      <c r="APS941">
        <v>0</v>
      </c>
      <c r="APT941">
        <v>0</v>
      </c>
      <c r="APU941">
        <v>0</v>
      </c>
      <c r="APV941">
        <v>0</v>
      </c>
      <c r="APW941">
        <v>0</v>
      </c>
      <c r="APX941">
        <v>1</v>
      </c>
      <c r="APY941">
        <v>0</v>
      </c>
      <c r="APZ941">
        <v>0</v>
      </c>
      <c r="AQA941">
        <v>0</v>
      </c>
      <c r="AQB941">
        <v>0</v>
      </c>
      <c r="AQC941">
        <v>0</v>
      </c>
      <c r="AQD941">
        <v>0</v>
      </c>
      <c r="AQE941">
        <v>0</v>
      </c>
      <c r="AQF941">
        <v>0</v>
      </c>
      <c r="AQG941">
        <v>0</v>
      </c>
      <c r="AQH941">
        <v>1</v>
      </c>
      <c r="AQI941">
        <v>0</v>
      </c>
      <c r="AQJ941">
        <v>0</v>
      </c>
      <c r="AQK941">
        <v>0</v>
      </c>
      <c r="AQL941">
        <v>0</v>
      </c>
      <c r="AQM941">
        <v>0</v>
      </c>
      <c r="AQN941">
        <v>0</v>
      </c>
      <c r="AQO941">
        <v>0</v>
      </c>
      <c r="AQP941">
        <v>0</v>
      </c>
      <c r="AQQ941">
        <v>0</v>
      </c>
      <c r="AQR941">
        <v>0</v>
      </c>
      <c r="AQS941">
        <v>0</v>
      </c>
      <c r="AQT941">
        <v>0</v>
      </c>
      <c r="AQU941">
        <v>0</v>
      </c>
      <c r="AQV941">
        <v>0</v>
      </c>
      <c r="AQW941">
        <v>0</v>
      </c>
      <c r="AQX941">
        <v>0</v>
      </c>
      <c r="AQY941">
        <v>0</v>
      </c>
      <c r="AQZ941">
        <v>0</v>
      </c>
      <c r="ARA941">
        <v>0</v>
      </c>
      <c r="ARB941">
        <v>0</v>
      </c>
      <c r="ARC941">
        <v>0</v>
      </c>
      <c r="ARD941">
        <v>1</v>
      </c>
      <c r="ARE941">
        <v>0</v>
      </c>
      <c r="ARF941">
        <v>0</v>
      </c>
      <c r="ARG941">
        <v>0</v>
      </c>
      <c r="ARH941">
        <v>0</v>
      </c>
      <c r="ARI941">
        <v>0</v>
      </c>
      <c r="ARJ941">
        <v>0</v>
      </c>
      <c r="ARK941">
        <v>0</v>
      </c>
      <c r="ARL941">
        <v>0</v>
      </c>
      <c r="ARM941">
        <v>0</v>
      </c>
      <c r="ARN941">
        <v>0</v>
      </c>
      <c r="ARO941">
        <v>0</v>
      </c>
      <c r="ARP941">
        <v>0</v>
      </c>
      <c r="ARQ941">
        <v>0</v>
      </c>
      <c r="ARR941">
        <v>0</v>
      </c>
      <c r="ARS941">
        <v>0</v>
      </c>
      <c r="ART941">
        <v>0</v>
      </c>
      <c r="ARU941">
        <v>0</v>
      </c>
      <c r="ARV941">
        <v>0</v>
      </c>
      <c r="ARW941">
        <v>0</v>
      </c>
      <c r="ARX941">
        <v>0</v>
      </c>
      <c r="ARY941">
        <v>0</v>
      </c>
      <c r="ARZ941">
        <v>0</v>
      </c>
      <c r="ASA941">
        <v>0</v>
      </c>
      <c r="ASB941">
        <v>1</v>
      </c>
      <c r="ASC941">
        <v>0</v>
      </c>
      <c r="ASD941">
        <v>0</v>
      </c>
      <c r="ASE941">
        <v>0</v>
      </c>
      <c r="ASF941">
        <v>0</v>
      </c>
      <c r="ASG941">
        <v>0</v>
      </c>
      <c r="ASH941">
        <v>1</v>
      </c>
      <c r="ASI941">
        <v>0</v>
      </c>
      <c r="ASJ941">
        <v>0</v>
      </c>
      <c r="ASK941">
        <v>0</v>
      </c>
      <c r="ASL941">
        <v>0</v>
      </c>
      <c r="ASM941">
        <v>0</v>
      </c>
      <c r="ASN941">
        <v>1</v>
      </c>
      <c r="ASO941">
        <v>0</v>
      </c>
      <c r="ASP941">
        <v>0</v>
      </c>
      <c r="ASQ941">
        <v>0</v>
      </c>
      <c r="ASR941">
        <v>0</v>
      </c>
      <c r="ASS941">
        <v>0</v>
      </c>
      <c r="AST941">
        <v>0</v>
      </c>
      <c r="ASU941">
        <v>0</v>
      </c>
      <c r="ASV941">
        <v>0</v>
      </c>
      <c r="ASW941">
        <v>0</v>
      </c>
      <c r="ASX941">
        <v>0</v>
      </c>
      <c r="ASY941">
        <v>0</v>
      </c>
      <c r="ASZ941">
        <v>0</v>
      </c>
      <c r="ATA941">
        <v>0</v>
      </c>
      <c r="ATB941">
        <v>0</v>
      </c>
      <c r="ATC941">
        <v>0</v>
      </c>
      <c r="ATD941">
        <v>0</v>
      </c>
      <c r="ATE941">
        <v>0</v>
      </c>
      <c r="ATF941">
        <v>0</v>
      </c>
      <c r="ATG941">
        <v>0</v>
      </c>
      <c r="ATH941">
        <v>0</v>
      </c>
      <c r="ATI941">
        <v>0</v>
      </c>
      <c r="ATJ941">
        <v>0</v>
      </c>
      <c r="ATK941">
        <v>0</v>
      </c>
      <c r="ATL941">
        <v>0</v>
      </c>
      <c r="ATM941">
        <v>0</v>
      </c>
      <c r="ATN941">
        <v>0</v>
      </c>
      <c r="ATO941">
        <v>0</v>
      </c>
      <c r="ATP941">
        <v>0</v>
      </c>
      <c r="ATQ941">
        <v>1</v>
      </c>
      <c r="ATR941">
        <v>0</v>
      </c>
      <c r="ATS941">
        <v>0</v>
      </c>
      <c r="ATT941">
        <v>0</v>
      </c>
      <c r="ATU941">
        <v>0</v>
      </c>
      <c r="ATV941">
        <v>0</v>
      </c>
      <c r="ATW941">
        <v>0</v>
      </c>
      <c r="ATX941">
        <v>0</v>
      </c>
      <c r="ATY941">
        <v>0</v>
      </c>
      <c r="ATZ941">
        <v>0</v>
      </c>
      <c r="AUA941">
        <v>0</v>
      </c>
      <c r="AUB941">
        <v>0</v>
      </c>
      <c r="AUC941">
        <v>0</v>
      </c>
      <c r="AUD941">
        <v>0</v>
      </c>
      <c r="AUE941">
        <v>1</v>
      </c>
      <c r="AUF941">
        <v>0</v>
      </c>
      <c r="AUG941">
        <v>0</v>
      </c>
      <c r="AUH941">
        <v>0</v>
      </c>
      <c r="AUI941">
        <v>0</v>
      </c>
      <c r="AUJ941">
        <v>0</v>
      </c>
      <c r="AUK941">
        <v>0</v>
      </c>
      <c r="AUL941">
        <v>0</v>
      </c>
      <c r="AUM941">
        <v>0</v>
      </c>
      <c r="AUN941">
        <v>1</v>
      </c>
      <c r="AUO941">
        <v>0</v>
      </c>
      <c r="AUP941">
        <v>1</v>
      </c>
      <c r="AUQ941">
        <v>0</v>
      </c>
      <c r="AUR941">
        <v>1</v>
      </c>
      <c r="AUS941">
        <v>0</v>
      </c>
      <c r="AUT941">
        <v>0</v>
      </c>
      <c r="AUU941">
        <v>0</v>
      </c>
      <c r="AUV941">
        <v>0</v>
      </c>
      <c r="AUW941">
        <v>0</v>
      </c>
      <c r="AUX941">
        <v>0</v>
      </c>
      <c r="AUY941">
        <v>0</v>
      </c>
      <c r="AUZ941">
        <v>0</v>
      </c>
      <c r="AVA941">
        <v>0</v>
      </c>
      <c r="AVB941">
        <v>0</v>
      </c>
      <c r="AVC941">
        <v>0</v>
      </c>
      <c r="AVD941">
        <v>0</v>
      </c>
      <c r="AVE941">
        <v>0</v>
      </c>
      <c r="AVF941">
        <v>0</v>
      </c>
      <c r="AVG941">
        <v>0</v>
      </c>
      <c r="AVH941">
        <v>0</v>
      </c>
      <c r="AVI941">
        <v>0</v>
      </c>
      <c r="AVJ941">
        <v>0</v>
      </c>
      <c r="AVK941">
        <v>0</v>
      </c>
      <c r="AVL941">
        <v>0</v>
      </c>
      <c r="AVM941">
        <v>0</v>
      </c>
      <c r="AVN941">
        <v>0</v>
      </c>
      <c r="AVO941">
        <v>0</v>
      </c>
      <c r="AVP941">
        <v>0</v>
      </c>
      <c r="AVQ941">
        <v>0</v>
      </c>
      <c r="AVR941">
        <v>0</v>
      </c>
      <c r="AVS941">
        <v>0</v>
      </c>
      <c r="AVT941">
        <v>0</v>
      </c>
      <c r="AVU941">
        <v>0</v>
      </c>
      <c r="AVV941">
        <v>0</v>
      </c>
      <c r="AVW941">
        <v>0</v>
      </c>
      <c r="AVX941">
        <v>0</v>
      </c>
      <c r="AVY941">
        <v>0</v>
      </c>
      <c r="AVZ941">
        <v>0</v>
      </c>
      <c r="AWA941">
        <v>0</v>
      </c>
      <c r="AWB941">
        <v>0</v>
      </c>
      <c r="AWC941">
        <v>0</v>
      </c>
      <c r="AWD941">
        <v>0</v>
      </c>
      <c r="AWE941">
        <v>1</v>
      </c>
      <c r="AWF941">
        <v>0</v>
      </c>
      <c r="AWG941">
        <v>0</v>
      </c>
      <c r="AWH941">
        <v>0</v>
      </c>
      <c r="AWI941">
        <v>1</v>
      </c>
      <c r="AWJ941">
        <v>0</v>
      </c>
      <c r="AWK941">
        <v>0</v>
      </c>
      <c r="AWL941">
        <v>0</v>
      </c>
      <c r="AWM941">
        <v>0</v>
      </c>
      <c r="AWN941">
        <v>1</v>
      </c>
      <c r="AWO941" s="16">
        <v>4</v>
      </c>
    </row>
    <row r="942" spans="1:1289" x14ac:dyDescent="0.25">
      <c r="A942">
        <v>3536</v>
      </c>
      <c r="B942">
        <v>1</v>
      </c>
      <c r="C942">
        <v>1</v>
      </c>
      <c r="D942">
        <v>1</v>
      </c>
      <c r="E942">
        <v>1</v>
      </c>
      <c r="F942">
        <v>1</v>
      </c>
      <c r="G942">
        <v>1</v>
      </c>
      <c r="H942">
        <v>1</v>
      </c>
      <c r="I942">
        <v>1</v>
      </c>
      <c r="J942">
        <v>1</v>
      </c>
      <c r="K942">
        <v>1</v>
      </c>
      <c r="L942">
        <v>1</v>
      </c>
      <c r="M942">
        <v>1</v>
      </c>
      <c r="N942">
        <v>1</v>
      </c>
      <c r="O942">
        <v>1</v>
      </c>
      <c r="P942">
        <v>1</v>
      </c>
      <c r="Q942">
        <v>1</v>
      </c>
      <c r="R942">
        <v>1</v>
      </c>
      <c r="S942">
        <v>1</v>
      </c>
      <c r="T942">
        <v>1</v>
      </c>
      <c r="U942">
        <v>1</v>
      </c>
      <c r="V942">
        <v>1</v>
      </c>
      <c r="W942">
        <v>1</v>
      </c>
      <c r="X942">
        <v>1</v>
      </c>
      <c r="Y942">
        <v>1</v>
      </c>
      <c r="Z942">
        <v>1</v>
      </c>
      <c r="AA942">
        <v>1</v>
      </c>
      <c r="AB942">
        <v>1</v>
      </c>
      <c r="AC942">
        <v>0</v>
      </c>
      <c r="AD942">
        <v>1</v>
      </c>
      <c r="AE942">
        <v>1</v>
      </c>
      <c r="AF942">
        <v>1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1</v>
      </c>
      <c r="AN942">
        <v>0</v>
      </c>
      <c r="AO942">
        <v>1</v>
      </c>
      <c r="AP942">
        <v>0</v>
      </c>
      <c r="AQ942">
        <v>1</v>
      </c>
      <c r="AR942">
        <v>1</v>
      </c>
      <c r="AS942">
        <v>1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1</v>
      </c>
      <c r="AZ942">
        <v>1</v>
      </c>
      <c r="BA942">
        <v>1</v>
      </c>
      <c r="BB942">
        <v>0</v>
      </c>
      <c r="BC942">
        <v>1</v>
      </c>
      <c r="BD942">
        <v>1</v>
      </c>
      <c r="BE942">
        <v>0</v>
      </c>
      <c r="BF942">
        <v>0</v>
      </c>
      <c r="BG942">
        <v>0</v>
      </c>
      <c r="BH942">
        <v>0</v>
      </c>
      <c r="BI942">
        <v>1</v>
      </c>
      <c r="BJ942">
        <v>0</v>
      </c>
      <c r="BK942">
        <v>0</v>
      </c>
      <c r="BL942">
        <v>0</v>
      </c>
      <c r="BM942">
        <v>0</v>
      </c>
      <c r="BN942">
        <v>1</v>
      </c>
      <c r="BO942">
        <v>1</v>
      </c>
      <c r="BP942">
        <v>1</v>
      </c>
      <c r="BQ942">
        <v>1</v>
      </c>
      <c r="BR942">
        <v>0</v>
      </c>
      <c r="BS942">
        <v>1</v>
      </c>
      <c r="BT942">
        <v>1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0</v>
      </c>
      <c r="CD942">
        <v>0</v>
      </c>
      <c r="CE942">
        <v>1</v>
      </c>
      <c r="CF942">
        <v>0</v>
      </c>
      <c r="CG942">
        <v>1</v>
      </c>
      <c r="CH942">
        <v>0</v>
      </c>
      <c r="CI942">
        <v>1</v>
      </c>
      <c r="CJ942">
        <v>1</v>
      </c>
      <c r="CK942">
        <v>1</v>
      </c>
      <c r="CL942">
        <v>0</v>
      </c>
      <c r="CM942">
        <v>0</v>
      </c>
      <c r="CN942">
        <v>1</v>
      </c>
      <c r="CO942">
        <v>1</v>
      </c>
      <c r="CP942">
        <v>0</v>
      </c>
      <c r="CQ942">
        <v>0</v>
      </c>
      <c r="CR942">
        <v>1</v>
      </c>
      <c r="CS942">
        <v>0</v>
      </c>
      <c r="CT942">
        <v>1</v>
      </c>
      <c r="CU942">
        <v>1</v>
      </c>
      <c r="CV942">
        <v>1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1</v>
      </c>
      <c r="DE942">
        <v>1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1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1</v>
      </c>
      <c r="EB942">
        <v>0</v>
      </c>
      <c r="EC942">
        <v>0</v>
      </c>
      <c r="ED942">
        <v>0</v>
      </c>
      <c r="EE942">
        <v>1</v>
      </c>
      <c r="EF942">
        <v>0</v>
      </c>
      <c r="EG942">
        <v>0</v>
      </c>
      <c r="EH942">
        <v>0</v>
      </c>
      <c r="EI942">
        <v>0</v>
      </c>
      <c r="EJ942">
        <v>1</v>
      </c>
      <c r="EK942">
        <v>1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1</v>
      </c>
      <c r="ET942">
        <v>0</v>
      </c>
      <c r="EU942">
        <v>1</v>
      </c>
      <c r="EV942">
        <v>1</v>
      </c>
      <c r="EW942">
        <v>1</v>
      </c>
      <c r="EX942">
        <v>1</v>
      </c>
      <c r="EY942">
        <v>0</v>
      </c>
      <c r="EZ942">
        <v>1</v>
      </c>
      <c r="FA942">
        <v>1</v>
      </c>
      <c r="FB942">
        <v>0</v>
      </c>
      <c r="FC942">
        <v>1</v>
      </c>
      <c r="FD942">
        <v>0</v>
      </c>
      <c r="FE942">
        <v>1</v>
      </c>
      <c r="FF942">
        <v>1</v>
      </c>
      <c r="FG942">
        <v>1</v>
      </c>
      <c r="FH942">
        <v>0</v>
      </c>
      <c r="FI942">
        <v>1</v>
      </c>
      <c r="FJ942">
        <v>1</v>
      </c>
      <c r="FK942">
        <v>0</v>
      </c>
      <c r="FL942">
        <v>0</v>
      </c>
      <c r="FM942">
        <v>0</v>
      </c>
      <c r="FN942">
        <v>0</v>
      </c>
      <c r="FO942">
        <v>1</v>
      </c>
      <c r="FP942">
        <v>1</v>
      </c>
      <c r="FQ942">
        <v>1</v>
      </c>
      <c r="FR942">
        <v>0</v>
      </c>
      <c r="FS942">
        <v>0</v>
      </c>
      <c r="FT942">
        <v>0</v>
      </c>
      <c r="FU942">
        <v>1</v>
      </c>
      <c r="FV942">
        <v>0</v>
      </c>
      <c r="FW942">
        <v>0</v>
      </c>
      <c r="FX942">
        <v>1</v>
      </c>
      <c r="FY942">
        <v>0</v>
      </c>
      <c r="FZ942">
        <v>0</v>
      </c>
      <c r="GA942">
        <v>0</v>
      </c>
      <c r="GB942">
        <v>0</v>
      </c>
      <c r="GC942">
        <v>0</v>
      </c>
      <c r="GD942">
        <v>0</v>
      </c>
      <c r="GE942">
        <v>0</v>
      </c>
      <c r="GF942">
        <v>0</v>
      </c>
      <c r="GG942">
        <v>0</v>
      </c>
      <c r="GH942">
        <v>0</v>
      </c>
      <c r="GI942">
        <v>0</v>
      </c>
      <c r="GJ942">
        <v>1</v>
      </c>
      <c r="GK942">
        <v>0</v>
      </c>
      <c r="GL942">
        <v>0</v>
      </c>
      <c r="GM942">
        <v>1</v>
      </c>
      <c r="GN942">
        <v>1</v>
      </c>
      <c r="GO942">
        <v>0</v>
      </c>
      <c r="GP942">
        <v>0</v>
      </c>
      <c r="GQ942">
        <v>0</v>
      </c>
      <c r="GR942">
        <v>0</v>
      </c>
      <c r="GS942">
        <v>1</v>
      </c>
      <c r="GT942">
        <v>0</v>
      </c>
      <c r="GU942">
        <v>1</v>
      </c>
      <c r="GV942">
        <v>0</v>
      </c>
      <c r="GW942">
        <v>0</v>
      </c>
      <c r="GX942">
        <v>0</v>
      </c>
      <c r="GY942">
        <v>0</v>
      </c>
      <c r="GZ942">
        <v>0</v>
      </c>
      <c r="HA942">
        <v>0</v>
      </c>
      <c r="HB942">
        <v>0</v>
      </c>
      <c r="HC942">
        <v>0</v>
      </c>
      <c r="HD942">
        <v>0</v>
      </c>
      <c r="HE942">
        <v>0</v>
      </c>
      <c r="HF942">
        <v>0</v>
      </c>
      <c r="HG942">
        <v>1</v>
      </c>
      <c r="HH942">
        <v>1</v>
      </c>
      <c r="HI942">
        <v>1</v>
      </c>
      <c r="HJ942">
        <v>0</v>
      </c>
      <c r="HK942">
        <v>0</v>
      </c>
      <c r="HL942">
        <v>1</v>
      </c>
      <c r="HM942">
        <v>0</v>
      </c>
      <c r="HN942">
        <v>0</v>
      </c>
      <c r="HO942">
        <v>0</v>
      </c>
      <c r="HP942">
        <v>0</v>
      </c>
      <c r="HQ942">
        <v>0</v>
      </c>
      <c r="HR942">
        <v>0</v>
      </c>
      <c r="HS942">
        <v>0</v>
      </c>
      <c r="HT942">
        <v>0</v>
      </c>
      <c r="HU942">
        <v>1</v>
      </c>
      <c r="HV942">
        <v>0</v>
      </c>
      <c r="HW942">
        <v>0</v>
      </c>
      <c r="HX942">
        <v>0</v>
      </c>
      <c r="HY942">
        <v>0</v>
      </c>
      <c r="HZ942">
        <v>0</v>
      </c>
      <c r="IA942">
        <v>0</v>
      </c>
      <c r="IB942">
        <v>0</v>
      </c>
      <c r="IC942">
        <v>0</v>
      </c>
      <c r="ID942">
        <v>0</v>
      </c>
      <c r="IE942">
        <v>0</v>
      </c>
      <c r="IF942">
        <v>1</v>
      </c>
      <c r="IG942">
        <v>0</v>
      </c>
      <c r="IH942">
        <v>0</v>
      </c>
      <c r="II942">
        <v>0</v>
      </c>
      <c r="IJ942">
        <v>1</v>
      </c>
      <c r="IK942">
        <v>0</v>
      </c>
      <c r="IL942">
        <v>0</v>
      </c>
      <c r="IM942">
        <v>0</v>
      </c>
      <c r="IN942">
        <v>0</v>
      </c>
      <c r="IO942">
        <v>0</v>
      </c>
      <c r="IP942">
        <v>1</v>
      </c>
      <c r="IQ942">
        <v>0</v>
      </c>
      <c r="IR942">
        <v>0</v>
      </c>
      <c r="IS942">
        <v>0</v>
      </c>
      <c r="IT942">
        <v>0</v>
      </c>
      <c r="IU942">
        <v>1</v>
      </c>
      <c r="IV942">
        <v>0</v>
      </c>
      <c r="IW942">
        <v>0</v>
      </c>
      <c r="IX942">
        <v>0</v>
      </c>
      <c r="IY942">
        <v>0</v>
      </c>
      <c r="IZ942">
        <v>0</v>
      </c>
      <c r="JA942">
        <v>0</v>
      </c>
      <c r="JB942">
        <v>0</v>
      </c>
      <c r="JC942">
        <v>0</v>
      </c>
      <c r="JD942">
        <v>0</v>
      </c>
      <c r="JE942">
        <v>0</v>
      </c>
      <c r="JF942">
        <v>1</v>
      </c>
      <c r="JG942">
        <v>0</v>
      </c>
      <c r="JH942">
        <v>0</v>
      </c>
      <c r="JI942">
        <v>0</v>
      </c>
      <c r="JJ942">
        <v>0</v>
      </c>
      <c r="JK942">
        <v>0</v>
      </c>
      <c r="JL942">
        <v>0</v>
      </c>
      <c r="JM942">
        <v>0</v>
      </c>
      <c r="JN942">
        <v>0</v>
      </c>
      <c r="JO942">
        <v>0</v>
      </c>
      <c r="JP942">
        <v>1</v>
      </c>
      <c r="JQ942">
        <v>0</v>
      </c>
      <c r="JR942">
        <v>1</v>
      </c>
      <c r="JS942">
        <v>0</v>
      </c>
      <c r="JT942">
        <v>0</v>
      </c>
      <c r="JU942">
        <v>0</v>
      </c>
      <c r="JV942">
        <v>0</v>
      </c>
      <c r="JW942">
        <v>0</v>
      </c>
      <c r="JX942">
        <v>0</v>
      </c>
      <c r="JY942">
        <v>0</v>
      </c>
      <c r="JZ942">
        <v>1</v>
      </c>
      <c r="KA942">
        <v>0</v>
      </c>
      <c r="KB942">
        <v>0</v>
      </c>
      <c r="KC942">
        <v>0</v>
      </c>
      <c r="KD942">
        <v>0</v>
      </c>
      <c r="KE942">
        <v>0</v>
      </c>
      <c r="KF942">
        <v>0</v>
      </c>
      <c r="KG942">
        <v>0</v>
      </c>
      <c r="KH942">
        <v>0</v>
      </c>
      <c r="KI942">
        <v>1</v>
      </c>
      <c r="KJ942">
        <v>0</v>
      </c>
      <c r="KK942">
        <v>1</v>
      </c>
      <c r="KL942">
        <v>0</v>
      </c>
      <c r="KM942">
        <v>0</v>
      </c>
      <c r="KN942">
        <v>0</v>
      </c>
      <c r="KO942">
        <v>0</v>
      </c>
      <c r="KP942">
        <v>0</v>
      </c>
      <c r="KQ942">
        <v>0</v>
      </c>
      <c r="KR942">
        <v>0</v>
      </c>
      <c r="KS942">
        <v>0</v>
      </c>
      <c r="KT942">
        <v>0</v>
      </c>
      <c r="KU942">
        <v>0</v>
      </c>
      <c r="KV942">
        <v>0</v>
      </c>
      <c r="KW942">
        <v>0</v>
      </c>
      <c r="KX942">
        <v>0</v>
      </c>
      <c r="KY942">
        <v>0</v>
      </c>
      <c r="KZ942">
        <v>0</v>
      </c>
      <c r="LA942">
        <v>0</v>
      </c>
      <c r="LB942">
        <v>0</v>
      </c>
      <c r="LC942">
        <v>0</v>
      </c>
      <c r="LD942">
        <v>0</v>
      </c>
      <c r="LE942">
        <v>1</v>
      </c>
      <c r="LF942">
        <v>1</v>
      </c>
      <c r="LG942">
        <v>1</v>
      </c>
      <c r="LH942">
        <v>1</v>
      </c>
      <c r="LI942">
        <v>0</v>
      </c>
      <c r="LJ942">
        <v>0</v>
      </c>
      <c r="LK942">
        <v>0</v>
      </c>
      <c r="LL942">
        <v>0</v>
      </c>
      <c r="LM942">
        <v>0</v>
      </c>
      <c r="LN942">
        <v>0</v>
      </c>
      <c r="LO942">
        <v>0</v>
      </c>
      <c r="LP942">
        <v>0</v>
      </c>
      <c r="LQ942">
        <v>0</v>
      </c>
      <c r="LR942">
        <v>0</v>
      </c>
      <c r="LS942">
        <v>0</v>
      </c>
      <c r="LT942">
        <v>0</v>
      </c>
      <c r="LU942">
        <v>0</v>
      </c>
      <c r="LV942">
        <v>0</v>
      </c>
      <c r="LW942">
        <v>0</v>
      </c>
      <c r="LX942">
        <v>1</v>
      </c>
      <c r="LY942">
        <v>0</v>
      </c>
      <c r="LZ942">
        <v>0</v>
      </c>
      <c r="MA942">
        <v>0</v>
      </c>
      <c r="MB942">
        <v>1</v>
      </c>
      <c r="MC942">
        <v>0</v>
      </c>
      <c r="MD942">
        <v>0</v>
      </c>
      <c r="ME942">
        <v>0</v>
      </c>
      <c r="MF942">
        <v>1</v>
      </c>
      <c r="MG942">
        <v>0</v>
      </c>
      <c r="MH942">
        <v>0</v>
      </c>
      <c r="MI942">
        <v>0</v>
      </c>
      <c r="MJ942">
        <v>0</v>
      </c>
      <c r="MK942">
        <v>0</v>
      </c>
      <c r="ML942">
        <v>0</v>
      </c>
      <c r="MM942">
        <v>0</v>
      </c>
      <c r="MN942">
        <v>0</v>
      </c>
      <c r="MO942">
        <v>0</v>
      </c>
      <c r="MP942">
        <v>0</v>
      </c>
      <c r="MQ942">
        <v>0</v>
      </c>
      <c r="MR942">
        <v>0</v>
      </c>
      <c r="MS942">
        <v>0</v>
      </c>
      <c r="MT942">
        <v>1</v>
      </c>
      <c r="MU942">
        <v>0</v>
      </c>
      <c r="MV942">
        <v>0</v>
      </c>
      <c r="MW942">
        <v>0</v>
      </c>
      <c r="MX942">
        <v>0</v>
      </c>
      <c r="MY942">
        <v>1</v>
      </c>
      <c r="MZ942">
        <v>0</v>
      </c>
      <c r="NA942">
        <v>1</v>
      </c>
      <c r="NB942">
        <v>1</v>
      </c>
      <c r="NC942">
        <v>1</v>
      </c>
      <c r="ND942">
        <v>0</v>
      </c>
      <c r="NE942">
        <v>0</v>
      </c>
      <c r="NF942">
        <v>0</v>
      </c>
      <c r="NG942">
        <v>0</v>
      </c>
      <c r="NH942">
        <v>0</v>
      </c>
      <c r="NI942">
        <v>1</v>
      </c>
      <c r="NJ942">
        <v>0</v>
      </c>
      <c r="NK942">
        <v>0</v>
      </c>
      <c r="NL942">
        <v>0</v>
      </c>
      <c r="NM942">
        <v>0</v>
      </c>
      <c r="NN942">
        <v>0</v>
      </c>
      <c r="NO942">
        <v>1</v>
      </c>
      <c r="NP942">
        <v>0</v>
      </c>
      <c r="NQ942">
        <v>0</v>
      </c>
      <c r="NR942">
        <v>0</v>
      </c>
      <c r="NS942">
        <v>0</v>
      </c>
      <c r="NT942">
        <v>0</v>
      </c>
      <c r="NU942">
        <v>0</v>
      </c>
      <c r="NV942">
        <v>0</v>
      </c>
      <c r="NW942">
        <v>0</v>
      </c>
      <c r="NX942">
        <v>1</v>
      </c>
      <c r="NY942">
        <v>0</v>
      </c>
      <c r="NZ942">
        <v>1</v>
      </c>
      <c r="OA942">
        <v>1</v>
      </c>
      <c r="OB942">
        <v>0</v>
      </c>
      <c r="OC942">
        <v>0</v>
      </c>
      <c r="OD942">
        <v>0</v>
      </c>
      <c r="OE942">
        <v>0</v>
      </c>
      <c r="OF942">
        <v>0</v>
      </c>
      <c r="OG942">
        <v>0</v>
      </c>
      <c r="OH942">
        <v>0</v>
      </c>
      <c r="OI942">
        <v>0</v>
      </c>
      <c r="OJ942">
        <v>0</v>
      </c>
      <c r="OK942">
        <v>0</v>
      </c>
      <c r="OL942">
        <v>0</v>
      </c>
      <c r="OM942">
        <v>0</v>
      </c>
      <c r="ON942">
        <v>0</v>
      </c>
      <c r="OO942">
        <v>0</v>
      </c>
      <c r="OP942">
        <v>0</v>
      </c>
      <c r="OQ942">
        <v>0</v>
      </c>
      <c r="OR942">
        <v>1</v>
      </c>
      <c r="OS942">
        <v>0</v>
      </c>
      <c r="OT942">
        <v>1</v>
      </c>
      <c r="OU942">
        <v>0</v>
      </c>
      <c r="OV942">
        <v>0</v>
      </c>
      <c r="OW942">
        <v>0</v>
      </c>
      <c r="OX942">
        <v>0</v>
      </c>
      <c r="OY942">
        <v>0</v>
      </c>
      <c r="OZ942">
        <v>0</v>
      </c>
      <c r="PA942">
        <v>0</v>
      </c>
      <c r="PB942">
        <v>0</v>
      </c>
      <c r="PC942">
        <v>0</v>
      </c>
      <c r="PD942">
        <v>0</v>
      </c>
      <c r="PE942">
        <v>0</v>
      </c>
      <c r="PF942">
        <v>0</v>
      </c>
      <c r="PG942">
        <v>0</v>
      </c>
      <c r="PH942">
        <v>0</v>
      </c>
      <c r="PI942">
        <v>0</v>
      </c>
      <c r="PJ942">
        <v>0</v>
      </c>
      <c r="PK942">
        <v>0</v>
      </c>
      <c r="PL942">
        <v>0</v>
      </c>
      <c r="PM942">
        <v>0</v>
      </c>
      <c r="PN942">
        <v>0</v>
      </c>
      <c r="PO942">
        <v>0</v>
      </c>
      <c r="PP942">
        <v>0</v>
      </c>
      <c r="PQ942">
        <v>0</v>
      </c>
      <c r="PR942">
        <v>0</v>
      </c>
      <c r="PS942">
        <v>0</v>
      </c>
      <c r="PT942">
        <v>0</v>
      </c>
      <c r="PU942">
        <v>0</v>
      </c>
      <c r="PV942">
        <v>0</v>
      </c>
      <c r="PW942">
        <v>0</v>
      </c>
      <c r="PX942">
        <v>1</v>
      </c>
      <c r="PY942">
        <v>0</v>
      </c>
      <c r="PZ942">
        <v>0</v>
      </c>
      <c r="QA942">
        <v>0</v>
      </c>
      <c r="QB942">
        <v>0</v>
      </c>
      <c r="QC942">
        <v>0</v>
      </c>
      <c r="QD942">
        <v>0</v>
      </c>
      <c r="QE942">
        <v>0</v>
      </c>
      <c r="QF942">
        <v>0</v>
      </c>
      <c r="QG942">
        <v>0</v>
      </c>
      <c r="QH942">
        <v>0</v>
      </c>
      <c r="QI942">
        <v>0</v>
      </c>
      <c r="QJ942">
        <v>1</v>
      </c>
      <c r="QK942">
        <v>0</v>
      </c>
      <c r="QL942">
        <v>0</v>
      </c>
      <c r="QM942">
        <v>0</v>
      </c>
      <c r="QN942">
        <v>0</v>
      </c>
      <c r="QO942">
        <v>0</v>
      </c>
      <c r="QP942">
        <v>0</v>
      </c>
      <c r="QQ942">
        <v>0</v>
      </c>
      <c r="QR942">
        <v>0</v>
      </c>
      <c r="QS942">
        <v>1</v>
      </c>
      <c r="QT942">
        <v>0</v>
      </c>
      <c r="QU942">
        <v>0</v>
      </c>
      <c r="QV942">
        <v>0</v>
      </c>
      <c r="QW942">
        <v>0</v>
      </c>
      <c r="QX942">
        <v>0</v>
      </c>
      <c r="QY942">
        <v>0</v>
      </c>
      <c r="QZ942">
        <v>1</v>
      </c>
      <c r="RA942">
        <v>0</v>
      </c>
      <c r="RB942">
        <v>1</v>
      </c>
      <c r="RC942">
        <v>0</v>
      </c>
      <c r="RD942">
        <v>0</v>
      </c>
      <c r="RE942">
        <v>0</v>
      </c>
      <c r="RF942">
        <v>0</v>
      </c>
      <c r="RG942">
        <v>0</v>
      </c>
      <c r="RH942">
        <v>0</v>
      </c>
      <c r="RI942">
        <v>0</v>
      </c>
      <c r="RJ942">
        <v>0</v>
      </c>
      <c r="RK942">
        <v>0</v>
      </c>
      <c r="RL942">
        <v>0</v>
      </c>
      <c r="RM942">
        <v>0</v>
      </c>
      <c r="RN942">
        <v>0</v>
      </c>
      <c r="RO942">
        <v>0</v>
      </c>
      <c r="RP942">
        <v>0</v>
      </c>
      <c r="RQ942">
        <v>0</v>
      </c>
      <c r="RR942">
        <v>0</v>
      </c>
      <c r="RS942">
        <v>0</v>
      </c>
      <c r="RT942">
        <v>1</v>
      </c>
      <c r="RU942">
        <v>0</v>
      </c>
      <c r="RV942">
        <v>0</v>
      </c>
      <c r="RW942">
        <v>0</v>
      </c>
      <c r="RX942">
        <v>0</v>
      </c>
      <c r="RY942">
        <v>0</v>
      </c>
      <c r="RZ942">
        <v>0</v>
      </c>
      <c r="SA942">
        <v>0</v>
      </c>
      <c r="SB942">
        <v>0</v>
      </c>
      <c r="SC942">
        <v>0</v>
      </c>
      <c r="SD942">
        <v>0</v>
      </c>
      <c r="SE942">
        <v>0</v>
      </c>
      <c r="SF942">
        <v>0</v>
      </c>
      <c r="SG942">
        <v>0</v>
      </c>
      <c r="SH942">
        <v>0</v>
      </c>
      <c r="SI942">
        <v>0</v>
      </c>
      <c r="SJ942">
        <v>0</v>
      </c>
      <c r="SK942">
        <v>0</v>
      </c>
      <c r="SL942">
        <v>0</v>
      </c>
      <c r="SM942">
        <v>0</v>
      </c>
      <c r="SN942">
        <v>0</v>
      </c>
      <c r="SO942">
        <v>0</v>
      </c>
      <c r="SP942">
        <v>0</v>
      </c>
      <c r="SQ942">
        <v>0</v>
      </c>
      <c r="SR942">
        <v>0</v>
      </c>
      <c r="SS942">
        <v>0</v>
      </c>
      <c r="ST942">
        <v>1</v>
      </c>
      <c r="SU942">
        <v>0</v>
      </c>
      <c r="SV942">
        <v>0</v>
      </c>
      <c r="SW942">
        <v>0</v>
      </c>
      <c r="SX942">
        <v>0</v>
      </c>
      <c r="SY942">
        <v>0</v>
      </c>
      <c r="SZ942">
        <v>0</v>
      </c>
      <c r="TA942">
        <v>1</v>
      </c>
      <c r="TB942">
        <v>0</v>
      </c>
      <c r="TC942">
        <v>0</v>
      </c>
      <c r="TD942">
        <v>0</v>
      </c>
      <c r="TE942">
        <v>1</v>
      </c>
      <c r="TF942">
        <v>0</v>
      </c>
      <c r="TG942">
        <v>0</v>
      </c>
      <c r="TH942">
        <v>0</v>
      </c>
      <c r="TI942">
        <v>1</v>
      </c>
      <c r="TJ942">
        <v>0</v>
      </c>
      <c r="TK942">
        <v>0</v>
      </c>
      <c r="TL942">
        <v>0</v>
      </c>
      <c r="TM942">
        <v>0</v>
      </c>
      <c r="TN942">
        <v>0</v>
      </c>
      <c r="TO942">
        <v>1</v>
      </c>
      <c r="TP942">
        <v>0</v>
      </c>
      <c r="TQ942">
        <v>0</v>
      </c>
      <c r="TR942">
        <v>0</v>
      </c>
      <c r="TS942">
        <v>0</v>
      </c>
      <c r="TT942">
        <v>0</v>
      </c>
      <c r="TU942">
        <v>0</v>
      </c>
      <c r="TV942">
        <v>0</v>
      </c>
      <c r="TW942">
        <v>0</v>
      </c>
      <c r="TX942">
        <v>0</v>
      </c>
      <c r="TY942">
        <v>0</v>
      </c>
      <c r="TZ942">
        <v>0</v>
      </c>
      <c r="UA942">
        <v>0</v>
      </c>
      <c r="UB942">
        <v>0</v>
      </c>
      <c r="UC942">
        <v>0</v>
      </c>
      <c r="UD942">
        <v>0</v>
      </c>
      <c r="UE942">
        <v>0</v>
      </c>
      <c r="UF942">
        <v>0</v>
      </c>
      <c r="UG942">
        <v>0</v>
      </c>
      <c r="UH942">
        <v>0</v>
      </c>
      <c r="UI942">
        <v>0</v>
      </c>
      <c r="UJ942">
        <v>0</v>
      </c>
      <c r="UK942">
        <v>0</v>
      </c>
      <c r="UL942">
        <v>0</v>
      </c>
      <c r="UM942">
        <v>0</v>
      </c>
      <c r="UN942">
        <v>0</v>
      </c>
      <c r="UO942">
        <v>0</v>
      </c>
      <c r="UP942">
        <v>0</v>
      </c>
      <c r="UQ942">
        <v>1</v>
      </c>
      <c r="UR942">
        <v>1</v>
      </c>
      <c r="US942">
        <v>0</v>
      </c>
      <c r="UT942">
        <v>0</v>
      </c>
      <c r="UU942">
        <v>0</v>
      </c>
      <c r="UV942">
        <v>0</v>
      </c>
      <c r="UW942">
        <v>0</v>
      </c>
      <c r="UX942">
        <v>0</v>
      </c>
      <c r="UY942">
        <v>0</v>
      </c>
      <c r="UZ942">
        <v>0</v>
      </c>
      <c r="VA942">
        <v>0</v>
      </c>
      <c r="VB942">
        <v>0</v>
      </c>
      <c r="VC942">
        <v>0</v>
      </c>
      <c r="VD942">
        <v>0</v>
      </c>
      <c r="VE942">
        <v>0</v>
      </c>
      <c r="VF942">
        <v>0</v>
      </c>
      <c r="VG942">
        <v>0</v>
      </c>
      <c r="VH942">
        <v>0</v>
      </c>
      <c r="VI942">
        <v>1</v>
      </c>
      <c r="VJ942">
        <v>1</v>
      </c>
      <c r="VK942">
        <v>0</v>
      </c>
      <c r="VL942">
        <v>0</v>
      </c>
      <c r="VM942">
        <v>0</v>
      </c>
      <c r="VN942">
        <v>0</v>
      </c>
      <c r="VO942">
        <v>0</v>
      </c>
      <c r="VP942">
        <v>0</v>
      </c>
      <c r="VQ942">
        <v>0</v>
      </c>
      <c r="VR942">
        <v>0</v>
      </c>
      <c r="VS942">
        <v>0</v>
      </c>
      <c r="VT942">
        <v>0</v>
      </c>
      <c r="VU942">
        <v>0</v>
      </c>
      <c r="VV942">
        <v>0</v>
      </c>
      <c r="VW942">
        <v>0</v>
      </c>
      <c r="VX942">
        <v>0</v>
      </c>
      <c r="VY942">
        <v>0</v>
      </c>
      <c r="VZ942">
        <v>0</v>
      </c>
      <c r="WA942">
        <v>0</v>
      </c>
      <c r="WB942">
        <v>0</v>
      </c>
      <c r="WC942">
        <v>0</v>
      </c>
      <c r="WD942">
        <v>0</v>
      </c>
      <c r="WE942">
        <v>0</v>
      </c>
      <c r="WF942">
        <v>0</v>
      </c>
      <c r="WG942">
        <v>0</v>
      </c>
      <c r="WH942">
        <v>0</v>
      </c>
      <c r="WI942">
        <v>1</v>
      </c>
      <c r="WJ942">
        <v>0</v>
      </c>
      <c r="WK942">
        <v>0</v>
      </c>
      <c r="WL942">
        <v>0</v>
      </c>
      <c r="WM942">
        <v>0</v>
      </c>
      <c r="WN942">
        <v>0</v>
      </c>
      <c r="WO942">
        <v>0</v>
      </c>
      <c r="WP942">
        <v>0</v>
      </c>
      <c r="WQ942">
        <v>0</v>
      </c>
      <c r="WR942">
        <v>0</v>
      </c>
      <c r="WS942">
        <v>0</v>
      </c>
      <c r="WT942">
        <v>0</v>
      </c>
      <c r="WU942">
        <v>0</v>
      </c>
      <c r="WV942">
        <v>0</v>
      </c>
      <c r="WW942">
        <v>0</v>
      </c>
      <c r="WX942">
        <v>0</v>
      </c>
      <c r="WY942">
        <v>0</v>
      </c>
      <c r="WZ942">
        <v>0</v>
      </c>
      <c r="XA942">
        <v>1</v>
      </c>
      <c r="XB942">
        <v>0</v>
      </c>
      <c r="XC942">
        <v>0</v>
      </c>
      <c r="XD942">
        <v>0</v>
      </c>
      <c r="XE942">
        <v>0</v>
      </c>
      <c r="XF942">
        <v>0</v>
      </c>
      <c r="XG942">
        <v>0</v>
      </c>
      <c r="XH942">
        <v>0</v>
      </c>
      <c r="XI942">
        <v>0</v>
      </c>
      <c r="XJ942">
        <v>0</v>
      </c>
      <c r="XK942">
        <v>1</v>
      </c>
      <c r="XL942">
        <v>0</v>
      </c>
      <c r="XM942">
        <v>0</v>
      </c>
      <c r="XN942">
        <v>1</v>
      </c>
      <c r="XO942">
        <v>0</v>
      </c>
      <c r="XP942">
        <v>0</v>
      </c>
      <c r="XQ942">
        <v>0</v>
      </c>
      <c r="XR942">
        <v>0</v>
      </c>
      <c r="XS942">
        <v>0</v>
      </c>
      <c r="XT942">
        <v>0</v>
      </c>
      <c r="XU942">
        <v>0</v>
      </c>
      <c r="XV942">
        <v>0</v>
      </c>
      <c r="XW942">
        <v>0</v>
      </c>
      <c r="XX942">
        <v>0</v>
      </c>
      <c r="XY942">
        <v>0</v>
      </c>
      <c r="XZ942">
        <v>0</v>
      </c>
      <c r="YA942">
        <v>0</v>
      </c>
      <c r="YB942">
        <v>0</v>
      </c>
      <c r="YC942">
        <v>0</v>
      </c>
      <c r="YD942">
        <v>0</v>
      </c>
      <c r="YE942">
        <v>0</v>
      </c>
      <c r="YF942">
        <v>0</v>
      </c>
      <c r="YG942">
        <v>0</v>
      </c>
      <c r="YH942">
        <v>0</v>
      </c>
      <c r="YI942">
        <v>0</v>
      </c>
      <c r="YJ942">
        <v>0</v>
      </c>
      <c r="YK942">
        <v>0</v>
      </c>
      <c r="YL942">
        <v>0</v>
      </c>
      <c r="YM942">
        <v>0</v>
      </c>
      <c r="YN942">
        <v>0</v>
      </c>
      <c r="YO942">
        <v>0</v>
      </c>
      <c r="YP942">
        <v>0</v>
      </c>
      <c r="YQ942">
        <v>0</v>
      </c>
      <c r="YR942">
        <v>0</v>
      </c>
      <c r="YS942">
        <v>0</v>
      </c>
      <c r="YT942">
        <v>0</v>
      </c>
      <c r="YU942">
        <v>0</v>
      </c>
      <c r="YV942">
        <v>0</v>
      </c>
      <c r="YW942">
        <v>0</v>
      </c>
      <c r="YX942">
        <v>0</v>
      </c>
      <c r="YY942">
        <v>0</v>
      </c>
      <c r="YZ942">
        <v>0</v>
      </c>
      <c r="ZA942">
        <v>1</v>
      </c>
      <c r="ZB942">
        <v>0</v>
      </c>
      <c r="ZC942">
        <v>0</v>
      </c>
      <c r="ZD942">
        <v>0</v>
      </c>
      <c r="ZE942">
        <v>0</v>
      </c>
      <c r="ZF942">
        <v>0</v>
      </c>
      <c r="ZG942">
        <v>0</v>
      </c>
      <c r="ZH942">
        <v>0</v>
      </c>
      <c r="ZI942">
        <v>0</v>
      </c>
      <c r="ZJ942">
        <v>0</v>
      </c>
      <c r="ZK942">
        <v>0</v>
      </c>
      <c r="ZL942">
        <v>0</v>
      </c>
      <c r="ZM942">
        <v>0</v>
      </c>
      <c r="ZN942">
        <v>0</v>
      </c>
      <c r="ZO942">
        <v>0</v>
      </c>
      <c r="ZP942">
        <v>0</v>
      </c>
      <c r="ZQ942">
        <v>0</v>
      </c>
      <c r="ZR942">
        <v>1</v>
      </c>
      <c r="ZS942">
        <v>0</v>
      </c>
      <c r="ZT942">
        <v>0</v>
      </c>
      <c r="ZU942">
        <v>0</v>
      </c>
      <c r="ZV942">
        <v>0</v>
      </c>
      <c r="ZW942">
        <v>0</v>
      </c>
      <c r="ZX942">
        <v>0</v>
      </c>
      <c r="ZY942">
        <v>0</v>
      </c>
      <c r="ZZ942">
        <v>0</v>
      </c>
      <c r="AAA942">
        <v>0</v>
      </c>
      <c r="AAB942">
        <v>0</v>
      </c>
      <c r="AAC942">
        <v>0</v>
      </c>
      <c r="AAD942">
        <v>0</v>
      </c>
      <c r="AAE942">
        <v>0</v>
      </c>
      <c r="AAF942">
        <v>0</v>
      </c>
      <c r="AAG942">
        <v>0</v>
      </c>
      <c r="AAH942">
        <v>0</v>
      </c>
      <c r="AAI942">
        <v>0</v>
      </c>
      <c r="AAJ942">
        <v>0</v>
      </c>
      <c r="AAK942">
        <v>0</v>
      </c>
      <c r="AAL942">
        <v>1</v>
      </c>
      <c r="AAM942">
        <v>0</v>
      </c>
      <c r="AAN942">
        <v>0</v>
      </c>
      <c r="AAO942">
        <v>0</v>
      </c>
      <c r="AAP942">
        <v>0</v>
      </c>
      <c r="AAQ942">
        <v>0</v>
      </c>
      <c r="AAR942">
        <v>0</v>
      </c>
      <c r="AAS942">
        <v>0</v>
      </c>
      <c r="AAT942">
        <v>0</v>
      </c>
      <c r="AAU942">
        <v>0</v>
      </c>
      <c r="AAV942">
        <v>0</v>
      </c>
      <c r="AAW942">
        <v>0</v>
      </c>
      <c r="AAX942">
        <v>0</v>
      </c>
      <c r="AAY942">
        <v>0</v>
      </c>
      <c r="AAZ942">
        <v>0</v>
      </c>
      <c r="ABA942">
        <v>0</v>
      </c>
      <c r="ABB942">
        <v>0</v>
      </c>
      <c r="ABC942">
        <v>0</v>
      </c>
      <c r="ABD942">
        <v>0</v>
      </c>
      <c r="ABE942">
        <v>0</v>
      </c>
      <c r="ABF942">
        <v>0</v>
      </c>
      <c r="ABG942">
        <v>0</v>
      </c>
      <c r="ABH942">
        <v>0</v>
      </c>
      <c r="ABI942">
        <v>0</v>
      </c>
      <c r="ABJ942">
        <v>0</v>
      </c>
      <c r="ABK942">
        <v>0</v>
      </c>
      <c r="ABL942">
        <v>0</v>
      </c>
      <c r="ABM942">
        <v>1</v>
      </c>
      <c r="ABN942">
        <v>0</v>
      </c>
      <c r="ABO942">
        <v>1</v>
      </c>
      <c r="ABP942">
        <v>0</v>
      </c>
      <c r="ABQ942">
        <v>0</v>
      </c>
      <c r="ABR942">
        <v>0</v>
      </c>
      <c r="ABS942">
        <v>0</v>
      </c>
      <c r="ABT942">
        <v>0</v>
      </c>
      <c r="ABU942">
        <v>0</v>
      </c>
      <c r="ABV942">
        <v>0</v>
      </c>
      <c r="ABW942">
        <v>0</v>
      </c>
      <c r="ABX942">
        <v>0</v>
      </c>
      <c r="ABY942">
        <v>0</v>
      </c>
      <c r="ABZ942">
        <v>0</v>
      </c>
      <c r="ACA942">
        <v>0</v>
      </c>
      <c r="ACB942">
        <v>0</v>
      </c>
      <c r="ACC942">
        <v>0</v>
      </c>
      <c r="ACD942">
        <v>0</v>
      </c>
      <c r="ACE942">
        <v>0</v>
      </c>
      <c r="ACF942">
        <v>0</v>
      </c>
      <c r="ACG942">
        <v>0</v>
      </c>
      <c r="ACH942">
        <v>0</v>
      </c>
      <c r="ACI942">
        <v>0</v>
      </c>
      <c r="ACJ942">
        <v>0</v>
      </c>
      <c r="ACK942">
        <v>0</v>
      </c>
      <c r="ACL942">
        <v>1</v>
      </c>
      <c r="ACM942">
        <v>0</v>
      </c>
      <c r="ACN942">
        <v>0</v>
      </c>
      <c r="ACO942">
        <v>0</v>
      </c>
      <c r="ACP942">
        <v>0</v>
      </c>
      <c r="ACQ942">
        <v>0</v>
      </c>
      <c r="ACR942">
        <v>0</v>
      </c>
      <c r="ACS942">
        <v>0</v>
      </c>
      <c r="ACT942">
        <v>0</v>
      </c>
      <c r="ACU942">
        <v>0</v>
      </c>
      <c r="ACV942">
        <v>0</v>
      </c>
      <c r="ACW942">
        <v>0</v>
      </c>
      <c r="ACX942">
        <v>0</v>
      </c>
      <c r="ACY942">
        <v>0</v>
      </c>
      <c r="ACZ942">
        <v>0</v>
      </c>
      <c r="ADA942">
        <v>0</v>
      </c>
      <c r="ADB942">
        <v>0</v>
      </c>
      <c r="ADC942">
        <v>0</v>
      </c>
      <c r="ADD942">
        <v>0</v>
      </c>
      <c r="ADE942">
        <v>0</v>
      </c>
      <c r="ADF942">
        <v>0</v>
      </c>
      <c r="ADG942">
        <v>0</v>
      </c>
      <c r="ADH942">
        <v>0</v>
      </c>
      <c r="ADI942">
        <v>0</v>
      </c>
      <c r="ADJ942">
        <v>0</v>
      </c>
      <c r="ADK942">
        <v>0</v>
      </c>
      <c r="ADL942">
        <v>0</v>
      </c>
      <c r="ADM942">
        <v>0</v>
      </c>
      <c r="ADN942">
        <v>0</v>
      </c>
      <c r="ADO942">
        <v>1</v>
      </c>
      <c r="ADP942">
        <v>0</v>
      </c>
      <c r="ADQ942">
        <v>0</v>
      </c>
      <c r="ADR942">
        <v>0</v>
      </c>
      <c r="ADS942">
        <v>0</v>
      </c>
      <c r="ADT942">
        <v>0</v>
      </c>
      <c r="ADU942">
        <v>0</v>
      </c>
      <c r="ADV942">
        <v>1</v>
      </c>
      <c r="ADW942">
        <v>0</v>
      </c>
      <c r="ADX942">
        <v>0</v>
      </c>
      <c r="ADY942">
        <v>0</v>
      </c>
      <c r="ADZ942">
        <v>0</v>
      </c>
      <c r="AEA942">
        <v>0</v>
      </c>
      <c r="AEB942">
        <v>0</v>
      </c>
      <c r="AEC942">
        <v>0</v>
      </c>
      <c r="AED942">
        <v>0</v>
      </c>
      <c r="AEE942">
        <v>0</v>
      </c>
      <c r="AEF942">
        <v>0</v>
      </c>
      <c r="AEG942">
        <v>0</v>
      </c>
      <c r="AEH942">
        <v>0</v>
      </c>
      <c r="AEI942">
        <v>0</v>
      </c>
      <c r="AEJ942">
        <v>0</v>
      </c>
      <c r="AEK942">
        <v>0</v>
      </c>
      <c r="AEL942">
        <v>0</v>
      </c>
      <c r="AEM942">
        <v>0</v>
      </c>
      <c r="AEN942">
        <v>0</v>
      </c>
      <c r="AEO942">
        <v>0</v>
      </c>
      <c r="AEP942">
        <v>0</v>
      </c>
      <c r="AEQ942">
        <v>0</v>
      </c>
      <c r="AER942">
        <v>0</v>
      </c>
      <c r="AES942">
        <v>0</v>
      </c>
      <c r="AET942">
        <v>0</v>
      </c>
      <c r="AEU942">
        <v>0</v>
      </c>
      <c r="AEV942">
        <v>0</v>
      </c>
      <c r="AEW942">
        <v>0</v>
      </c>
      <c r="AEX942">
        <v>0</v>
      </c>
      <c r="AEY942">
        <v>0</v>
      </c>
      <c r="AEZ942">
        <v>0</v>
      </c>
      <c r="AFA942">
        <v>0</v>
      </c>
      <c r="AFB942">
        <v>0</v>
      </c>
      <c r="AFC942">
        <v>0</v>
      </c>
      <c r="AFD942">
        <v>0</v>
      </c>
      <c r="AFE942">
        <v>0</v>
      </c>
      <c r="AFF942">
        <v>0</v>
      </c>
      <c r="AFG942">
        <v>1</v>
      </c>
      <c r="AFH942">
        <v>0</v>
      </c>
      <c r="AFI942">
        <v>0</v>
      </c>
      <c r="AFJ942">
        <v>0</v>
      </c>
      <c r="AFK942">
        <v>0</v>
      </c>
      <c r="AFL942">
        <v>0</v>
      </c>
      <c r="AFM942">
        <v>0</v>
      </c>
      <c r="AFN942">
        <v>0</v>
      </c>
      <c r="AFO942">
        <v>0</v>
      </c>
      <c r="AFP942">
        <v>0</v>
      </c>
      <c r="AFQ942">
        <v>0</v>
      </c>
      <c r="AFR942">
        <v>0</v>
      </c>
      <c r="AFS942">
        <v>0</v>
      </c>
      <c r="AFT942">
        <v>1</v>
      </c>
      <c r="AFU942">
        <v>1</v>
      </c>
      <c r="AFV942">
        <v>0</v>
      </c>
      <c r="AFW942">
        <v>1</v>
      </c>
      <c r="AFX942">
        <v>0</v>
      </c>
      <c r="AFY942">
        <v>0</v>
      </c>
      <c r="AFZ942">
        <v>0</v>
      </c>
      <c r="AGA942">
        <v>0</v>
      </c>
      <c r="AGB942">
        <v>0</v>
      </c>
      <c r="AGC942">
        <v>0</v>
      </c>
      <c r="AGD942">
        <v>0</v>
      </c>
      <c r="AGE942">
        <v>0</v>
      </c>
      <c r="AGF942">
        <v>0</v>
      </c>
      <c r="AGG942">
        <v>0</v>
      </c>
      <c r="AGH942">
        <v>0</v>
      </c>
      <c r="AGI942">
        <v>0</v>
      </c>
      <c r="AGJ942">
        <v>1</v>
      </c>
      <c r="AGK942">
        <v>0</v>
      </c>
      <c r="AGL942">
        <v>0</v>
      </c>
      <c r="AGM942">
        <v>0</v>
      </c>
      <c r="AGN942">
        <v>1</v>
      </c>
      <c r="AGO942">
        <v>0</v>
      </c>
      <c r="AGP942">
        <v>0</v>
      </c>
      <c r="AGQ942">
        <v>0</v>
      </c>
      <c r="AGR942">
        <v>0</v>
      </c>
      <c r="AGS942">
        <v>1</v>
      </c>
      <c r="AGT942">
        <v>0</v>
      </c>
      <c r="AGU942">
        <v>0</v>
      </c>
      <c r="AGV942">
        <v>0</v>
      </c>
      <c r="AGW942">
        <v>0</v>
      </c>
      <c r="AGX942">
        <v>0</v>
      </c>
      <c r="AGY942">
        <v>0</v>
      </c>
      <c r="AGZ942">
        <v>0</v>
      </c>
      <c r="AHA942">
        <v>0</v>
      </c>
      <c r="AHB942">
        <v>0</v>
      </c>
      <c r="AHC942">
        <v>1</v>
      </c>
      <c r="AHD942">
        <v>1</v>
      </c>
      <c r="AHE942">
        <v>0</v>
      </c>
      <c r="AHF942">
        <v>0</v>
      </c>
      <c r="AHG942">
        <v>0</v>
      </c>
      <c r="AHH942">
        <v>1</v>
      </c>
      <c r="AHI942">
        <v>0</v>
      </c>
      <c r="AHJ942">
        <v>0</v>
      </c>
      <c r="AHK942">
        <v>0</v>
      </c>
      <c r="AHL942">
        <v>0</v>
      </c>
      <c r="AHM942">
        <v>0</v>
      </c>
      <c r="AHN942">
        <v>0</v>
      </c>
      <c r="AHO942">
        <v>0</v>
      </c>
      <c r="AHP942">
        <v>0</v>
      </c>
      <c r="AHQ942">
        <v>0</v>
      </c>
      <c r="AHR942">
        <v>0</v>
      </c>
      <c r="AHS942">
        <v>0</v>
      </c>
      <c r="AHT942">
        <v>0</v>
      </c>
      <c r="AHU942">
        <v>0</v>
      </c>
      <c r="AHV942">
        <v>0</v>
      </c>
      <c r="AHW942">
        <v>0</v>
      </c>
      <c r="AHX942">
        <v>0</v>
      </c>
      <c r="AHY942">
        <v>0</v>
      </c>
      <c r="AHZ942">
        <v>0</v>
      </c>
      <c r="AIA942">
        <v>0</v>
      </c>
      <c r="AIB942">
        <v>0</v>
      </c>
      <c r="AIC942">
        <v>0</v>
      </c>
      <c r="AID942">
        <v>0</v>
      </c>
      <c r="AIE942">
        <v>0</v>
      </c>
      <c r="AIF942">
        <v>0</v>
      </c>
      <c r="AIG942">
        <v>0</v>
      </c>
      <c r="AIH942">
        <v>1</v>
      </c>
      <c r="AII942">
        <v>0</v>
      </c>
      <c r="AIJ942">
        <v>0</v>
      </c>
      <c r="AIK942">
        <v>0</v>
      </c>
      <c r="AIL942">
        <v>1</v>
      </c>
      <c r="AIM942">
        <v>0</v>
      </c>
      <c r="AIN942">
        <v>0</v>
      </c>
      <c r="AIO942">
        <v>0</v>
      </c>
      <c r="AIP942">
        <v>0</v>
      </c>
      <c r="AIQ942">
        <v>0</v>
      </c>
      <c r="AIR942">
        <v>0</v>
      </c>
      <c r="AIS942">
        <v>0</v>
      </c>
      <c r="AIT942">
        <v>0</v>
      </c>
      <c r="AIU942">
        <v>0</v>
      </c>
      <c r="AIV942">
        <v>0</v>
      </c>
      <c r="AIW942">
        <v>0</v>
      </c>
      <c r="AIX942">
        <v>0</v>
      </c>
      <c r="AIY942">
        <v>0</v>
      </c>
      <c r="AIZ942">
        <v>0</v>
      </c>
      <c r="AJA942">
        <v>0</v>
      </c>
      <c r="AJB942">
        <v>0</v>
      </c>
      <c r="AJC942">
        <v>0</v>
      </c>
      <c r="AJD942">
        <v>0</v>
      </c>
      <c r="AJE942">
        <v>0</v>
      </c>
      <c r="AJF942">
        <v>1</v>
      </c>
      <c r="AJG942">
        <v>0</v>
      </c>
      <c r="AJH942">
        <v>0</v>
      </c>
      <c r="AJI942">
        <v>0</v>
      </c>
      <c r="AJJ942">
        <v>1</v>
      </c>
      <c r="AJK942">
        <v>1</v>
      </c>
      <c r="AJL942">
        <v>0</v>
      </c>
      <c r="AJM942">
        <v>0</v>
      </c>
      <c r="AJN942">
        <v>0</v>
      </c>
      <c r="AJO942">
        <v>0</v>
      </c>
      <c r="AJP942">
        <v>0</v>
      </c>
      <c r="AJQ942">
        <v>0</v>
      </c>
      <c r="AJR942">
        <v>0</v>
      </c>
      <c r="AJS942">
        <v>0</v>
      </c>
      <c r="AJT942">
        <v>0</v>
      </c>
      <c r="AJU942">
        <v>0</v>
      </c>
      <c r="AJV942">
        <v>0</v>
      </c>
      <c r="AJW942">
        <v>0</v>
      </c>
      <c r="AJX942">
        <v>0</v>
      </c>
      <c r="AJY942">
        <v>0</v>
      </c>
      <c r="AJZ942">
        <v>0</v>
      </c>
      <c r="AKA942">
        <v>0</v>
      </c>
      <c r="AKB942">
        <v>0</v>
      </c>
      <c r="AKC942">
        <v>0</v>
      </c>
      <c r="AKD942">
        <v>0</v>
      </c>
      <c r="AKE942">
        <v>0</v>
      </c>
      <c r="AKF942">
        <v>0</v>
      </c>
      <c r="AKG942">
        <v>0</v>
      </c>
      <c r="AKH942">
        <v>0</v>
      </c>
      <c r="AKI942">
        <v>0</v>
      </c>
      <c r="AKJ942">
        <v>0</v>
      </c>
      <c r="AKK942">
        <v>0</v>
      </c>
      <c r="AKL942">
        <v>0</v>
      </c>
      <c r="AKM942">
        <v>0</v>
      </c>
      <c r="AKN942">
        <v>0</v>
      </c>
      <c r="AKO942">
        <v>0</v>
      </c>
      <c r="AKP942">
        <v>1</v>
      </c>
      <c r="AKQ942">
        <v>1</v>
      </c>
      <c r="AKR942">
        <v>0</v>
      </c>
      <c r="AKS942">
        <v>0</v>
      </c>
      <c r="AKT942">
        <v>0</v>
      </c>
      <c r="AKU942">
        <v>0</v>
      </c>
      <c r="AKV942">
        <v>0</v>
      </c>
      <c r="AKW942">
        <v>0</v>
      </c>
      <c r="AKX942">
        <v>0</v>
      </c>
      <c r="AKY942">
        <v>0</v>
      </c>
      <c r="AKZ942">
        <v>0</v>
      </c>
      <c r="ALA942">
        <v>1</v>
      </c>
      <c r="ALB942">
        <v>1</v>
      </c>
      <c r="ALC942">
        <v>0</v>
      </c>
      <c r="ALD942">
        <v>0</v>
      </c>
      <c r="ALE942">
        <v>1</v>
      </c>
      <c r="ALF942">
        <v>0</v>
      </c>
      <c r="ALG942">
        <v>0</v>
      </c>
      <c r="ALH942">
        <v>1</v>
      </c>
      <c r="ALI942">
        <v>0</v>
      </c>
      <c r="ALJ942">
        <v>0</v>
      </c>
      <c r="ALK942">
        <v>0</v>
      </c>
      <c r="ALL942">
        <v>0</v>
      </c>
      <c r="ALM942">
        <v>0</v>
      </c>
      <c r="ALN942">
        <v>0</v>
      </c>
      <c r="ALO942">
        <v>0</v>
      </c>
      <c r="ALP942">
        <v>0</v>
      </c>
      <c r="ALQ942">
        <v>0</v>
      </c>
      <c r="ALR942">
        <v>0</v>
      </c>
      <c r="ALS942">
        <v>0</v>
      </c>
      <c r="ALT942">
        <v>0</v>
      </c>
      <c r="ALU942">
        <v>0</v>
      </c>
      <c r="ALV942">
        <v>0</v>
      </c>
      <c r="ALW942">
        <v>0</v>
      </c>
      <c r="ALX942">
        <v>0</v>
      </c>
      <c r="ALY942">
        <v>0</v>
      </c>
      <c r="ALZ942">
        <v>0</v>
      </c>
      <c r="AMA942">
        <v>0</v>
      </c>
      <c r="AMB942">
        <v>0</v>
      </c>
      <c r="AMC942">
        <v>0</v>
      </c>
      <c r="AMD942">
        <v>0</v>
      </c>
      <c r="AME942">
        <v>0</v>
      </c>
      <c r="AMF942">
        <v>1</v>
      </c>
      <c r="AMG942">
        <v>0</v>
      </c>
      <c r="AMH942">
        <v>0</v>
      </c>
      <c r="AMI942">
        <v>0</v>
      </c>
      <c r="AMJ942">
        <v>0</v>
      </c>
      <c r="AMK942">
        <v>0</v>
      </c>
      <c r="AML942">
        <v>0</v>
      </c>
      <c r="AMM942">
        <v>0</v>
      </c>
      <c r="AMN942">
        <v>0</v>
      </c>
      <c r="AMO942">
        <v>1</v>
      </c>
      <c r="AMP942">
        <v>0</v>
      </c>
      <c r="AMQ942">
        <v>0</v>
      </c>
      <c r="AMR942">
        <v>0</v>
      </c>
      <c r="AMS942">
        <v>1</v>
      </c>
      <c r="AMT942">
        <v>0</v>
      </c>
      <c r="AMU942">
        <v>0</v>
      </c>
      <c r="AMV942">
        <v>0</v>
      </c>
      <c r="AMW942">
        <v>0</v>
      </c>
      <c r="AMX942">
        <v>0</v>
      </c>
      <c r="AMY942">
        <v>0</v>
      </c>
      <c r="AMZ942">
        <v>0</v>
      </c>
      <c r="ANA942">
        <v>1</v>
      </c>
      <c r="ANB942">
        <v>1</v>
      </c>
      <c r="ANC942">
        <v>0</v>
      </c>
      <c r="AND942">
        <v>0</v>
      </c>
      <c r="ANE942">
        <v>0</v>
      </c>
      <c r="ANF942">
        <v>0</v>
      </c>
      <c r="ANG942">
        <v>1</v>
      </c>
      <c r="ANH942">
        <v>0</v>
      </c>
      <c r="ANI942">
        <v>0</v>
      </c>
      <c r="ANJ942">
        <v>0</v>
      </c>
      <c r="ANK942">
        <v>0</v>
      </c>
      <c r="ANL942">
        <v>0</v>
      </c>
      <c r="ANM942">
        <v>0</v>
      </c>
      <c r="ANN942">
        <v>0</v>
      </c>
      <c r="ANO942">
        <v>0</v>
      </c>
      <c r="ANP942">
        <v>0</v>
      </c>
      <c r="ANQ942">
        <v>0</v>
      </c>
      <c r="ANR942">
        <v>0</v>
      </c>
      <c r="ANS942">
        <v>0</v>
      </c>
      <c r="ANT942">
        <v>0</v>
      </c>
      <c r="ANU942">
        <v>0</v>
      </c>
      <c r="ANV942">
        <v>0</v>
      </c>
      <c r="ANW942">
        <v>0</v>
      </c>
      <c r="ANX942">
        <v>0</v>
      </c>
      <c r="ANY942">
        <v>0</v>
      </c>
      <c r="ANZ942">
        <v>0</v>
      </c>
      <c r="AOA942">
        <v>0</v>
      </c>
      <c r="AOB942">
        <v>0</v>
      </c>
      <c r="AOC942">
        <v>0</v>
      </c>
      <c r="AOD942">
        <v>0</v>
      </c>
      <c r="AOE942">
        <v>0</v>
      </c>
      <c r="AOF942">
        <v>0</v>
      </c>
      <c r="AOG942">
        <v>1</v>
      </c>
      <c r="AOH942">
        <v>0</v>
      </c>
      <c r="AOI942">
        <v>0</v>
      </c>
      <c r="AOJ942">
        <v>0</v>
      </c>
      <c r="AOK942">
        <v>0</v>
      </c>
      <c r="AOL942">
        <v>0</v>
      </c>
      <c r="AOM942">
        <v>0</v>
      </c>
      <c r="AON942">
        <v>0</v>
      </c>
      <c r="AOO942">
        <v>0</v>
      </c>
      <c r="AOP942">
        <v>0</v>
      </c>
      <c r="AOQ942">
        <v>0</v>
      </c>
      <c r="AOR942">
        <v>0</v>
      </c>
      <c r="AOS942">
        <v>0</v>
      </c>
      <c r="AOT942">
        <v>0</v>
      </c>
      <c r="AOU942">
        <v>0</v>
      </c>
      <c r="AOV942">
        <v>0</v>
      </c>
      <c r="AOW942">
        <v>1</v>
      </c>
      <c r="AOX942">
        <v>0</v>
      </c>
      <c r="AOY942">
        <v>0</v>
      </c>
      <c r="AOZ942">
        <v>0</v>
      </c>
      <c r="APA942">
        <v>1</v>
      </c>
      <c r="APB942">
        <v>0</v>
      </c>
      <c r="APC942">
        <v>0</v>
      </c>
      <c r="APD942">
        <v>0</v>
      </c>
      <c r="APE942">
        <v>0</v>
      </c>
      <c r="APF942">
        <v>0</v>
      </c>
      <c r="APG942">
        <v>0</v>
      </c>
      <c r="APH942">
        <v>1</v>
      </c>
      <c r="API942">
        <v>1</v>
      </c>
      <c r="APJ942">
        <v>0</v>
      </c>
      <c r="APK942">
        <v>0</v>
      </c>
      <c r="APL942">
        <v>0</v>
      </c>
      <c r="APM942">
        <v>0</v>
      </c>
      <c r="APN942">
        <v>1</v>
      </c>
      <c r="APO942">
        <v>0</v>
      </c>
      <c r="APP942">
        <v>0</v>
      </c>
      <c r="APQ942">
        <v>0</v>
      </c>
      <c r="APR942">
        <v>0</v>
      </c>
      <c r="APS942">
        <v>0</v>
      </c>
      <c r="APT942">
        <v>0</v>
      </c>
      <c r="APU942">
        <v>0</v>
      </c>
      <c r="APV942">
        <v>0</v>
      </c>
      <c r="APW942">
        <v>0</v>
      </c>
      <c r="APX942">
        <v>0</v>
      </c>
      <c r="APY942">
        <v>0</v>
      </c>
      <c r="APZ942">
        <v>0</v>
      </c>
      <c r="AQA942">
        <v>0</v>
      </c>
      <c r="AQB942">
        <v>0</v>
      </c>
      <c r="AQC942">
        <v>0</v>
      </c>
      <c r="AQD942">
        <v>0</v>
      </c>
      <c r="AQE942">
        <v>0</v>
      </c>
      <c r="AQF942">
        <v>0</v>
      </c>
      <c r="AQG942">
        <v>1</v>
      </c>
      <c r="AQH942">
        <v>0</v>
      </c>
      <c r="AQI942">
        <v>0</v>
      </c>
      <c r="AQJ942">
        <v>1</v>
      </c>
      <c r="AQK942">
        <v>0</v>
      </c>
      <c r="AQL942">
        <v>0</v>
      </c>
      <c r="AQM942">
        <v>0</v>
      </c>
      <c r="AQN942">
        <v>0</v>
      </c>
      <c r="AQO942">
        <v>0</v>
      </c>
      <c r="AQP942">
        <v>0</v>
      </c>
      <c r="AQQ942">
        <v>0</v>
      </c>
      <c r="AQR942">
        <v>0</v>
      </c>
      <c r="AQS942">
        <v>0</v>
      </c>
      <c r="AQT942">
        <v>0</v>
      </c>
      <c r="AQU942">
        <v>0</v>
      </c>
      <c r="AQV942">
        <v>0</v>
      </c>
      <c r="AQW942">
        <v>0</v>
      </c>
      <c r="AQX942">
        <v>0</v>
      </c>
      <c r="AQY942">
        <v>0</v>
      </c>
      <c r="AQZ942">
        <v>0</v>
      </c>
      <c r="ARA942">
        <v>0</v>
      </c>
      <c r="ARB942">
        <v>0</v>
      </c>
      <c r="ARC942">
        <v>0</v>
      </c>
      <c r="ARD942">
        <v>0</v>
      </c>
      <c r="ARE942">
        <v>0</v>
      </c>
      <c r="ARF942">
        <v>0</v>
      </c>
      <c r="ARG942">
        <v>0</v>
      </c>
      <c r="ARH942">
        <v>1</v>
      </c>
      <c r="ARI942">
        <v>1</v>
      </c>
      <c r="ARJ942">
        <v>0</v>
      </c>
      <c r="ARK942">
        <v>0</v>
      </c>
      <c r="ARL942">
        <v>0</v>
      </c>
      <c r="ARM942">
        <v>0</v>
      </c>
      <c r="ARN942">
        <v>0</v>
      </c>
      <c r="ARO942">
        <v>0</v>
      </c>
      <c r="ARP942">
        <v>0</v>
      </c>
      <c r="ARQ942">
        <v>0</v>
      </c>
      <c r="ARR942">
        <v>0</v>
      </c>
      <c r="ARS942">
        <v>1</v>
      </c>
      <c r="ART942">
        <v>0</v>
      </c>
      <c r="ARU942">
        <v>0</v>
      </c>
      <c r="ARV942">
        <v>0</v>
      </c>
      <c r="ARW942">
        <v>0</v>
      </c>
      <c r="ARX942">
        <v>0</v>
      </c>
      <c r="ARY942">
        <v>0</v>
      </c>
      <c r="ARZ942">
        <v>0</v>
      </c>
      <c r="ASA942">
        <v>0</v>
      </c>
      <c r="ASB942">
        <v>0</v>
      </c>
      <c r="ASC942">
        <v>1</v>
      </c>
      <c r="ASD942">
        <v>0</v>
      </c>
      <c r="ASE942">
        <v>0</v>
      </c>
      <c r="ASF942">
        <v>1</v>
      </c>
      <c r="ASG942">
        <v>0</v>
      </c>
      <c r="ASH942">
        <v>0</v>
      </c>
      <c r="ASI942">
        <v>0</v>
      </c>
      <c r="ASJ942">
        <v>0</v>
      </c>
      <c r="ASK942">
        <v>0</v>
      </c>
      <c r="ASL942">
        <v>0</v>
      </c>
      <c r="ASM942">
        <v>0</v>
      </c>
      <c r="ASN942">
        <v>0</v>
      </c>
      <c r="ASO942">
        <v>0</v>
      </c>
      <c r="ASP942">
        <v>0</v>
      </c>
      <c r="ASQ942">
        <v>0</v>
      </c>
      <c r="ASR942">
        <v>0</v>
      </c>
      <c r="ASS942">
        <v>1</v>
      </c>
      <c r="AST942">
        <v>0</v>
      </c>
      <c r="ASU942">
        <v>0</v>
      </c>
      <c r="ASV942">
        <v>0</v>
      </c>
      <c r="ASW942">
        <v>0</v>
      </c>
      <c r="ASX942">
        <v>0</v>
      </c>
      <c r="ASY942">
        <v>0</v>
      </c>
      <c r="ASZ942">
        <v>0</v>
      </c>
      <c r="ATA942">
        <v>0</v>
      </c>
      <c r="ATB942">
        <v>0</v>
      </c>
      <c r="ATC942">
        <v>0</v>
      </c>
      <c r="ATD942">
        <v>0</v>
      </c>
      <c r="ATE942">
        <v>0</v>
      </c>
      <c r="ATF942">
        <v>0</v>
      </c>
      <c r="ATG942">
        <v>0</v>
      </c>
      <c r="ATH942">
        <v>0</v>
      </c>
      <c r="ATI942">
        <v>0</v>
      </c>
      <c r="ATJ942">
        <v>0</v>
      </c>
      <c r="ATK942">
        <v>0</v>
      </c>
      <c r="ATL942">
        <v>0</v>
      </c>
      <c r="ATM942">
        <v>0</v>
      </c>
      <c r="ATN942">
        <v>1</v>
      </c>
      <c r="ATO942">
        <v>0</v>
      </c>
      <c r="ATP942">
        <v>0</v>
      </c>
      <c r="ATQ942">
        <v>0</v>
      </c>
      <c r="ATR942">
        <v>0</v>
      </c>
      <c r="ATS942">
        <v>0</v>
      </c>
      <c r="ATT942">
        <v>0</v>
      </c>
      <c r="ATU942">
        <v>0</v>
      </c>
      <c r="ATV942">
        <v>0</v>
      </c>
      <c r="ATW942">
        <v>0</v>
      </c>
      <c r="ATX942">
        <v>0</v>
      </c>
      <c r="ATY942">
        <v>0</v>
      </c>
      <c r="ATZ942">
        <v>0</v>
      </c>
      <c r="AUA942">
        <v>0</v>
      </c>
      <c r="AUB942">
        <v>0</v>
      </c>
      <c r="AUC942">
        <v>0</v>
      </c>
      <c r="AUD942">
        <v>1</v>
      </c>
      <c r="AUE942">
        <v>0</v>
      </c>
      <c r="AUF942">
        <v>0</v>
      </c>
      <c r="AUG942">
        <v>0</v>
      </c>
      <c r="AUH942">
        <v>0</v>
      </c>
      <c r="AUI942">
        <v>0</v>
      </c>
      <c r="AUJ942">
        <v>0</v>
      </c>
      <c r="AUK942">
        <v>0</v>
      </c>
      <c r="AUL942">
        <v>0</v>
      </c>
      <c r="AUM942">
        <v>0</v>
      </c>
      <c r="AUN942">
        <v>0</v>
      </c>
      <c r="AUO942">
        <v>0</v>
      </c>
      <c r="AUP942">
        <v>0</v>
      </c>
      <c r="AUQ942">
        <v>0</v>
      </c>
      <c r="AUR942">
        <v>0</v>
      </c>
      <c r="AUS942">
        <v>0</v>
      </c>
      <c r="AUT942">
        <v>0</v>
      </c>
      <c r="AUU942">
        <v>0</v>
      </c>
      <c r="AUV942">
        <v>1</v>
      </c>
      <c r="AUW942">
        <v>0</v>
      </c>
      <c r="AUX942">
        <v>0</v>
      </c>
      <c r="AUY942">
        <v>0</v>
      </c>
      <c r="AUZ942">
        <v>0</v>
      </c>
      <c r="AVA942">
        <v>0</v>
      </c>
      <c r="AVB942">
        <v>0</v>
      </c>
      <c r="AVC942">
        <v>0</v>
      </c>
      <c r="AVD942">
        <v>0</v>
      </c>
      <c r="AVE942">
        <v>0</v>
      </c>
      <c r="AVF942">
        <v>0</v>
      </c>
      <c r="AVG942">
        <v>0</v>
      </c>
      <c r="AVH942">
        <v>1</v>
      </c>
      <c r="AVI942">
        <v>0</v>
      </c>
      <c r="AVJ942">
        <v>0</v>
      </c>
      <c r="AVK942">
        <v>0</v>
      </c>
      <c r="AVL942">
        <v>1</v>
      </c>
      <c r="AVM942">
        <v>0</v>
      </c>
      <c r="AVN942">
        <v>0</v>
      </c>
      <c r="AVO942">
        <v>0</v>
      </c>
      <c r="AVP942">
        <v>0</v>
      </c>
      <c r="AVQ942">
        <v>0</v>
      </c>
      <c r="AVR942">
        <v>0</v>
      </c>
      <c r="AVS942">
        <v>0</v>
      </c>
      <c r="AVT942">
        <v>0</v>
      </c>
      <c r="AVU942">
        <v>0</v>
      </c>
      <c r="AVV942">
        <v>0</v>
      </c>
      <c r="AVW942">
        <v>0</v>
      </c>
      <c r="AVX942">
        <v>0</v>
      </c>
      <c r="AVY942">
        <v>1</v>
      </c>
      <c r="AVZ942">
        <v>0</v>
      </c>
      <c r="AWA942">
        <v>0</v>
      </c>
      <c r="AWB942">
        <v>0</v>
      </c>
      <c r="AWC942">
        <v>0</v>
      </c>
      <c r="AWD942">
        <v>0</v>
      </c>
      <c r="AWE942">
        <v>0</v>
      </c>
      <c r="AWF942">
        <v>1</v>
      </c>
      <c r="AWG942">
        <v>0</v>
      </c>
      <c r="AWH942">
        <v>0</v>
      </c>
      <c r="AWI942">
        <v>0</v>
      </c>
      <c r="AWJ942">
        <v>1</v>
      </c>
      <c r="AWK942">
        <v>0</v>
      </c>
      <c r="AWL942">
        <v>0</v>
      </c>
      <c r="AWM942">
        <v>1</v>
      </c>
      <c r="AWN942">
        <v>0</v>
      </c>
      <c r="AWO942" s="16">
        <v>6</v>
      </c>
    </row>
    <row r="943" spans="1:1289" x14ac:dyDescent="0.25">
      <c r="A943">
        <v>3541</v>
      </c>
      <c r="B943">
        <v>1</v>
      </c>
      <c r="C943">
        <v>1</v>
      </c>
      <c r="D943">
        <v>1</v>
      </c>
      <c r="E943">
        <v>1</v>
      </c>
      <c r="F943">
        <v>1</v>
      </c>
      <c r="G943">
        <v>1</v>
      </c>
      <c r="H943">
        <v>0</v>
      </c>
      <c r="I943">
        <v>1</v>
      </c>
      <c r="J943">
        <v>1</v>
      </c>
      <c r="K943">
        <v>1</v>
      </c>
      <c r="L943">
        <v>1</v>
      </c>
      <c r="M943">
        <v>1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1</v>
      </c>
      <c r="DE943">
        <v>1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1</v>
      </c>
      <c r="EB943">
        <v>0</v>
      </c>
      <c r="EC943">
        <v>0</v>
      </c>
      <c r="ED943">
        <v>1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1</v>
      </c>
      <c r="EW943">
        <v>0</v>
      </c>
      <c r="EX943">
        <v>1</v>
      </c>
      <c r="EY943">
        <v>0</v>
      </c>
      <c r="EZ943">
        <v>0</v>
      </c>
      <c r="FA943">
        <v>1</v>
      </c>
      <c r="FB943">
        <v>0</v>
      </c>
      <c r="FC943">
        <v>0</v>
      </c>
      <c r="FD943">
        <v>1</v>
      </c>
      <c r="FE943">
        <v>1</v>
      </c>
      <c r="FF943">
        <v>1</v>
      </c>
      <c r="FG943">
        <v>1</v>
      </c>
      <c r="FH943">
        <v>0</v>
      </c>
      <c r="FI943">
        <v>0</v>
      </c>
      <c r="FJ943">
        <v>1</v>
      </c>
      <c r="FK943">
        <v>0</v>
      </c>
      <c r="FL943">
        <v>0</v>
      </c>
      <c r="FM943">
        <v>0</v>
      </c>
      <c r="FN943">
        <v>0</v>
      </c>
      <c r="FO943">
        <v>1</v>
      </c>
      <c r="FP943">
        <v>1</v>
      </c>
      <c r="FQ943">
        <v>1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1</v>
      </c>
      <c r="FY943">
        <v>0</v>
      </c>
      <c r="FZ943">
        <v>0</v>
      </c>
      <c r="GA943">
        <v>0</v>
      </c>
      <c r="GB943">
        <v>0</v>
      </c>
      <c r="GC943">
        <v>0</v>
      </c>
      <c r="GD943">
        <v>0</v>
      </c>
      <c r="GE943">
        <v>0</v>
      </c>
      <c r="GF943">
        <v>0</v>
      </c>
      <c r="GG943">
        <v>0</v>
      </c>
      <c r="GH943">
        <v>0</v>
      </c>
      <c r="GI943">
        <v>0</v>
      </c>
      <c r="GJ943">
        <v>0</v>
      </c>
      <c r="GK943">
        <v>0</v>
      </c>
      <c r="GL943">
        <v>0</v>
      </c>
      <c r="GM943">
        <v>1</v>
      </c>
      <c r="GN943">
        <v>0</v>
      </c>
      <c r="GO943">
        <v>0</v>
      </c>
      <c r="GP943">
        <v>0</v>
      </c>
      <c r="GQ943">
        <v>0</v>
      </c>
      <c r="GR943">
        <v>0</v>
      </c>
      <c r="GS943">
        <v>1</v>
      </c>
      <c r="GT943">
        <v>0</v>
      </c>
      <c r="GU943">
        <v>0</v>
      </c>
      <c r="GV943">
        <v>0</v>
      </c>
      <c r="GW943">
        <v>0</v>
      </c>
      <c r="GX943">
        <v>0</v>
      </c>
      <c r="GY943">
        <v>0</v>
      </c>
      <c r="GZ943">
        <v>0</v>
      </c>
      <c r="HA943">
        <v>1</v>
      </c>
      <c r="HB943">
        <v>0</v>
      </c>
      <c r="HC943">
        <v>0</v>
      </c>
      <c r="HD943">
        <v>0</v>
      </c>
      <c r="HE943">
        <v>0</v>
      </c>
      <c r="HF943">
        <v>0</v>
      </c>
      <c r="HG943">
        <v>0</v>
      </c>
      <c r="HH943">
        <v>0</v>
      </c>
      <c r="HI943">
        <v>1</v>
      </c>
      <c r="HJ943">
        <v>0</v>
      </c>
      <c r="HK943">
        <v>0</v>
      </c>
      <c r="HL943">
        <v>0</v>
      </c>
      <c r="HM943">
        <v>0</v>
      </c>
      <c r="HN943">
        <v>0</v>
      </c>
      <c r="HO943">
        <v>0</v>
      </c>
      <c r="HP943">
        <v>0</v>
      </c>
      <c r="HQ943">
        <v>0</v>
      </c>
      <c r="HR943">
        <v>0</v>
      </c>
      <c r="HS943">
        <v>0</v>
      </c>
      <c r="HT943">
        <v>0</v>
      </c>
      <c r="HU943">
        <v>0</v>
      </c>
      <c r="HV943">
        <v>0</v>
      </c>
      <c r="HW943">
        <v>0</v>
      </c>
      <c r="HX943">
        <v>0</v>
      </c>
      <c r="HY943">
        <v>0</v>
      </c>
      <c r="HZ943">
        <v>0</v>
      </c>
      <c r="IA943">
        <v>0</v>
      </c>
      <c r="IB943">
        <v>0</v>
      </c>
      <c r="IC943">
        <v>0</v>
      </c>
      <c r="ID943">
        <v>0</v>
      </c>
      <c r="IE943">
        <v>0</v>
      </c>
      <c r="IF943">
        <v>0</v>
      </c>
      <c r="IG943">
        <v>0</v>
      </c>
      <c r="IH943">
        <v>0</v>
      </c>
      <c r="II943">
        <v>0</v>
      </c>
      <c r="IJ943">
        <v>0</v>
      </c>
      <c r="IK943">
        <v>0</v>
      </c>
      <c r="IL943">
        <v>0</v>
      </c>
      <c r="IM943">
        <v>0</v>
      </c>
      <c r="IN943">
        <v>0</v>
      </c>
      <c r="IO943">
        <v>0</v>
      </c>
      <c r="IP943">
        <v>0</v>
      </c>
      <c r="IQ943">
        <v>0</v>
      </c>
      <c r="IR943">
        <v>0</v>
      </c>
      <c r="IS943">
        <v>0</v>
      </c>
      <c r="IT943">
        <v>0</v>
      </c>
      <c r="IU943">
        <v>0</v>
      </c>
      <c r="IV943">
        <v>0</v>
      </c>
      <c r="IW943">
        <v>0</v>
      </c>
      <c r="IX943">
        <v>0</v>
      </c>
      <c r="IY943">
        <v>0</v>
      </c>
      <c r="IZ943">
        <v>0</v>
      </c>
      <c r="JA943">
        <v>0</v>
      </c>
      <c r="JB943">
        <v>0</v>
      </c>
      <c r="JC943">
        <v>0</v>
      </c>
      <c r="JD943">
        <v>0</v>
      </c>
      <c r="JE943">
        <v>0</v>
      </c>
      <c r="JF943">
        <v>0</v>
      </c>
      <c r="JG943">
        <v>0</v>
      </c>
      <c r="JH943">
        <v>0</v>
      </c>
      <c r="JI943">
        <v>0</v>
      </c>
      <c r="JJ943">
        <v>0</v>
      </c>
      <c r="JK943">
        <v>0</v>
      </c>
      <c r="JL943">
        <v>0</v>
      </c>
      <c r="JM943">
        <v>0</v>
      </c>
      <c r="JN943">
        <v>0</v>
      </c>
      <c r="JO943">
        <v>0</v>
      </c>
      <c r="JP943">
        <v>0</v>
      </c>
      <c r="JQ943">
        <v>0</v>
      </c>
      <c r="JR943">
        <v>0</v>
      </c>
      <c r="JS943">
        <v>0</v>
      </c>
      <c r="JT943">
        <v>0</v>
      </c>
      <c r="JU943">
        <v>0</v>
      </c>
      <c r="JV943">
        <v>0</v>
      </c>
      <c r="JW943">
        <v>0</v>
      </c>
      <c r="JX943">
        <v>0</v>
      </c>
      <c r="JY943">
        <v>0</v>
      </c>
      <c r="JZ943">
        <v>0</v>
      </c>
      <c r="KA943">
        <v>0</v>
      </c>
      <c r="KB943">
        <v>0</v>
      </c>
      <c r="KC943">
        <v>0</v>
      </c>
      <c r="KD943">
        <v>0</v>
      </c>
      <c r="KE943">
        <v>0</v>
      </c>
      <c r="KF943">
        <v>0</v>
      </c>
      <c r="KG943">
        <v>0</v>
      </c>
      <c r="KH943">
        <v>0</v>
      </c>
      <c r="KI943">
        <v>0</v>
      </c>
      <c r="KJ943">
        <v>0</v>
      </c>
      <c r="KK943">
        <v>0</v>
      </c>
      <c r="KL943">
        <v>0</v>
      </c>
      <c r="KM943">
        <v>0</v>
      </c>
      <c r="KN943">
        <v>1</v>
      </c>
      <c r="KO943">
        <v>0</v>
      </c>
      <c r="KP943">
        <v>0</v>
      </c>
      <c r="KQ943">
        <v>0</v>
      </c>
      <c r="KR943">
        <v>0</v>
      </c>
      <c r="KS943">
        <v>0</v>
      </c>
      <c r="KT943">
        <v>0</v>
      </c>
      <c r="KU943">
        <v>0</v>
      </c>
      <c r="KV943">
        <v>0</v>
      </c>
      <c r="KW943">
        <v>0</v>
      </c>
      <c r="KX943">
        <v>1</v>
      </c>
      <c r="KY943">
        <v>0</v>
      </c>
      <c r="KZ943">
        <v>0</v>
      </c>
      <c r="LA943">
        <v>0</v>
      </c>
      <c r="LB943">
        <v>1</v>
      </c>
      <c r="LC943">
        <v>0</v>
      </c>
      <c r="LD943">
        <v>0</v>
      </c>
      <c r="LE943">
        <v>0</v>
      </c>
      <c r="LF943">
        <v>0</v>
      </c>
      <c r="LG943">
        <v>0</v>
      </c>
      <c r="LH943">
        <v>0</v>
      </c>
      <c r="LI943">
        <v>0</v>
      </c>
      <c r="LJ943">
        <v>0</v>
      </c>
      <c r="LK943">
        <v>0</v>
      </c>
      <c r="LL943">
        <v>0</v>
      </c>
      <c r="LM943">
        <v>0</v>
      </c>
      <c r="LN943">
        <v>1</v>
      </c>
      <c r="LO943">
        <v>0</v>
      </c>
      <c r="LP943">
        <v>0</v>
      </c>
      <c r="LQ943">
        <v>0</v>
      </c>
      <c r="LR943">
        <v>0</v>
      </c>
      <c r="LS943">
        <v>0</v>
      </c>
      <c r="LT943">
        <v>0</v>
      </c>
      <c r="LU943">
        <v>0</v>
      </c>
      <c r="LV943">
        <v>0</v>
      </c>
      <c r="LW943">
        <v>0</v>
      </c>
      <c r="LX943">
        <v>0</v>
      </c>
      <c r="LY943">
        <v>0</v>
      </c>
      <c r="LZ943">
        <v>0</v>
      </c>
      <c r="MA943">
        <v>1</v>
      </c>
      <c r="MB943">
        <v>0</v>
      </c>
      <c r="MC943">
        <v>0</v>
      </c>
      <c r="MD943">
        <v>0</v>
      </c>
      <c r="ME943">
        <v>0</v>
      </c>
      <c r="MF943">
        <v>0</v>
      </c>
      <c r="MG943">
        <v>0</v>
      </c>
      <c r="MH943">
        <v>0</v>
      </c>
      <c r="MI943">
        <v>0</v>
      </c>
      <c r="MJ943">
        <v>0</v>
      </c>
      <c r="MK943">
        <v>1</v>
      </c>
      <c r="ML943">
        <v>0</v>
      </c>
      <c r="MM943">
        <v>0</v>
      </c>
      <c r="MN943">
        <v>0</v>
      </c>
      <c r="MO943">
        <v>0</v>
      </c>
      <c r="MP943">
        <v>0</v>
      </c>
      <c r="MQ943">
        <v>0</v>
      </c>
      <c r="MR943">
        <v>0</v>
      </c>
      <c r="MS943">
        <v>0</v>
      </c>
      <c r="MT943">
        <v>0</v>
      </c>
      <c r="MU943">
        <v>0</v>
      </c>
      <c r="MV943">
        <v>1</v>
      </c>
      <c r="MW943">
        <v>0</v>
      </c>
      <c r="MX943">
        <v>1</v>
      </c>
      <c r="MY943">
        <v>0</v>
      </c>
      <c r="MZ943">
        <v>0</v>
      </c>
      <c r="NA943">
        <v>0</v>
      </c>
      <c r="NB943">
        <v>0</v>
      </c>
      <c r="NC943">
        <v>0</v>
      </c>
      <c r="ND943">
        <v>0</v>
      </c>
      <c r="NE943">
        <v>0</v>
      </c>
      <c r="NF943">
        <v>0</v>
      </c>
      <c r="NG943">
        <v>0</v>
      </c>
      <c r="NH943">
        <v>0</v>
      </c>
      <c r="NI943">
        <v>0</v>
      </c>
      <c r="NJ943">
        <v>0</v>
      </c>
      <c r="NK943">
        <v>0</v>
      </c>
      <c r="NL943">
        <v>0</v>
      </c>
      <c r="NM943">
        <v>0</v>
      </c>
      <c r="NN943">
        <v>1</v>
      </c>
      <c r="NO943">
        <v>0</v>
      </c>
      <c r="NP943">
        <v>0</v>
      </c>
      <c r="NQ943">
        <v>0</v>
      </c>
      <c r="NR943">
        <v>1</v>
      </c>
      <c r="NS943">
        <v>0</v>
      </c>
      <c r="NT943">
        <v>0</v>
      </c>
      <c r="NU943">
        <v>0</v>
      </c>
      <c r="NV943">
        <v>0</v>
      </c>
      <c r="NW943">
        <v>0</v>
      </c>
      <c r="NX943">
        <v>0</v>
      </c>
      <c r="NY943">
        <v>0</v>
      </c>
      <c r="NZ943">
        <v>0</v>
      </c>
      <c r="OA943">
        <v>0</v>
      </c>
      <c r="OB943">
        <v>0</v>
      </c>
      <c r="OC943">
        <v>0</v>
      </c>
      <c r="OD943">
        <v>0</v>
      </c>
      <c r="OE943">
        <v>0</v>
      </c>
      <c r="OF943">
        <v>0</v>
      </c>
      <c r="OG943">
        <v>1</v>
      </c>
      <c r="OH943">
        <v>0</v>
      </c>
      <c r="OI943">
        <v>0</v>
      </c>
      <c r="OJ943">
        <v>0</v>
      </c>
      <c r="OK943">
        <v>0</v>
      </c>
      <c r="OL943">
        <v>0</v>
      </c>
      <c r="OM943">
        <v>0</v>
      </c>
      <c r="ON943">
        <v>0</v>
      </c>
      <c r="OO943">
        <v>0</v>
      </c>
      <c r="OP943">
        <v>0</v>
      </c>
      <c r="OQ943">
        <v>0</v>
      </c>
      <c r="OR943">
        <v>0</v>
      </c>
      <c r="OS943">
        <v>0</v>
      </c>
      <c r="OT943">
        <v>0</v>
      </c>
      <c r="OU943">
        <v>0</v>
      </c>
      <c r="OV943">
        <v>0</v>
      </c>
      <c r="OW943">
        <v>0</v>
      </c>
      <c r="OX943">
        <v>0</v>
      </c>
      <c r="OY943">
        <v>0</v>
      </c>
      <c r="OZ943">
        <v>0</v>
      </c>
      <c r="PA943">
        <v>0</v>
      </c>
      <c r="PB943">
        <v>0</v>
      </c>
      <c r="PC943">
        <v>0</v>
      </c>
      <c r="PD943">
        <v>0</v>
      </c>
      <c r="PE943">
        <v>0</v>
      </c>
      <c r="PF943">
        <v>0</v>
      </c>
      <c r="PG943">
        <v>0</v>
      </c>
      <c r="PH943">
        <v>0</v>
      </c>
      <c r="PI943">
        <v>0</v>
      </c>
      <c r="PJ943">
        <v>0</v>
      </c>
      <c r="PK943">
        <v>1</v>
      </c>
      <c r="PL943">
        <v>0</v>
      </c>
      <c r="PM943">
        <v>0</v>
      </c>
      <c r="PN943">
        <v>0</v>
      </c>
      <c r="PO943">
        <v>0</v>
      </c>
      <c r="PP943">
        <v>0</v>
      </c>
      <c r="PQ943">
        <v>0</v>
      </c>
      <c r="PR943">
        <v>0</v>
      </c>
      <c r="PS943">
        <v>0</v>
      </c>
      <c r="PT943">
        <v>0</v>
      </c>
      <c r="PU943">
        <v>0</v>
      </c>
      <c r="PV943">
        <v>0</v>
      </c>
      <c r="PW943">
        <v>0</v>
      </c>
      <c r="PX943">
        <v>0</v>
      </c>
      <c r="PY943">
        <v>0</v>
      </c>
      <c r="PZ943">
        <v>0</v>
      </c>
      <c r="QA943">
        <v>0</v>
      </c>
      <c r="QB943">
        <v>0</v>
      </c>
      <c r="QC943">
        <v>0</v>
      </c>
      <c r="QD943">
        <v>0</v>
      </c>
      <c r="QE943">
        <v>0</v>
      </c>
      <c r="QF943">
        <v>0</v>
      </c>
      <c r="QG943">
        <v>0</v>
      </c>
      <c r="QH943">
        <v>0</v>
      </c>
      <c r="QI943">
        <v>0</v>
      </c>
      <c r="QJ943">
        <v>0</v>
      </c>
      <c r="QK943">
        <v>0</v>
      </c>
      <c r="QL943">
        <v>0</v>
      </c>
      <c r="QM943">
        <v>0</v>
      </c>
      <c r="QN943">
        <v>0</v>
      </c>
      <c r="QO943">
        <v>0</v>
      </c>
      <c r="QP943">
        <v>0</v>
      </c>
      <c r="QQ943">
        <v>0</v>
      </c>
      <c r="QR943">
        <v>0</v>
      </c>
      <c r="QS943">
        <v>0</v>
      </c>
      <c r="QT943">
        <v>0</v>
      </c>
      <c r="QU943">
        <v>0</v>
      </c>
      <c r="QV943">
        <v>0</v>
      </c>
      <c r="QW943">
        <v>0</v>
      </c>
      <c r="QX943">
        <v>0</v>
      </c>
      <c r="QY943">
        <v>1</v>
      </c>
      <c r="QZ943">
        <v>0</v>
      </c>
      <c r="RA943">
        <v>0</v>
      </c>
      <c r="RB943">
        <v>0</v>
      </c>
      <c r="RC943">
        <v>0</v>
      </c>
      <c r="RD943">
        <v>0</v>
      </c>
      <c r="RE943">
        <v>0</v>
      </c>
      <c r="RF943">
        <v>0</v>
      </c>
      <c r="RG943">
        <v>0</v>
      </c>
      <c r="RH943">
        <v>0</v>
      </c>
      <c r="RI943">
        <v>0</v>
      </c>
      <c r="RJ943">
        <v>0</v>
      </c>
      <c r="RK943">
        <v>0</v>
      </c>
      <c r="RL943">
        <v>0</v>
      </c>
      <c r="RM943">
        <v>0</v>
      </c>
      <c r="RN943">
        <v>0</v>
      </c>
      <c r="RO943">
        <v>0</v>
      </c>
      <c r="RP943">
        <v>0</v>
      </c>
      <c r="RQ943">
        <v>0</v>
      </c>
      <c r="RR943">
        <v>0</v>
      </c>
      <c r="RS943">
        <v>0</v>
      </c>
      <c r="RT943">
        <v>0</v>
      </c>
      <c r="RU943">
        <v>0</v>
      </c>
      <c r="RV943">
        <v>0</v>
      </c>
      <c r="RW943">
        <v>0</v>
      </c>
      <c r="RX943">
        <v>0</v>
      </c>
      <c r="RY943">
        <v>0</v>
      </c>
      <c r="RZ943">
        <v>0</v>
      </c>
      <c r="SA943">
        <v>0</v>
      </c>
      <c r="SB943">
        <v>0</v>
      </c>
      <c r="SC943">
        <v>0</v>
      </c>
      <c r="SD943">
        <v>0</v>
      </c>
      <c r="SE943">
        <v>0</v>
      </c>
      <c r="SF943">
        <v>0</v>
      </c>
      <c r="SG943">
        <v>0</v>
      </c>
      <c r="SH943">
        <v>1</v>
      </c>
      <c r="SI943">
        <v>0</v>
      </c>
      <c r="SJ943">
        <v>0</v>
      </c>
      <c r="SK943">
        <v>0</v>
      </c>
      <c r="SL943">
        <v>0</v>
      </c>
      <c r="SM943">
        <v>0</v>
      </c>
      <c r="SN943">
        <v>0</v>
      </c>
      <c r="SO943">
        <v>0</v>
      </c>
      <c r="SP943">
        <v>0</v>
      </c>
      <c r="SQ943">
        <v>0</v>
      </c>
      <c r="SR943">
        <v>0</v>
      </c>
      <c r="SS943">
        <v>0</v>
      </c>
      <c r="ST943">
        <v>0</v>
      </c>
      <c r="SU943">
        <v>0</v>
      </c>
      <c r="SV943">
        <v>0</v>
      </c>
      <c r="SW943">
        <v>0</v>
      </c>
      <c r="SX943">
        <v>0</v>
      </c>
      <c r="SY943">
        <v>1</v>
      </c>
      <c r="SZ943">
        <v>0</v>
      </c>
      <c r="TA943">
        <v>0</v>
      </c>
      <c r="TB943">
        <v>0</v>
      </c>
      <c r="TC943">
        <v>0</v>
      </c>
      <c r="TD943">
        <v>0</v>
      </c>
      <c r="TE943">
        <v>0</v>
      </c>
      <c r="TF943">
        <v>0</v>
      </c>
      <c r="TG943">
        <v>0</v>
      </c>
      <c r="TH943">
        <v>0</v>
      </c>
      <c r="TI943">
        <v>0</v>
      </c>
      <c r="TJ943">
        <v>0</v>
      </c>
      <c r="TK943">
        <v>0</v>
      </c>
      <c r="TL943">
        <v>0</v>
      </c>
      <c r="TM943">
        <v>0</v>
      </c>
      <c r="TN943">
        <v>0</v>
      </c>
      <c r="TO943">
        <v>0</v>
      </c>
      <c r="TP943">
        <v>0</v>
      </c>
      <c r="TQ943">
        <v>0</v>
      </c>
      <c r="TR943">
        <v>0</v>
      </c>
      <c r="TS943">
        <v>0</v>
      </c>
      <c r="TT943">
        <v>0</v>
      </c>
      <c r="TU943">
        <v>0</v>
      </c>
      <c r="TV943">
        <v>0</v>
      </c>
      <c r="TW943">
        <v>0</v>
      </c>
      <c r="TX943">
        <v>0</v>
      </c>
      <c r="TY943">
        <v>0</v>
      </c>
      <c r="TZ943">
        <v>0</v>
      </c>
      <c r="UA943">
        <v>0</v>
      </c>
      <c r="UB943">
        <v>0</v>
      </c>
      <c r="UC943">
        <v>0</v>
      </c>
      <c r="UD943">
        <v>0</v>
      </c>
      <c r="UE943">
        <v>0</v>
      </c>
      <c r="UF943">
        <v>0</v>
      </c>
      <c r="UG943">
        <v>0</v>
      </c>
      <c r="UH943">
        <v>0</v>
      </c>
      <c r="UI943">
        <v>0</v>
      </c>
      <c r="UJ943">
        <v>0</v>
      </c>
      <c r="UK943">
        <v>0</v>
      </c>
      <c r="UL943">
        <v>0</v>
      </c>
      <c r="UM943">
        <v>0</v>
      </c>
      <c r="UN943">
        <v>0</v>
      </c>
      <c r="UO943">
        <v>0</v>
      </c>
      <c r="UP943">
        <v>0</v>
      </c>
      <c r="UQ943">
        <v>0</v>
      </c>
      <c r="UR943">
        <v>0</v>
      </c>
      <c r="US943">
        <v>0</v>
      </c>
      <c r="UT943">
        <v>0</v>
      </c>
      <c r="UU943">
        <v>0</v>
      </c>
      <c r="UV943">
        <v>0</v>
      </c>
      <c r="UW943">
        <v>0</v>
      </c>
      <c r="UX943">
        <v>0</v>
      </c>
      <c r="UY943">
        <v>0</v>
      </c>
      <c r="UZ943">
        <v>0</v>
      </c>
      <c r="VA943">
        <v>0</v>
      </c>
      <c r="VB943">
        <v>0</v>
      </c>
      <c r="VC943">
        <v>0</v>
      </c>
      <c r="VD943">
        <v>0</v>
      </c>
      <c r="VE943">
        <v>0</v>
      </c>
      <c r="VF943">
        <v>0</v>
      </c>
      <c r="VG943">
        <v>0</v>
      </c>
      <c r="VH943">
        <v>0</v>
      </c>
      <c r="VI943">
        <v>0</v>
      </c>
      <c r="VJ943">
        <v>0</v>
      </c>
      <c r="VK943">
        <v>0</v>
      </c>
      <c r="VL943">
        <v>0</v>
      </c>
      <c r="VM943">
        <v>0</v>
      </c>
      <c r="VN943">
        <v>0</v>
      </c>
      <c r="VO943">
        <v>0</v>
      </c>
      <c r="VP943">
        <v>0</v>
      </c>
      <c r="VQ943">
        <v>0</v>
      </c>
      <c r="VR943">
        <v>0</v>
      </c>
      <c r="VS943">
        <v>0</v>
      </c>
      <c r="VT943">
        <v>0</v>
      </c>
      <c r="VU943">
        <v>0</v>
      </c>
      <c r="VV943">
        <v>0</v>
      </c>
      <c r="VW943">
        <v>0</v>
      </c>
      <c r="VX943">
        <v>0</v>
      </c>
      <c r="VY943">
        <v>0</v>
      </c>
      <c r="VZ943">
        <v>0</v>
      </c>
      <c r="WA943">
        <v>0</v>
      </c>
      <c r="WB943">
        <v>0</v>
      </c>
      <c r="WC943">
        <v>0</v>
      </c>
      <c r="WD943">
        <v>0</v>
      </c>
      <c r="WE943">
        <v>0</v>
      </c>
      <c r="WF943">
        <v>0</v>
      </c>
      <c r="WG943">
        <v>0</v>
      </c>
      <c r="WH943">
        <v>0</v>
      </c>
      <c r="WI943">
        <v>0</v>
      </c>
      <c r="WJ943">
        <v>0</v>
      </c>
      <c r="WK943">
        <v>0</v>
      </c>
      <c r="WL943">
        <v>0</v>
      </c>
      <c r="WM943">
        <v>0</v>
      </c>
      <c r="WN943">
        <v>0</v>
      </c>
      <c r="WO943">
        <v>0</v>
      </c>
      <c r="WP943">
        <v>0</v>
      </c>
      <c r="WQ943">
        <v>0</v>
      </c>
      <c r="WR943">
        <v>0</v>
      </c>
      <c r="WS943">
        <v>0</v>
      </c>
      <c r="WT943">
        <v>0</v>
      </c>
      <c r="WU943">
        <v>0</v>
      </c>
      <c r="WV943">
        <v>0</v>
      </c>
      <c r="WW943">
        <v>0</v>
      </c>
      <c r="WX943">
        <v>0</v>
      </c>
      <c r="WY943">
        <v>0</v>
      </c>
      <c r="WZ943">
        <v>0</v>
      </c>
      <c r="XA943">
        <v>0</v>
      </c>
      <c r="XB943">
        <v>0</v>
      </c>
      <c r="XC943">
        <v>0</v>
      </c>
      <c r="XD943">
        <v>0</v>
      </c>
      <c r="XE943">
        <v>0</v>
      </c>
      <c r="XF943">
        <v>0</v>
      </c>
      <c r="XG943">
        <v>0</v>
      </c>
      <c r="XH943">
        <v>0</v>
      </c>
      <c r="XI943">
        <v>0</v>
      </c>
      <c r="XJ943">
        <v>0</v>
      </c>
      <c r="XK943">
        <v>0</v>
      </c>
      <c r="XL943">
        <v>0</v>
      </c>
      <c r="XM943">
        <v>0</v>
      </c>
      <c r="XN943">
        <v>0</v>
      </c>
      <c r="XO943">
        <v>0</v>
      </c>
      <c r="XP943">
        <v>0</v>
      </c>
      <c r="XQ943">
        <v>0</v>
      </c>
      <c r="XR943">
        <v>0</v>
      </c>
      <c r="XS943">
        <v>0</v>
      </c>
      <c r="XT943">
        <v>0</v>
      </c>
      <c r="XU943">
        <v>0</v>
      </c>
      <c r="XV943">
        <v>0</v>
      </c>
      <c r="XW943">
        <v>0</v>
      </c>
      <c r="XX943">
        <v>0</v>
      </c>
      <c r="XY943">
        <v>0</v>
      </c>
      <c r="XZ943">
        <v>0</v>
      </c>
      <c r="YA943">
        <v>0</v>
      </c>
      <c r="YB943">
        <v>0</v>
      </c>
      <c r="YC943">
        <v>0</v>
      </c>
      <c r="YD943">
        <v>0</v>
      </c>
      <c r="YE943">
        <v>0</v>
      </c>
      <c r="YF943">
        <v>0</v>
      </c>
      <c r="YG943">
        <v>0</v>
      </c>
      <c r="YH943">
        <v>0</v>
      </c>
      <c r="YI943">
        <v>0</v>
      </c>
      <c r="YJ943">
        <v>0</v>
      </c>
      <c r="YK943">
        <v>0</v>
      </c>
      <c r="YL943">
        <v>0</v>
      </c>
      <c r="YM943">
        <v>0</v>
      </c>
      <c r="YN943">
        <v>0</v>
      </c>
      <c r="YO943">
        <v>0</v>
      </c>
      <c r="YP943">
        <v>0</v>
      </c>
      <c r="YQ943">
        <v>0</v>
      </c>
      <c r="YR943">
        <v>0</v>
      </c>
      <c r="YS943">
        <v>0</v>
      </c>
      <c r="YT943">
        <v>0</v>
      </c>
      <c r="YU943">
        <v>0</v>
      </c>
      <c r="YV943">
        <v>0</v>
      </c>
      <c r="YW943">
        <v>0</v>
      </c>
      <c r="YX943">
        <v>0</v>
      </c>
      <c r="YY943">
        <v>0</v>
      </c>
      <c r="YZ943">
        <v>0</v>
      </c>
      <c r="ZA943">
        <v>0</v>
      </c>
      <c r="ZB943">
        <v>0</v>
      </c>
      <c r="ZC943">
        <v>0</v>
      </c>
      <c r="ZD943">
        <v>0</v>
      </c>
      <c r="ZE943">
        <v>0</v>
      </c>
      <c r="ZF943">
        <v>0</v>
      </c>
      <c r="ZG943">
        <v>0</v>
      </c>
      <c r="ZH943">
        <v>0</v>
      </c>
      <c r="ZI943">
        <v>0</v>
      </c>
      <c r="ZJ943">
        <v>0</v>
      </c>
      <c r="ZK943">
        <v>0</v>
      </c>
      <c r="ZL943">
        <v>0</v>
      </c>
      <c r="ZM943">
        <v>0</v>
      </c>
      <c r="ZN943">
        <v>0</v>
      </c>
      <c r="ZO943">
        <v>0</v>
      </c>
      <c r="ZP943">
        <v>0</v>
      </c>
      <c r="ZQ943">
        <v>0</v>
      </c>
      <c r="ZR943">
        <v>0</v>
      </c>
      <c r="ZS943">
        <v>0</v>
      </c>
      <c r="ZT943">
        <v>0</v>
      </c>
      <c r="ZU943">
        <v>0</v>
      </c>
      <c r="ZV943">
        <v>0</v>
      </c>
      <c r="ZW943">
        <v>0</v>
      </c>
      <c r="ZX943">
        <v>0</v>
      </c>
      <c r="ZY943">
        <v>0</v>
      </c>
      <c r="ZZ943">
        <v>0</v>
      </c>
      <c r="AAA943">
        <v>0</v>
      </c>
      <c r="AAB943">
        <v>0</v>
      </c>
      <c r="AAC943">
        <v>0</v>
      </c>
      <c r="AAD943">
        <v>0</v>
      </c>
      <c r="AAE943">
        <v>0</v>
      </c>
      <c r="AAF943">
        <v>0</v>
      </c>
      <c r="AAG943">
        <v>0</v>
      </c>
      <c r="AAH943">
        <v>0</v>
      </c>
      <c r="AAI943">
        <v>0</v>
      </c>
      <c r="AAJ943">
        <v>0</v>
      </c>
      <c r="AAK943">
        <v>0</v>
      </c>
      <c r="AAL943">
        <v>0</v>
      </c>
      <c r="AAM943">
        <v>0</v>
      </c>
      <c r="AAN943">
        <v>0</v>
      </c>
      <c r="AAO943">
        <v>0</v>
      </c>
      <c r="AAP943">
        <v>0</v>
      </c>
      <c r="AAQ943">
        <v>0</v>
      </c>
      <c r="AAR943">
        <v>0</v>
      </c>
      <c r="AAS943">
        <v>0</v>
      </c>
      <c r="AAT943">
        <v>0</v>
      </c>
      <c r="AAU943">
        <v>0</v>
      </c>
      <c r="AAV943">
        <v>0</v>
      </c>
      <c r="AAW943">
        <v>0</v>
      </c>
      <c r="AAX943">
        <v>0</v>
      </c>
      <c r="AAY943">
        <v>0</v>
      </c>
      <c r="AAZ943">
        <v>0</v>
      </c>
      <c r="ABA943">
        <v>0</v>
      </c>
      <c r="ABB943">
        <v>0</v>
      </c>
      <c r="ABC943">
        <v>0</v>
      </c>
      <c r="ABD943">
        <v>0</v>
      </c>
      <c r="ABE943">
        <v>0</v>
      </c>
      <c r="ABF943">
        <v>0</v>
      </c>
      <c r="ABG943">
        <v>0</v>
      </c>
      <c r="ABH943">
        <v>0</v>
      </c>
      <c r="ABI943">
        <v>0</v>
      </c>
      <c r="ABJ943">
        <v>0</v>
      </c>
      <c r="ABK943">
        <v>0</v>
      </c>
      <c r="ABL943">
        <v>0</v>
      </c>
      <c r="ABM943">
        <v>0</v>
      </c>
      <c r="ABN943">
        <v>0</v>
      </c>
      <c r="ABO943">
        <v>0</v>
      </c>
      <c r="ABP943">
        <v>0</v>
      </c>
      <c r="ABQ943">
        <v>0</v>
      </c>
      <c r="ABR943">
        <v>0</v>
      </c>
      <c r="ABS943">
        <v>0</v>
      </c>
      <c r="ABT943">
        <v>0</v>
      </c>
      <c r="ABU943">
        <v>0</v>
      </c>
      <c r="ABV943">
        <v>0</v>
      </c>
      <c r="ABW943">
        <v>0</v>
      </c>
      <c r="ABX943">
        <v>0</v>
      </c>
      <c r="ABY943">
        <v>0</v>
      </c>
      <c r="ABZ943">
        <v>0</v>
      </c>
      <c r="ACA943">
        <v>0</v>
      </c>
      <c r="ACB943">
        <v>0</v>
      </c>
      <c r="ACC943">
        <v>0</v>
      </c>
      <c r="ACD943">
        <v>0</v>
      </c>
      <c r="ACE943">
        <v>0</v>
      </c>
      <c r="ACF943">
        <v>0</v>
      </c>
      <c r="ACG943">
        <v>0</v>
      </c>
      <c r="ACH943">
        <v>0</v>
      </c>
      <c r="ACI943">
        <v>0</v>
      </c>
      <c r="ACJ943">
        <v>0</v>
      </c>
      <c r="ACK943">
        <v>0</v>
      </c>
      <c r="ACL943">
        <v>0</v>
      </c>
      <c r="ACM943">
        <v>0</v>
      </c>
      <c r="ACN943">
        <v>0</v>
      </c>
      <c r="ACO943">
        <v>0</v>
      </c>
      <c r="ACP943">
        <v>0</v>
      </c>
      <c r="ACQ943">
        <v>0</v>
      </c>
      <c r="ACR943">
        <v>0</v>
      </c>
      <c r="ACS943">
        <v>0</v>
      </c>
      <c r="ACT943">
        <v>0</v>
      </c>
      <c r="ACU943">
        <v>0</v>
      </c>
      <c r="ACV943">
        <v>0</v>
      </c>
      <c r="ACW943">
        <v>0</v>
      </c>
      <c r="ACX943">
        <v>0</v>
      </c>
      <c r="ACY943">
        <v>0</v>
      </c>
      <c r="ACZ943">
        <v>0</v>
      </c>
      <c r="ADA943">
        <v>0</v>
      </c>
      <c r="ADB943">
        <v>0</v>
      </c>
      <c r="ADC943">
        <v>0</v>
      </c>
      <c r="ADD943">
        <v>0</v>
      </c>
      <c r="ADE943">
        <v>0</v>
      </c>
      <c r="ADF943">
        <v>0</v>
      </c>
      <c r="ADG943">
        <v>0</v>
      </c>
      <c r="ADH943">
        <v>0</v>
      </c>
      <c r="ADI943">
        <v>0</v>
      </c>
      <c r="ADJ943">
        <v>0</v>
      </c>
      <c r="ADK943">
        <v>0</v>
      </c>
      <c r="ADL943">
        <v>0</v>
      </c>
      <c r="ADM943">
        <v>0</v>
      </c>
      <c r="ADN943">
        <v>0</v>
      </c>
      <c r="ADO943">
        <v>0</v>
      </c>
      <c r="ADP943">
        <v>0</v>
      </c>
      <c r="ADQ943">
        <v>0</v>
      </c>
      <c r="ADR943">
        <v>0</v>
      </c>
      <c r="ADS943">
        <v>0</v>
      </c>
      <c r="ADT943">
        <v>0</v>
      </c>
      <c r="ADU943">
        <v>0</v>
      </c>
      <c r="ADV943">
        <v>0</v>
      </c>
      <c r="ADW943">
        <v>0</v>
      </c>
      <c r="ADX943">
        <v>0</v>
      </c>
      <c r="ADY943">
        <v>0</v>
      </c>
      <c r="ADZ943">
        <v>0</v>
      </c>
      <c r="AEA943">
        <v>0</v>
      </c>
      <c r="AEB943">
        <v>0</v>
      </c>
      <c r="AEC943">
        <v>0</v>
      </c>
      <c r="AED943">
        <v>0</v>
      </c>
      <c r="AEE943">
        <v>0</v>
      </c>
      <c r="AEF943">
        <v>0</v>
      </c>
      <c r="AEG943">
        <v>0</v>
      </c>
      <c r="AEH943">
        <v>0</v>
      </c>
      <c r="AEI943">
        <v>0</v>
      </c>
      <c r="AEJ943">
        <v>0</v>
      </c>
      <c r="AEK943">
        <v>0</v>
      </c>
      <c r="AEL943">
        <v>1</v>
      </c>
      <c r="AEM943">
        <v>0</v>
      </c>
      <c r="AEN943">
        <v>0</v>
      </c>
      <c r="AEO943">
        <v>0</v>
      </c>
      <c r="AEP943">
        <v>0</v>
      </c>
      <c r="AEQ943">
        <v>0</v>
      </c>
      <c r="AER943">
        <v>0</v>
      </c>
      <c r="AES943">
        <v>0</v>
      </c>
      <c r="AET943">
        <v>0</v>
      </c>
      <c r="AEU943">
        <v>0</v>
      </c>
      <c r="AEV943">
        <v>0</v>
      </c>
      <c r="AEW943">
        <v>0</v>
      </c>
      <c r="AEX943">
        <v>0</v>
      </c>
      <c r="AEY943">
        <v>0</v>
      </c>
      <c r="AEZ943">
        <v>0</v>
      </c>
      <c r="AFA943">
        <v>0</v>
      </c>
      <c r="AFB943">
        <v>0</v>
      </c>
      <c r="AFC943">
        <v>0</v>
      </c>
      <c r="AFD943">
        <v>0</v>
      </c>
      <c r="AFE943">
        <v>0</v>
      </c>
      <c r="AFF943">
        <v>0</v>
      </c>
      <c r="AFG943">
        <v>0</v>
      </c>
      <c r="AFH943">
        <v>0</v>
      </c>
      <c r="AFI943">
        <v>0</v>
      </c>
      <c r="AFJ943">
        <v>0</v>
      </c>
      <c r="AFK943">
        <v>0</v>
      </c>
      <c r="AFL943">
        <v>0</v>
      </c>
      <c r="AFM943">
        <v>0</v>
      </c>
      <c r="AFN943">
        <v>0</v>
      </c>
      <c r="AFO943">
        <v>0</v>
      </c>
      <c r="AFP943">
        <v>0</v>
      </c>
      <c r="AFQ943">
        <v>0</v>
      </c>
      <c r="AFR943">
        <v>0</v>
      </c>
      <c r="AFS943">
        <v>0</v>
      </c>
      <c r="AFT943">
        <v>0</v>
      </c>
      <c r="AFU943">
        <v>0</v>
      </c>
      <c r="AFV943">
        <v>0</v>
      </c>
      <c r="AFW943">
        <v>0</v>
      </c>
      <c r="AFX943">
        <v>0</v>
      </c>
      <c r="AFY943">
        <v>0</v>
      </c>
      <c r="AFZ943">
        <v>0</v>
      </c>
      <c r="AGA943">
        <v>0</v>
      </c>
      <c r="AGB943">
        <v>0</v>
      </c>
      <c r="AGC943">
        <v>0</v>
      </c>
      <c r="AGD943">
        <v>0</v>
      </c>
      <c r="AGE943">
        <v>0</v>
      </c>
      <c r="AGF943">
        <v>0</v>
      </c>
      <c r="AGG943">
        <v>0</v>
      </c>
      <c r="AGH943">
        <v>0</v>
      </c>
      <c r="AGI943">
        <v>0</v>
      </c>
      <c r="AGJ943">
        <v>0</v>
      </c>
      <c r="AGK943">
        <v>0</v>
      </c>
      <c r="AGL943">
        <v>0</v>
      </c>
      <c r="AGM943">
        <v>0</v>
      </c>
      <c r="AGN943">
        <v>0</v>
      </c>
      <c r="AGO943">
        <v>0</v>
      </c>
      <c r="AGP943">
        <v>0</v>
      </c>
      <c r="AGQ943">
        <v>0</v>
      </c>
      <c r="AGR943">
        <v>0</v>
      </c>
      <c r="AGS943">
        <v>0</v>
      </c>
      <c r="AGT943">
        <v>0</v>
      </c>
      <c r="AGU943">
        <v>0</v>
      </c>
      <c r="AGV943">
        <v>0</v>
      </c>
      <c r="AGW943">
        <v>0</v>
      </c>
      <c r="AGX943">
        <v>0</v>
      </c>
      <c r="AGY943">
        <v>0</v>
      </c>
      <c r="AGZ943">
        <v>0</v>
      </c>
      <c r="AHA943">
        <v>0</v>
      </c>
      <c r="AHB943">
        <v>0</v>
      </c>
      <c r="AHC943">
        <v>0</v>
      </c>
      <c r="AHD943">
        <v>0</v>
      </c>
      <c r="AHE943">
        <v>0</v>
      </c>
      <c r="AHF943">
        <v>0</v>
      </c>
      <c r="AHG943">
        <v>0</v>
      </c>
      <c r="AHH943">
        <v>0</v>
      </c>
      <c r="AHI943">
        <v>0</v>
      </c>
      <c r="AHJ943">
        <v>0</v>
      </c>
      <c r="AHK943">
        <v>0</v>
      </c>
      <c r="AHL943">
        <v>0</v>
      </c>
      <c r="AHM943">
        <v>0</v>
      </c>
      <c r="AHN943">
        <v>0</v>
      </c>
      <c r="AHO943">
        <v>0</v>
      </c>
      <c r="AHP943">
        <v>0</v>
      </c>
      <c r="AHQ943">
        <v>0</v>
      </c>
      <c r="AHR943">
        <v>0</v>
      </c>
      <c r="AHS943">
        <v>0</v>
      </c>
      <c r="AHT943">
        <v>0</v>
      </c>
      <c r="AHU943">
        <v>0</v>
      </c>
      <c r="AHV943">
        <v>0</v>
      </c>
      <c r="AHW943">
        <v>0</v>
      </c>
      <c r="AHX943">
        <v>0</v>
      </c>
      <c r="AHY943">
        <v>0</v>
      </c>
      <c r="AHZ943">
        <v>0</v>
      </c>
      <c r="AIA943">
        <v>0</v>
      </c>
      <c r="AIB943">
        <v>0</v>
      </c>
      <c r="AIC943">
        <v>0</v>
      </c>
      <c r="AID943">
        <v>0</v>
      </c>
      <c r="AIE943">
        <v>0</v>
      </c>
      <c r="AIF943">
        <v>0</v>
      </c>
      <c r="AIG943">
        <v>0</v>
      </c>
      <c r="AIH943">
        <v>0</v>
      </c>
      <c r="AII943">
        <v>0</v>
      </c>
      <c r="AIJ943">
        <v>0</v>
      </c>
      <c r="AIK943">
        <v>0</v>
      </c>
      <c r="AIL943">
        <v>0</v>
      </c>
      <c r="AIM943">
        <v>0</v>
      </c>
      <c r="AIN943">
        <v>0</v>
      </c>
      <c r="AIO943">
        <v>0</v>
      </c>
      <c r="AIP943">
        <v>0</v>
      </c>
      <c r="AIQ943">
        <v>0</v>
      </c>
      <c r="AIR943">
        <v>0</v>
      </c>
      <c r="AIS943">
        <v>0</v>
      </c>
      <c r="AIT943">
        <v>0</v>
      </c>
      <c r="AIU943">
        <v>0</v>
      </c>
      <c r="AIV943">
        <v>0</v>
      </c>
      <c r="AIW943">
        <v>0</v>
      </c>
      <c r="AIX943">
        <v>0</v>
      </c>
      <c r="AIY943">
        <v>0</v>
      </c>
      <c r="AIZ943">
        <v>0</v>
      </c>
      <c r="AJA943">
        <v>0</v>
      </c>
      <c r="AJB943">
        <v>0</v>
      </c>
      <c r="AJC943">
        <v>0</v>
      </c>
      <c r="AJD943">
        <v>0</v>
      </c>
      <c r="AJE943">
        <v>0</v>
      </c>
      <c r="AJF943">
        <v>0</v>
      </c>
      <c r="AJG943">
        <v>0</v>
      </c>
      <c r="AJH943">
        <v>0</v>
      </c>
      <c r="AJI943">
        <v>0</v>
      </c>
      <c r="AJJ943">
        <v>0</v>
      </c>
      <c r="AJK943">
        <v>0</v>
      </c>
      <c r="AJL943">
        <v>0</v>
      </c>
      <c r="AJM943">
        <v>0</v>
      </c>
      <c r="AJN943">
        <v>0</v>
      </c>
      <c r="AJO943">
        <v>0</v>
      </c>
      <c r="AJP943">
        <v>0</v>
      </c>
      <c r="AJQ943">
        <v>0</v>
      </c>
      <c r="AJR943">
        <v>0</v>
      </c>
      <c r="AJS943">
        <v>0</v>
      </c>
      <c r="AJT943">
        <v>0</v>
      </c>
      <c r="AJU943">
        <v>0</v>
      </c>
      <c r="AJV943">
        <v>0</v>
      </c>
      <c r="AJW943">
        <v>0</v>
      </c>
      <c r="AJX943">
        <v>0</v>
      </c>
      <c r="AJY943">
        <v>0</v>
      </c>
      <c r="AJZ943">
        <v>0</v>
      </c>
      <c r="AKA943">
        <v>0</v>
      </c>
      <c r="AKB943">
        <v>0</v>
      </c>
      <c r="AKC943">
        <v>0</v>
      </c>
      <c r="AKD943">
        <v>0</v>
      </c>
      <c r="AKE943">
        <v>0</v>
      </c>
      <c r="AKF943">
        <v>0</v>
      </c>
      <c r="AKG943">
        <v>0</v>
      </c>
      <c r="AKH943">
        <v>0</v>
      </c>
      <c r="AKI943">
        <v>0</v>
      </c>
      <c r="AKJ943">
        <v>0</v>
      </c>
      <c r="AKK943">
        <v>1</v>
      </c>
      <c r="AKL943">
        <v>0</v>
      </c>
      <c r="AKM943">
        <v>0</v>
      </c>
      <c r="AKN943">
        <v>0</v>
      </c>
      <c r="AKO943">
        <v>0</v>
      </c>
      <c r="AKP943">
        <v>0</v>
      </c>
      <c r="AKQ943">
        <v>0</v>
      </c>
      <c r="AKR943">
        <v>0</v>
      </c>
      <c r="AKS943">
        <v>0</v>
      </c>
      <c r="AKT943">
        <v>0</v>
      </c>
      <c r="AKU943">
        <v>0</v>
      </c>
      <c r="AKV943">
        <v>0</v>
      </c>
      <c r="AKW943">
        <v>0</v>
      </c>
      <c r="AKX943">
        <v>0</v>
      </c>
      <c r="AKY943">
        <v>0</v>
      </c>
      <c r="AKZ943">
        <v>0</v>
      </c>
      <c r="ALA943">
        <v>0</v>
      </c>
      <c r="ALB943">
        <v>0</v>
      </c>
      <c r="ALC943">
        <v>0</v>
      </c>
      <c r="ALD943">
        <v>0</v>
      </c>
      <c r="ALE943">
        <v>0</v>
      </c>
      <c r="ALF943">
        <v>0</v>
      </c>
      <c r="ALG943">
        <v>0</v>
      </c>
      <c r="ALH943">
        <v>0</v>
      </c>
      <c r="ALI943">
        <v>0</v>
      </c>
      <c r="ALJ943">
        <v>0</v>
      </c>
      <c r="ALK943">
        <v>0</v>
      </c>
      <c r="ALL943">
        <v>0</v>
      </c>
      <c r="ALM943">
        <v>0</v>
      </c>
      <c r="ALN943">
        <v>0</v>
      </c>
      <c r="ALO943">
        <v>0</v>
      </c>
      <c r="ALP943">
        <v>0</v>
      </c>
      <c r="ALQ943">
        <v>0</v>
      </c>
      <c r="ALR943">
        <v>0</v>
      </c>
      <c r="ALS943">
        <v>0</v>
      </c>
      <c r="ALT943">
        <v>0</v>
      </c>
      <c r="ALU943">
        <v>0</v>
      </c>
      <c r="ALV943">
        <v>0</v>
      </c>
      <c r="ALW943">
        <v>0</v>
      </c>
      <c r="ALX943">
        <v>0</v>
      </c>
      <c r="ALY943">
        <v>0</v>
      </c>
      <c r="ALZ943">
        <v>0</v>
      </c>
      <c r="AMA943">
        <v>0</v>
      </c>
      <c r="AMB943">
        <v>0</v>
      </c>
      <c r="AMC943">
        <v>0</v>
      </c>
      <c r="AMD943">
        <v>1</v>
      </c>
      <c r="AME943">
        <v>1</v>
      </c>
      <c r="AMF943">
        <v>0</v>
      </c>
      <c r="AMG943">
        <v>0</v>
      </c>
      <c r="AMH943">
        <v>0</v>
      </c>
      <c r="AMI943">
        <v>0</v>
      </c>
      <c r="AMJ943">
        <v>0</v>
      </c>
      <c r="AMK943">
        <v>0</v>
      </c>
      <c r="AML943">
        <v>0</v>
      </c>
      <c r="AMM943">
        <v>0</v>
      </c>
      <c r="AMN943">
        <v>0</v>
      </c>
      <c r="AMO943">
        <v>0</v>
      </c>
      <c r="AMP943">
        <v>0</v>
      </c>
      <c r="AMQ943">
        <v>0</v>
      </c>
      <c r="AMR943">
        <v>0</v>
      </c>
      <c r="AMS943">
        <v>0</v>
      </c>
      <c r="AMT943">
        <v>0</v>
      </c>
      <c r="AMU943">
        <v>0</v>
      </c>
      <c r="AMV943">
        <v>0</v>
      </c>
      <c r="AMW943">
        <v>0</v>
      </c>
      <c r="AMX943">
        <v>0</v>
      </c>
      <c r="AMY943">
        <v>0</v>
      </c>
      <c r="AMZ943">
        <v>0</v>
      </c>
      <c r="ANA943">
        <v>0</v>
      </c>
      <c r="ANB943">
        <v>0</v>
      </c>
      <c r="ANC943">
        <v>1</v>
      </c>
      <c r="AND943">
        <v>0</v>
      </c>
      <c r="ANE943">
        <v>0</v>
      </c>
      <c r="ANF943">
        <v>0</v>
      </c>
      <c r="ANG943">
        <v>0</v>
      </c>
      <c r="ANH943">
        <v>0</v>
      </c>
      <c r="ANI943">
        <v>0</v>
      </c>
      <c r="ANJ943">
        <v>0</v>
      </c>
      <c r="ANK943">
        <v>0</v>
      </c>
      <c r="ANL943">
        <v>0</v>
      </c>
      <c r="ANM943">
        <v>0</v>
      </c>
      <c r="ANN943">
        <v>0</v>
      </c>
      <c r="ANO943">
        <v>0</v>
      </c>
      <c r="ANP943">
        <v>0</v>
      </c>
      <c r="ANQ943">
        <v>0</v>
      </c>
      <c r="ANR943">
        <v>0</v>
      </c>
      <c r="ANS943">
        <v>0</v>
      </c>
      <c r="ANT943">
        <v>0</v>
      </c>
      <c r="ANU943">
        <v>0</v>
      </c>
      <c r="ANV943">
        <v>0</v>
      </c>
      <c r="ANW943">
        <v>0</v>
      </c>
      <c r="ANX943">
        <v>0</v>
      </c>
      <c r="ANY943">
        <v>0</v>
      </c>
      <c r="ANZ943">
        <v>0</v>
      </c>
      <c r="AOA943">
        <v>0</v>
      </c>
      <c r="AOB943">
        <v>0</v>
      </c>
      <c r="AOC943">
        <v>0</v>
      </c>
      <c r="AOD943">
        <v>0</v>
      </c>
      <c r="AOE943">
        <v>0</v>
      </c>
      <c r="AOF943">
        <v>0</v>
      </c>
      <c r="AOG943">
        <v>0</v>
      </c>
      <c r="AOH943">
        <v>0</v>
      </c>
      <c r="AOI943">
        <v>0</v>
      </c>
      <c r="AOJ943">
        <v>0</v>
      </c>
      <c r="AOK943">
        <v>0</v>
      </c>
      <c r="AOL943">
        <v>0</v>
      </c>
      <c r="AOM943">
        <v>0</v>
      </c>
      <c r="AON943">
        <v>0</v>
      </c>
      <c r="AOO943">
        <v>0</v>
      </c>
      <c r="AOP943">
        <v>0</v>
      </c>
      <c r="AOQ943">
        <v>0</v>
      </c>
      <c r="AOR943">
        <v>0</v>
      </c>
      <c r="AOS943">
        <v>0</v>
      </c>
      <c r="AOT943">
        <v>0</v>
      </c>
      <c r="AOU943">
        <v>0</v>
      </c>
      <c r="AOV943">
        <v>0</v>
      </c>
      <c r="AOW943">
        <v>0</v>
      </c>
      <c r="AOX943">
        <v>0</v>
      </c>
      <c r="AOY943">
        <v>0</v>
      </c>
      <c r="AOZ943">
        <v>0</v>
      </c>
      <c r="APA943">
        <v>0</v>
      </c>
      <c r="APB943">
        <v>0</v>
      </c>
      <c r="APC943">
        <v>0</v>
      </c>
      <c r="APD943">
        <v>0</v>
      </c>
      <c r="APE943">
        <v>0</v>
      </c>
      <c r="APF943">
        <v>0</v>
      </c>
      <c r="APG943">
        <v>0</v>
      </c>
      <c r="APH943">
        <v>0</v>
      </c>
      <c r="API943">
        <v>0</v>
      </c>
      <c r="APJ943">
        <v>0</v>
      </c>
      <c r="APK943">
        <v>0</v>
      </c>
      <c r="APL943">
        <v>0</v>
      </c>
      <c r="APM943">
        <v>0</v>
      </c>
      <c r="APN943">
        <v>0</v>
      </c>
      <c r="APO943">
        <v>0</v>
      </c>
      <c r="APP943">
        <v>0</v>
      </c>
      <c r="APQ943">
        <v>0</v>
      </c>
      <c r="APR943">
        <v>0</v>
      </c>
      <c r="APS943">
        <v>0</v>
      </c>
      <c r="APT943">
        <v>0</v>
      </c>
      <c r="APU943">
        <v>0</v>
      </c>
      <c r="APV943">
        <v>0</v>
      </c>
      <c r="APW943">
        <v>0</v>
      </c>
      <c r="APX943">
        <v>0</v>
      </c>
      <c r="APY943">
        <v>0</v>
      </c>
      <c r="APZ943">
        <v>0</v>
      </c>
      <c r="AQA943">
        <v>0</v>
      </c>
      <c r="AQB943">
        <v>0</v>
      </c>
      <c r="AQC943">
        <v>0</v>
      </c>
      <c r="AQD943">
        <v>1</v>
      </c>
      <c r="AQE943">
        <v>0</v>
      </c>
      <c r="AQF943">
        <v>0</v>
      </c>
      <c r="AQG943">
        <v>0</v>
      </c>
      <c r="AQH943">
        <v>0</v>
      </c>
      <c r="AQI943">
        <v>0</v>
      </c>
      <c r="AQJ943">
        <v>0</v>
      </c>
      <c r="AQK943">
        <v>1</v>
      </c>
      <c r="AQL943">
        <v>0</v>
      </c>
      <c r="AQM943">
        <v>0</v>
      </c>
      <c r="AQN943">
        <v>0</v>
      </c>
      <c r="AQO943">
        <v>0</v>
      </c>
      <c r="AQP943">
        <v>0</v>
      </c>
      <c r="AQQ943">
        <v>0</v>
      </c>
      <c r="AQR943">
        <v>0</v>
      </c>
      <c r="AQS943">
        <v>0</v>
      </c>
      <c r="AQT943">
        <v>0</v>
      </c>
      <c r="AQU943">
        <v>0</v>
      </c>
      <c r="AQV943">
        <v>0</v>
      </c>
      <c r="AQW943">
        <v>0</v>
      </c>
      <c r="AQX943">
        <v>0</v>
      </c>
      <c r="AQY943">
        <v>0</v>
      </c>
      <c r="AQZ943">
        <v>0</v>
      </c>
      <c r="ARA943">
        <v>0</v>
      </c>
      <c r="ARB943">
        <v>0</v>
      </c>
      <c r="ARC943">
        <v>0</v>
      </c>
      <c r="ARD943">
        <v>0</v>
      </c>
      <c r="ARE943">
        <v>0</v>
      </c>
      <c r="ARF943">
        <v>0</v>
      </c>
      <c r="ARG943">
        <v>0</v>
      </c>
      <c r="ARH943">
        <v>0</v>
      </c>
      <c r="ARI943">
        <v>0</v>
      </c>
      <c r="ARJ943">
        <v>0</v>
      </c>
      <c r="ARK943">
        <v>0</v>
      </c>
      <c r="ARL943">
        <v>0</v>
      </c>
      <c r="ARM943">
        <v>0</v>
      </c>
      <c r="ARN943">
        <v>0</v>
      </c>
      <c r="ARO943">
        <v>0</v>
      </c>
      <c r="ARP943">
        <v>0</v>
      </c>
      <c r="ARQ943">
        <v>0</v>
      </c>
      <c r="ARR943">
        <v>0</v>
      </c>
      <c r="ARS943">
        <v>0</v>
      </c>
      <c r="ART943">
        <v>0</v>
      </c>
      <c r="ARU943">
        <v>0</v>
      </c>
      <c r="ARV943">
        <v>0</v>
      </c>
      <c r="ARW943">
        <v>0</v>
      </c>
      <c r="ARX943">
        <v>0</v>
      </c>
      <c r="ARY943">
        <v>0</v>
      </c>
      <c r="ARZ943">
        <v>0</v>
      </c>
      <c r="ASA943">
        <v>0</v>
      </c>
      <c r="ASB943">
        <v>0</v>
      </c>
      <c r="ASC943">
        <v>0</v>
      </c>
      <c r="ASD943">
        <v>0</v>
      </c>
      <c r="ASE943">
        <v>0</v>
      </c>
      <c r="ASF943">
        <v>0</v>
      </c>
      <c r="ASG943">
        <v>0</v>
      </c>
      <c r="ASH943">
        <v>0</v>
      </c>
      <c r="ASI943">
        <v>0</v>
      </c>
      <c r="ASJ943">
        <v>0</v>
      </c>
      <c r="ASK943">
        <v>0</v>
      </c>
      <c r="ASL943">
        <v>0</v>
      </c>
      <c r="ASM943">
        <v>0</v>
      </c>
      <c r="ASN943">
        <v>0</v>
      </c>
      <c r="ASO943">
        <v>0</v>
      </c>
      <c r="ASP943">
        <v>0</v>
      </c>
      <c r="ASQ943">
        <v>0</v>
      </c>
      <c r="ASR943">
        <v>0</v>
      </c>
      <c r="ASS943">
        <v>0</v>
      </c>
      <c r="AST943">
        <v>0</v>
      </c>
      <c r="ASU943">
        <v>0</v>
      </c>
      <c r="ASV943">
        <v>0</v>
      </c>
      <c r="ASW943">
        <v>0</v>
      </c>
      <c r="ASX943">
        <v>0</v>
      </c>
      <c r="ASY943">
        <v>0</v>
      </c>
      <c r="ASZ943">
        <v>0</v>
      </c>
      <c r="ATA943">
        <v>0</v>
      </c>
      <c r="ATB943">
        <v>0</v>
      </c>
      <c r="ATC943">
        <v>0</v>
      </c>
      <c r="ATD943">
        <v>0</v>
      </c>
      <c r="ATE943">
        <v>0</v>
      </c>
      <c r="ATF943">
        <v>0</v>
      </c>
      <c r="ATG943">
        <v>0</v>
      </c>
      <c r="ATH943">
        <v>0</v>
      </c>
      <c r="ATI943">
        <v>0</v>
      </c>
      <c r="ATJ943">
        <v>0</v>
      </c>
      <c r="ATK943">
        <v>0</v>
      </c>
      <c r="ATL943">
        <v>0</v>
      </c>
      <c r="ATM943">
        <v>0</v>
      </c>
      <c r="ATN943">
        <v>0</v>
      </c>
      <c r="ATO943">
        <v>0</v>
      </c>
      <c r="ATP943">
        <v>0</v>
      </c>
      <c r="ATQ943">
        <v>0</v>
      </c>
      <c r="ATR943">
        <v>0</v>
      </c>
      <c r="ATS943">
        <v>0</v>
      </c>
      <c r="ATT943">
        <v>0</v>
      </c>
      <c r="ATU943">
        <v>0</v>
      </c>
      <c r="ATV943">
        <v>0</v>
      </c>
      <c r="ATW943">
        <v>0</v>
      </c>
      <c r="ATX943">
        <v>0</v>
      </c>
      <c r="ATY943">
        <v>0</v>
      </c>
      <c r="ATZ943">
        <v>0</v>
      </c>
      <c r="AUA943">
        <v>0</v>
      </c>
      <c r="AUB943">
        <v>0</v>
      </c>
      <c r="AUC943">
        <v>0</v>
      </c>
      <c r="AUD943">
        <v>0</v>
      </c>
      <c r="AUE943">
        <v>0</v>
      </c>
      <c r="AUF943">
        <v>0</v>
      </c>
      <c r="AUG943">
        <v>0</v>
      </c>
      <c r="AUH943">
        <v>0</v>
      </c>
      <c r="AUI943">
        <v>0</v>
      </c>
      <c r="AUJ943">
        <v>0</v>
      </c>
      <c r="AUK943">
        <v>0</v>
      </c>
      <c r="AUL943">
        <v>0</v>
      </c>
      <c r="AUM943">
        <v>0</v>
      </c>
      <c r="AUN943">
        <v>0</v>
      </c>
      <c r="AUO943">
        <v>0</v>
      </c>
      <c r="AUP943">
        <v>0</v>
      </c>
      <c r="AUQ943">
        <v>0</v>
      </c>
      <c r="AUR943">
        <v>0</v>
      </c>
      <c r="AUS943">
        <v>0</v>
      </c>
      <c r="AUT943">
        <v>0</v>
      </c>
      <c r="AUU943">
        <v>0</v>
      </c>
      <c r="AUV943">
        <v>0</v>
      </c>
      <c r="AUW943">
        <v>0</v>
      </c>
      <c r="AUX943">
        <v>0</v>
      </c>
      <c r="AUY943">
        <v>0</v>
      </c>
      <c r="AUZ943">
        <v>0</v>
      </c>
      <c r="AVA943">
        <v>0</v>
      </c>
      <c r="AVB943">
        <v>0</v>
      </c>
      <c r="AVC943">
        <v>0</v>
      </c>
      <c r="AVD943">
        <v>0</v>
      </c>
      <c r="AVE943">
        <v>0</v>
      </c>
      <c r="AVF943">
        <v>0</v>
      </c>
      <c r="AVG943">
        <v>0</v>
      </c>
      <c r="AVH943">
        <v>0</v>
      </c>
      <c r="AVI943">
        <v>0</v>
      </c>
      <c r="AVJ943">
        <v>0</v>
      </c>
      <c r="AVK943">
        <v>0</v>
      </c>
      <c r="AVL943">
        <v>0</v>
      </c>
      <c r="AVM943">
        <v>0</v>
      </c>
      <c r="AVN943">
        <v>0</v>
      </c>
      <c r="AVO943">
        <v>0</v>
      </c>
      <c r="AVP943">
        <v>0</v>
      </c>
      <c r="AVQ943">
        <v>0</v>
      </c>
      <c r="AVR943">
        <v>0</v>
      </c>
      <c r="AVS943">
        <v>0</v>
      </c>
      <c r="AVT943">
        <v>0</v>
      </c>
      <c r="AVU943">
        <v>0</v>
      </c>
      <c r="AVV943">
        <v>0</v>
      </c>
      <c r="AVW943">
        <v>0</v>
      </c>
      <c r="AVX943">
        <v>0</v>
      </c>
      <c r="AVY943">
        <v>0</v>
      </c>
      <c r="AVZ943">
        <v>0</v>
      </c>
      <c r="AWA943">
        <v>0</v>
      </c>
      <c r="AWB943">
        <v>0</v>
      </c>
      <c r="AWC943">
        <v>0</v>
      </c>
      <c r="AWD943">
        <v>0</v>
      </c>
      <c r="AWE943">
        <v>0</v>
      </c>
      <c r="AWF943">
        <v>0</v>
      </c>
      <c r="AWG943">
        <v>0</v>
      </c>
      <c r="AWH943">
        <v>0</v>
      </c>
      <c r="AWI943">
        <v>0</v>
      </c>
      <c r="AWJ943">
        <v>0</v>
      </c>
      <c r="AWK943">
        <v>0</v>
      </c>
      <c r="AWL943">
        <v>0</v>
      </c>
      <c r="AWM943">
        <v>0</v>
      </c>
      <c r="AWN943">
        <v>0</v>
      </c>
      <c r="AWO943" s="16">
        <v>3</v>
      </c>
    </row>
    <row r="944" spans="1:1289" x14ac:dyDescent="0.25">
      <c r="A944">
        <v>3542</v>
      </c>
      <c r="B944">
        <v>1</v>
      </c>
      <c r="C944">
        <v>1</v>
      </c>
      <c r="D944">
        <v>1</v>
      </c>
      <c r="E944">
        <v>1</v>
      </c>
      <c r="F944">
        <v>1</v>
      </c>
      <c r="G944">
        <v>1</v>
      </c>
      <c r="H944">
        <v>1</v>
      </c>
      <c r="I944">
        <v>1</v>
      </c>
      <c r="J944">
        <v>1</v>
      </c>
      <c r="K944">
        <v>1</v>
      </c>
      <c r="L944">
        <v>1</v>
      </c>
      <c r="M944">
        <v>1</v>
      </c>
      <c r="N944">
        <v>1</v>
      </c>
      <c r="O944">
        <v>1</v>
      </c>
      <c r="P944">
        <v>1</v>
      </c>
      <c r="Q944">
        <v>1</v>
      </c>
      <c r="R944">
        <v>1</v>
      </c>
      <c r="S944">
        <v>1</v>
      </c>
      <c r="T944">
        <v>1</v>
      </c>
      <c r="U944">
        <v>1</v>
      </c>
      <c r="V944">
        <v>1</v>
      </c>
      <c r="W944">
        <v>1</v>
      </c>
      <c r="X944">
        <v>1</v>
      </c>
      <c r="Y944">
        <v>1</v>
      </c>
      <c r="Z944">
        <v>1</v>
      </c>
      <c r="AA944">
        <v>1</v>
      </c>
      <c r="AB944">
        <v>1</v>
      </c>
      <c r="AC944">
        <v>0</v>
      </c>
      <c r="AD944">
        <v>1</v>
      </c>
      <c r="AE944">
        <v>1</v>
      </c>
      <c r="AF944">
        <v>1</v>
      </c>
      <c r="AG944">
        <v>1</v>
      </c>
      <c r="AH944">
        <v>0</v>
      </c>
      <c r="AI944">
        <v>1</v>
      </c>
      <c r="AJ944">
        <v>1</v>
      </c>
      <c r="AK944">
        <v>1</v>
      </c>
      <c r="AL944">
        <v>1</v>
      </c>
      <c r="AM944">
        <v>0</v>
      </c>
      <c r="AN944">
        <v>1</v>
      </c>
      <c r="AO944">
        <v>0</v>
      </c>
      <c r="AP944">
        <v>1</v>
      </c>
      <c r="AQ944">
        <v>1</v>
      </c>
      <c r="AR944">
        <v>0</v>
      </c>
      <c r="AS944">
        <v>1</v>
      </c>
      <c r="AT944">
        <v>0</v>
      </c>
      <c r="AU944">
        <v>0</v>
      </c>
      <c r="AV944">
        <v>0</v>
      </c>
      <c r="AW944">
        <v>1</v>
      </c>
      <c r="AX944">
        <v>1</v>
      </c>
      <c r="AY944">
        <v>0</v>
      </c>
      <c r="AZ944">
        <v>1</v>
      </c>
      <c r="BA944">
        <v>1</v>
      </c>
      <c r="BB944">
        <v>0</v>
      </c>
      <c r="BC944">
        <v>0</v>
      </c>
      <c r="BD944">
        <v>1</v>
      </c>
      <c r="BE944">
        <v>1</v>
      </c>
      <c r="BF944">
        <v>0</v>
      </c>
      <c r="BG944">
        <v>0</v>
      </c>
      <c r="BH944">
        <v>0</v>
      </c>
      <c r="BI944">
        <v>1</v>
      </c>
      <c r="BJ944">
        <v>1</v>
      </c>
      <c r="BK944">
        <v>0</v>
      </c>
      <c r="BL944">
        <v>0</v>
      </c>
      <c r="BM944">
        <v>1</v>
      </c>
      <c r="BN944">
        <v>1</v>
      </c>
      <c r="BO944">
        <v>1</v>
      </c>
      <c r="BP944">
        <v>1</v>
      </c>
      <c r="BQ944">
        <v>1</v>
      </c>
      <c r="BR944">
        <v>0</v>
      </c>
      <c r="BS944">
        <v>0</v>
      </c>
      <c r="BT944">
        <v>0</v>
      </c>
      <c r="BU944">
        <v>0</v>
      </c>
      <c r="BV944">
        <v>1</v>
      </c>
      <c r="BW944">
        <v>0</v>
      </c>
      <c r="BX944">
        <v>0</v>
      </c>
      <c r="BY944">
        <v>0</v>
      </c>
      <c r="BZ944">
        <v>1</v>
      </c>
      <c r="CA944">
        <v>1</v>
      </c>
      <c r="CB944">
        <v>0</v>
      </c>
      <c r="CC944">
        <v>0</v>
      </c>
      <c r="CD944">
        <v>1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1</v>
      </c>
      <c r="CK944">
        <v>0</v>
      </c>
      <c r="CL944">
        <v>1</v>
      </c>
      <c r="CM944">
        <v>0</v>
      </c>
      <c r="CN944">
        <v>1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1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1</v>
      </c>
      <c r="DB944">
        <v>0</v>
      </c>
      <c r="DC944">
        <v>1</v>
      </c>
      <c r="DD944">
        <v>1</v>
      </c>
      <c r="DE944">
        <v>1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1</v>
      </c>
      <c r="DQ944">
        <v>0</v>
      </c>
      <c r="DR944">
        <v>0</v>
      </c>
      <c r="DS944">
        <v>1</v>
      </c>
      <c r="DT944">
        <v>0</v>
      </c>
      <c r="DU944">
        <v>1</v>
      </c>
      <c r="DV944">
        <v>0</v>
      </c>
      <c r="DW944">
        <v>0</v>
      </c>
      <c r="DX944">
        <v>0</v>
      </c>
      <c r="DY944">
        <v>1</v>
      </c>
      <c r="DZ944">
        <v>0</v>
      </c>
      <c r="EA944">
        <v>1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1</v>
      </c>
      <c r="EI944">
        <v>0</v>
      </c>
      <c r="EJ944">
        <v>1</v>
      </c>
      <c r="EK944">
        <v>0</v>
      </c>
      <c r="EL944">
        <v>0</v>
      </c>
      <c r="EM944">
        <v>1</v>
      </c>
      <c r="EN944">
        <v>0</v>
      </c>
      <c r="EO944">
        <v>1</v>
      </c>
      <c r="EP944">
        <v>0</v>
      </c>
      <c r="EQ944">
        <v>1</v>
      </c>
      <c r="ER944">
        <v>1</v>
      </c>
      <c r="ES944">
        <v>0</v>
      </c>
      <c r="ET944">
        <v>0</v>
      </c>
      <c r="EU944">
        <v>0</v>
      </c>
      <c r="EV944">
        <v>1</v>
      </c>
      <c r="EW944">
        <v>0</v>
      </c>
      <c r="EX944">
        <v>1</v>
      </c>
      <c r="EY944">
        <v>0</v>
      </c>
      <c r="EZ944">
        <v>0</v>
      </c>
      <c r="FA944">
        <v>1</v>
      </c>
      <c r="FB944">
        <v>0</v>
      </c>
      <c r="FC944">
        <v>1</v>
      </c>
      <c r="FD944">
        <v>0</v>
      </c>
      <c r="FE944">
        <v>1</v>
      </c>
      <c r="FF944">
        <v>1</v>
      </c>
      <c r="FG944">
        <v>1</v>
      </c>
      <c r="FH944">
        <v>0</v>
      </c>
      <c r="FI944">
        <v>0</v>
      </c>
      <c r="FJ944">
        <v>1</v>
      </c>
      <c r="FK944">
        <v>1</v>
      </c>
      <c r="FL944">
        <v>0</v>
      </c>
      <c r="FM944">
        <v>0</v>
      </c>
      <c r="FN944">
        <v>0</v>
      </c>
      <c r="FO944">
        <v>1</v>
      </c>
      <c r="FP944">
        <v>1</v>
      </c>
      <c r="FQ944">
        <v>1</v>
      </c>
      <c r="FR944">
        <v>0</v>
      </c>
      <c r="FS944">
        <v>0</v>
      </c>
      <c r="FT944">
        <v>0</v>
      </c>
      <c r="FU944">
        <v>0</v>
      </c>
      <c r="FV944">
        <v>0</v>
      </c>
      <c r="FW944">
        <v>1</v>
      </c>
      <c r="FX944">
        <v>1</v>
      </c>
      <c r="FY944">
        <v>1</v>
      </c>
      <c r="FZ944">
        <v>0</v>
      </c>
      <c r="GA944">
        <v>0</v>
      </c>
      <c r="GB944">
        <v>0</v>
      </c>
      <c r="GC944">
        <v>0</v>
      </c>
      <c r="GD944">
        <v>0</v>
      </c>
      <c r="GE944">
        <v>0</v>
      </c>
      <c r="GF944">
        <v>1</v>
      </c>
      <c r="GG944">
        <v>0</v>
      </c>
      <c r="GH944">
        <v>0</v>
      </c>
      <c r="GI944">
        <v>0</v>
      </c>
      <c r="GJ944">
        <v>0</v>
      </c>
      <c r="GK944">
        <v>0</v>
      </c>
      <c r="GL944">
        <v>0</v>
      </c>
      <c r="GM944">
        <v>0</v>
      </c>
      <c r="GN944">
        <v>0</v>
      </c>
      <c r="GO944">
        <v>0</v>
      </c>
      <c r="GP944">
        <v>1</v>
      </c>
      <c r="GQ944">
        <v>1</v>
      </c>
      <c r="GR944">
        <v>0</v>
      </c>
      <c r="GS944">
        <v>1</v>
      </c>
      <c r="GT944">
        <v>0</v>
      </c>
      <c r="GU944">
        <v>0</v>
      </c>
      <c r="GV944">
        <v>0</v>
      </c>
      <c r="GW944">
        <v>0</v>
      </c>
      <c r="GX944">
        <v>0</v>
      </c>
      <c r="GY944">
        <v>0</v>
      </c>
      <c r="GZ944">
        <v>0</v>
      </c>
      <c r="HA944">
        <v>0</v>
      </c>
      <c r="HB944">
        <v>0</v>
      </c>
      <c r="HC944">
        <v>0</v>
      </c>
      <c r="HD944">
        <v>0</v>
      </c>
      <c r="HE944">
        <v>0</v>
      </c>
      <c r="HF944">
        <v>0</v>
      </c>
      <c r="HG944">
        <v>1</v>
      </c>
      <c r="HH944">
        <v>0</v>
      </c>
      <c r="HI944">
        <v>1</v>
      </c>
      <c r="HJ944">
        <v>0</v>
      </c>
      <c r="HK944">
        <v>0</v>
      </c>
      <c r="HL944">
        <v>0</v>
      </c>
      <c r="HM944">
        <v>0</v>
      </c>
      <c r="HN944">
        <v>1</v>
      </c>
      <c r="HO944">
        <v>1</v>
      </c>
      <c r="HP944">
        <v>0</v>
      </c>
      <c r="HQ944">
        <v>0</v>
      </c>
      <c r="HR944">
        <v>1</v>
      </c>
      <c r="HS944">
        <v>0</v>
      </c>
      <c r="HT944">
        <v>0</v>
      </c>
      <c r="HU944">
        <v>1</v>
      </c>
      <c r="HV944">
        <v>0</v>
      </c>
      <c r="HW944">
        <v>0</v>
      </c>
      <c r="HX944">
        <v>0</v>
      </c>
      <c r="HY944">
        <v>1</v>
      </c>
      <c r="HZ944">
        <v>0</v>
      </c>
      <c r="IA944">
        <v>1</v>
      </c>
      <c r="IB944">
        <v>1</v>
      </c>
      <c r="IC944">
        <v>0</v>
      </c>
      <c r="ID944">
        <v>0</v>
      </c>
      <c r="IE944">
        <v>0</v>
      </c>
      <c r="IF944">
        <v>0</v>
      </c>
      <c r="IG944">
        <v>0</v>
      </c>
      <c r="IH944">
        <v>1</v>
      </c>
      <c r="II944">
        <v>1</v>
      </c>
      <c r="IJ944">
        <v>1</v>
      </c>
      <c r="IK944">
        <v>0</v>
      </c>
      <c r="IL944">
        <v>1</v>
      </c>
      <c r="IM944">
        <v>1</v>
      </c>
      <c r="IN944">
        <v>0</v>
      </c>
      <c r="IO944">
        <v>0</v>
      </c>
      <c r="IP944">
        <v>0</v>
      </c>
      <c r="IQ944">
        <v>0</v>
      </c>
      <c r="IR944">
        <v>1</v>
      </c>
      <c r="IS944">
        <v>1</v>
      </c>
      <c r="IT944">
        <v>0</v>
      </c>
      <c r="IU944">
        <v>0</v>
      </c>
      <c r="IV944">
        <v>0</v>
      </c>
      <c r="IW944">
        <v>0</v>
      </c>
      <c r="IX944">
        <v>0</v>
      </c>
      <c r="IY944">
        <v>0</v>
      </c>
      <c r="IZ944">
        <v>0</v>
      </c>
      <c r="JA944">
        <v>0</v>
      </c>
      <c r="JB944">
        <v>1</v>
      </c>
      <c r="JC944">
        <v>1</v>
      </c>
      <c r="JD944">
        <v>0</v>
      </c>
      <c r="JE944">
        <v>1</v>
      </c>
      <c r="JF944">
        <v>0</v>
      </c>
      <c r="JG944">
        <v>0</v>
      </c>
      <c r="JH944">
        <v>1</v>
      </c>
      <c r="JI944">
        <v>0</v>
      </c>
      <c r="JJ944">
        <v>0</v>
      </c>
      <c r="JK944">
        <v>1</v>
      </c>
      <c r="JL944">
        <v>0</v>
      </c>
      <c r="JM944">
        <v>0</v>
      </c>
      <c r="JN944">
        <v>1</v>
      </c>
      <c r="JO944">
        <v>0</v>
      </c>
      <c r="JP944">
        <v>0</v>
      </c>
      <c r="JQ944">
        <v>0</v>
      </c>
      <c r="JR944">
        <v>0</v>
      </c>
      <c r="JS944">
        <v>0</v>
      </c>
      <c r="JT944">
        <v>0</v>
      </c>
      <c r="JU944">
        <v>1</v>
      </c>
      <c r="JV944">
        <v>0</v>
      </c>
      <c r="JW944">
        <v>0</v>
      </c>
      <c r="JX944">
        <v>1</v>
      </c>
      <c r="JY944">
        <v>0</v>
      </c>
      <c r="JZ944">
        <v>0</v>
      </c>
      <c r="KA944">
        <v>1</v>
      </c>
      <c r="KB944">
        <v>1</v>
      </c>
      <c r="KC944">
        <v>0</v>
      </c>
      <c r="KD944">
        <v>0</v>
      </c>
      <c r="KE944">
        <v>0</v>
      </c>
      <c r="KF944">
        <v>1</v>
      </c>
      <c r="KG944">
        <v>0</v>
      </c>
      <c r="KH944">
        <v>0</v>
      </c>
      <c r="KI944">
        <v>0</v>
      </c>
      <c r="KJ944">
        <v>0</v>
      </c>
      <c r="KK944">
        <v>0</v>
      </c>
      <c r="KL944">
        <v>0</v>
      </c>
      <c r="KM944">
        <v>1</v>
      </c>
      <c r="KN944">
        <v>0</v>
      </c>
      <c r="KO944">
        <v>0</v>
      </c>
      <c r="KP944">
        <v>0</v>
      </c>
      <c r="KQ944">
        <v>0</v>
      </c>
      <c r="KR944">
        <v>0</v>
      </c>
      <c r="KS944">
        <v>0</v>
      </c>
      <c r="KT944">
        <v>0</v>
      </c>
      <c r="KU944">
        <v>0</v>
      </c>
      <c r="KV944">
        <v>0</v>
      </c>
      <c r="KW944">
        <v>0</v>
      </c>
      <c r="KX944">
        <v>0</v>
      </c>
      <c r="KY944">
        <v>0</v>
      </c>
      <c r="KZ944">
        <v>0</v>
      </c>
      <c r="LA944">
        <v>1</v>
      </c>
      <c r="LB944">
        <v>0</v>
      </c>
      <c r="LC944">
        <v>0</v>
      </c>
      <c r="LD944">
        <v>1</v>
      </c>
      <c r="LE944">
        <v>0</v>
      </c>
      <c r="LF944">
        <v>0</v>
      </c>
      <c r="LG944">
        <v>0</v>
      </c>
      <c r="LH944">
        <v>0</v>
      </c>
      <c r="LI944">
        <v>0</v>
      </c>
      <c r="LJ944">
        <v>0</v>
      </c>
      <c r="LK944">
        <v>0</v>
      </c>
      <c r="LL944">
        <v>0</v>
      </c>
      <c r="LM944">
        <v>0</v>
      </c>
      <c r="LN944">
        <v>0</v>
      </c>
      <c r="LO944">
        <v>0</v>
      </c>
      <c r="LP944">
        <v>0</v>
      </c>
      <c r="LQ944">
        <v>0</v>
      </c>
      <c r="LR944">
        <v>0</v>
      </c>
      <c r="LS944">
        <v>0</v>
      </c>
      <c r="LT944">
        <v>0</v>
      </c>
      <c r="LU944">
        <v>1</v>
      </c>
      <c r="LV944">
        <v>0</v>
      </c>
      <c r="LW944">
        <v>0</v>
      </c>
      <c r="LX944">
        <v>0</v>
      </c>
      <c r="LY944">
        <v>0</v>
      </c>
      <c r="LZ944">
        <v>0</v>
      </c>
      <c r="MA944">
        <v>0</v>
      </c>
      <c r="MB944">
        <v>0</v>
      </c>
      <c r="MC944">
        <v>0</v>
      </c>
      <c r="MD944">
        <v>0</v>
      </c>
      <c r="ME944">
        <v>0</v>
      </c>
      <c r="MF944">
        <v>0</v>
      </c>
      <c r="MG944">
        <v>0</v>
      </c>
      <c r="MH944">
        <v>1</v>
      </c>
      <c r="MI944">
        <v>0</v>
      </c>
      <c r="MJ944">
        <v>0</v>
      </c>
      <c r="MK944">
        <v>0</v>
      </c>
      <c r="ML944">
        <v>0</v>
      </c>
      <c r="MM944">
        <v>0</v>
      </c>
      <c r="MN944">
        <v>1</v>
      </c>
      <c r="MO944">
        <v>0</v>
      </c>
      <c r="MP944">
        <v>0</v>
      </c>
      <c r="MQ944">
        <v>0</v>
      </c>
      <c r="MR944">
        <v>0</v>
      </c>
      <c r="MS944">
        <v>0</v>
      </c>
      <c r="MT944">
        <v>0</v>
      </c>
      <c r="MU944">
        <v>0</v>
      </c>
      <c r="MV944">
        <v>0</v>
      </c>
      <c r="MW944">
        <v>1</v>
      </c>
      <c r="MX944">
        <v>0</v>
      </c>
      <c r="MY944">
        <v>0</v>
      </c>
      <c r="MZ944">
        <v>0</v>
      </c>
      <c r="NA944">
        <v>0</v>
      </c>
      <c r="NB944">
        <v>0</v>
      </c>
      <c r="NC944">
        <v>0</v>
      </c>
      <c r="ND944">
        <v>0</v>
      </c>
      <c r="NE944">
        <v>0</v>
      </c>
      <c r="NF944">
        <v>0</v>
      </c>
      <c r="NG944">
        <v>0</v>
      </c>
      <c r="NH944">
        <v>0</v>
      </c>
      <c r="NI944">
        <v>0</v>
      </c>
      <c r="NJ944">
        <v>0</v>
      </c>
      <c r="NK944">
        <v>0</v>
      </c>
      <c r="NL944">
        <v>0</v>
      </c>
      <c r="NM944">
        <v>1</v>
      </c>
      <c r="NN944">
        <v>0</v>
      </c>
      <c r="NO944">
        <v>0</v>
      </c>
      <c r="NP944">
        <v>0</v>
      </c>
      <c r="NQ944">
        <v>1</v>
      </c>
      <c r="NR944">
        <v>0</v>
      </c>
      <c r="NS944">
        <v>0</v>
      </c>
      <c r="NT944">
        <v>0</v>
      </c>
      <c r="NU944">
        <v>0</v>
      </c>
      <c r="NV944">
        <v>0</v>
      </c>
      <c r="NW944">
        <v>0</v>
      </c>
      <c r="NX944">
        <v>0</v>
      </c>
      <c r="NY944">
        <v>0</v>
      </c>
      <c r="NZ944">
        <v>0</v>
      </c>
      <c r="OA944">
        <v>0</v>
      </c>
      <c r="OB944">
        <v>0</v>
      </c>
      <c r="OC944">
        <v>0</v>
      </c>
      <c r="OD944">
        <v>1</v>
      </c>
      <c r="OE944">
        <v>1</v>
      </c>
      <c r="OF944">
        <v>1</v>
      </c>
      <c r="OG944">
        <v>0</v>
      </c>
      <c r="OH944">
        <v>0</v>
      </c>
      <c r="OI944">
        <v>0</v>
      </c>
      <c r="OJ944">
        <v>0</v>
      </c>
      <c r="OK944">
        <v>1</v>
      </c>
      <c r="OL944">
        <v>0</v>
      </c>
      <c r="OM944">
        <v>0</v>
      </c>
      <c r="ON944">
        <v>0</v>
      </c>
      <c r="OO944">
        <v>0</v>
      </c>
      <c r="OP944">
        <v>0</v>
      </c>
      <c r="OQ944">
        <v>1</v>
      </c>
      <c r="OR944">
        <v>0</v>
      </c>
      <c r="OS944">
        <v>0</v>
      </c>
      <c r="OT944">
        <v>0</v>
      </c>
      <c r="OU944">
        <v>0</v>
      </c>
      <c r="OV944">
        <v>0</v>
      </c>
      <c r="OW944">
        <v>1</v>
      </c>
      <c r="OX944">
        <v>0</v>
      </c>
      <c r="OY944">
        <v>1</v>
      </c>
      <c r="OZ944">
        <v>0</v>
      </c>
      <c r="PA944">
        <v>0</v>
      </c>
      <c r="PB944">
        <v>0</v>
      </c>
      <c r="PC944">
        <v>1</v>
      </c>
      <c r="PD944">
        <v>0</v>
      </c>
      <c r="PE944">
        <v>0</v>
      </c>
      <c r="PF944">
        <v>0</v>
      </c>
      <c r="PG944">
        <v>0</v>
      </c>
      <c r="PH944">
        <v>0</v>
      </c>
      <c r="PI944">
        <v>0</v>
      </c>
      <c r="PJ944">
        <v>0</v>
      </c>
      <c r="PK944">
        <v>0</v>
      </c>
      <c r="PL944">
        <v>0</v>
      </c>
      <c r="PM944">
        <v>0</v>
      </c>
      <c r="PN944">
        <v>0</v>
      </c>
      <c r="PO944">
        <v>0</v>
      </c>
      <c r="PP944">
        <v>0</v>
      </c>
      <c r="PQ944">
        <v>0</v>
      </c>
      <c r="PR944">
        <v>0</v>
      </c>
      <c r="PS944">
        <v>0</v>
      </c>
      <c r="PT944">
        <v>0</v>
      </c>
      <c r="PU944">
        <v>0</v>
      </c>
      <c r="PV944">
        <v>1</v>
      </c>
      <c r="PW944">
        <v>0</v>
      </c>
      <c r="PX944">
        <v>0</v>
      </c>
      <c r="PY944">
        <v>0</v>
      </c>
      <c r="PZ944">
        <v>0</v>
      </c>
      <c r="QA944">
        <v>1</v>
      </c>
      <c r="QB944">
        <v>0</v>
      </c>
      <c r="QC944">
        <v>0</v>
      </c>
      <c r="QD944">
        <v>1</v>
      </c>
      <c r="QE944">
        <v>1</v>
      </c>
      <c r="QF944">
        <v>0</v>
      </c>
      <c r="QG944">
        <v>1</v>
      </c>
      <c r="QH944">
        <v>0</v>
      </c>
      <c r="QI944">
        <v>0</v>
      </c>
      <c r="QJ944">
        <v>0</v>
      </c>
      <c r="QK944">
        <v>1</v>
      </c>
      <c r="QL944">
        <v>0</v>
      </c>
      <c r="QM944">
        <v>0</v>
      </c>
      <c r="QN944">
        <v>0</v>
      </c>
      <c r="QO944">
        <v>0</v>
      </c>
      <c r="QP944">
        <v>1</v>
      </c>
      <c r="QQ944">
        <v>0</v>
      </c>
      <c r="QR944">
        <v>0</v>
      </c>
      <c r="QS944">
        <v>0</v>
      </c>
      <c r="QT944">
        <v>0</v>
      </c>
      <c r="QU944">
        <v>0</v>
      </c>
      <c r="QV944">
        <v>1</v>
      </c>
      <c r="QW944">
        <v>0</v>
      </c>
      <c r="QX944">
        <v>0</v>
      </c>
      <c r="QY944">
        <v>0</v>
      </c>
      <c r="QZ944">
        <v>0</v>
      </c>
      <c r="RA944">
        <v>0</v>
      </c>
      <c r="RB944">
        <v>0</v>
      </c>
      <c r="RC944">
        <v>0</v>
      </c>
      <c r="RD944">
        <v>1</v>
      </c>
      <c r="RE944">
        <v>1</v>
      </c>
      <c r="RF944">
        <v>0</v>
      </c>
      <c r="RG944">
        <v>0</v>
      </c>
      <c r="RH944">
        <v>0</v>
      </c>
      <c r="RI944">
        <v>0</v>
      </c>
      <c r="RJ944">
        <v>0</v>
      </c>
      <c r="RK944">
        <v>0</v>
      </c>
      <c r="RL944">
        <v>0</v>
      </c>
      <c r="RM944">
        <v>0</v>
      </c>
      <c r="RN944">
        <v>0</v>
      </c>
      <c r="RO944">
        <v>0</v>
      </c>
      <c r="RP944">
        <v>0</v>
      </c>
      <c r="RQ944">
        <v>0</v>
      </c>
      <c r="RR944">
        <v>0</v>
      </c>
      <c r="RS944">
        <v>0</v>
      </c>
      <c r="RT944">
        <v>0</v>
      </c>
      <c r="RU944">
        <v>0</v>
      </c>
      <c r="RV944">
        <v>0</v>
      </c>
      <c r="RW944">
        <v>0</v>
      </c>
      <c r="RX944">
        <v>0</v>
      </c>
      <c r="RY944">
        <v>1</v>
      </c>
      <c r="RZ944">
        <v>0</v>
      </c>
      <c r="SA944">
        <v>1</v>
      </c>
      <c r="SB944">
        <v>0</v>
      </c>
      <c r="SC944">
        <v>0</v>
      </c>
      <c r="SD944">
        <v>0</v>
      </c>
      <c r="SE944">
        <v>1</v>
      </c>
      <c r="SF944">
        <v>0</v>
      </c>
      <c r="SG944">
        <v>0</v>
      </c>
      <c r="SH944">
        <v>0</v>
      </c>
      <c r="SI944">
        <v>0</v>
      </c>
      <c r="SJ944">
        <v>1</v>
      </c>
      <c r="SK944">
        <v>0</v>
      </c>
      <c r="SL944">
        <v>0</v>
      </c>
      <c r="SM944">
        <v>0</v>
      </c>
      <c r="SN944">
        <v>0</v>
      </c>
      <c r="SO944">
        <v>0</v>
      </c>
      <c r="SP944">
        <v>0</v>
      </c>
      <c r="SQ944">
        <v>0</v>
      </c>
      <c r="SR944">
        <v>0</v>
      </c>
      <c r="SS944">
        <v>0</v>
      </c>
      <c r="ST944">
        <v>0</v>
      </c>
      <c r="SU944">
        <v>0</v>
      </c>
      <c r="SV944">
        <v>0</v>
      </c>
      <c r="SW944">
        <v>0</v>
      </c>
      <c r="SX944">
        <v>0</v>
      </c>
      <c r="SY944">
        <v>0</v>
      </c>
      <c r="SZ944">
        <v>1</v>
      </c>
      <c r="TA944">
        <v>0</v>
      </c>
      <c r="TB944">
        <v>0</v>
      </c>
      <c r="TC944">
        <v>0</v>
      </c>
      <c r="TD944">
        <v>0</v>
      </c>
      <c r="TE944">
        <v>0</v>
      </c>
      <c r="TF944">
        <v>0</v>
      </c>
      <c r="TG944">
        <v>0</v>
      </c>
      <c r="TH944">
        <v>0</v>
      </c>
      <c r="TI944">
        <v>1</v>
      </c>
      <c r="TJ944">
        <v>0</v>
      </c>
      <c r="TK944">
        <v>0</v>
      </c>
      <c r="TL944">
        <v>0</v>
      </c>
      <c r="TM944">
        <v>0</v>
      </c>
      <c r="TN944">
        <v>0</v>
      </c>
      <c r="TO944">
        <v>0</v>
      </c>
      <c r="TP944">
        <v>0</v>
      </c>
      <c r="TQ944">
        <v>0</v>
      </c>
      <c r="TR944">
        <v>0</v>
      </c>
      <c r="TS944">
        <v>0</v>
      </c>
      <c r="TT944">
        <v>0</v>
      </c>
      <c r="TU944">
        <v>0</v>
      </c>
      <c r="TV944">
        <v>0</v>
      </c>
      <c r="TW944">
        <v>0</v>
      </c>
      <c r="TX944">
        <v>0</v>
      </c>
      <c r="TY944">
        <v>0</v>
      </c>
      <c r="TZ944">
        <v>1</v>
      </c>
      <c r="UA944">
        <v>0</v>
      </c>
      <c r="UB944">
        <v>0</v>
      </c>
      <c r="UC944">
        <v>0</v>
      </c>
      <c r="UD944">
        <v>0</v>
      </c>
      <c r="UE944">
        <v>0</v>
      </c>
      <c r="UF944">
        <v>0</v>
      </c>
      <c r="UG944">
        <v>0</v>
      </c>
      <c r="UH944">
        <v>0</v>
      </c>
      <c r="UI944">
        <v>0</v>
      </c>
      <c r="UJ944">
        <v>0</v>
      </c>
      <c r="UK944">
        <v>0</v>
      </c>
      <c r="UL944">
        <v>0</v>
      </c>
      <c r="UM944">
        <v>0</v>
      </c>
      <c r="UN944">
        <v>0</v>
      </c>
      <c r="UO944">
        <v>1</v>
      </c>
      <c r="UP944">
        <v>1</v>
      </c>
      <c r="UQ944">
        <v>0</v>
      </c>
      <c r="UR944">
        <v>1</v>
      </c>
      <c r="US944">
        <v>0</v>
      </c>
      <c r="UT944">
        <v>0</v>
      </c>
      <c r="UU944">
        <v>0</v>
      </c>
      <c r="UV944">
        <v>0</v>
      </c>
      <c r="UW944">
        <v>0</v>
      </c>
      <c r="UX944">
        <v>0</v>
      </c>
      <c r="UY944">
        <v>0</v>
      </c>
      <c r="UZ944">
        <v>1</v>
      </c>
      <c r="VA944">
        <v>0</v>
      </c>
      <c r="VB944">
        <v>0</v>
      </c>
      <c r="VC944">
        <v>0</v>
      </c>
      <c r="VD944">
        <v>0</v>
      </c>
      <c r="VE944">
        <v>0</v>
      </c>
      <c r="VF944">
        <v>1</v>
      </c>
      <c r="VG944">
        <v>0</v>
      </c>
      <c r="VH944">
        <v>0</v>
      </c>
      <c r="VI944">
        <v>0</v>
      </c>
      <c r="VJ944">
        <v>0</v>
      </c>
      <c r="VK944">
        <v>0</v>
      </c>
      <c r="VL944">
        <v>0</v>
      </c>
      <c r="VM944">
        <v>0</v>
      </c>
      <c r="VN944">
        <v>0</v>
      </c>
      <c r="VO944">
        <v>0</v>
      </c>
      <c r="VP944">
        <v>0</v>
      </c>
      <c r="VQ944">
        <v>0</v>
      </c>
      <c r="VR944">
        <v>0</v>
      </c>
      <c r="VS944">
        <v>0</v>
      </c>
      <c r="VT944">
        <v>0</v>
      </c>
      <c r="VU944">
        <v>0</v>
      </c>
      <c r="VV944">
        <v>0</v>
      </c>
      <c r="VW944">
        <v>0</v>
      </c>
      <c r="VX944">
        <v>0</v>
      </c>
      <c r="VY944">
        <v>0</v>
      </c>
      <c r="VZ944">
        <v>0</v>
      </c>
      <c r="WA944">
        <v>0</v>
      </c>
      <c r="WB944">
        <v>0</v>
      </c>
      <c r="WC944">
        <v>0</v>
      </c>
      <c r="WD944">
        <v>0</v>
      </c>
      <c r="WE944">
        <v>0</v>
      </c>
      <c r="WF944">
        <v>1</v>
      </c>
      <c r="WG944">
        <v>0</v>
      </c>
      <c r="WH944">
        <v>0</v>
      </c>
      <c r="WI944">
        <v>1</v>
      </c>
      <c r="WJ944">
        <v>1</v>
      </c>
      <c r="WK944">
        <v>0</v>
      </c>
      <c r="WL944">
        <v>0</v>
      </c>
      <c r="WM944">
        <v>0</v>
      </c>
      <c r="WN944">
        <v>0</v>
      </c>
      <c r="WO944">
        <v>1</v>
      </c>
      <c r="WP944">
        <v>0</v>
      </c>
      <c r="WQ944">
        <v>0</v>
      </c>
      <c r="WR944">
        <v>0</v>
      </c>
      <c r="WS944">
        <v>0</v>
      </c>
      <c r="WT944">
        <v>0</v>
      </c>
      <c r="WU944">
        <v>0</v>
      </c>
      <c r="WV944">
        <v>0</v>
      </c>
      <c r="WW944">
        <v>0</v>
      </c>
      <c r="WX944">
        <v>0</v>
      </c>
      <c r="WY944">
        <v>0</v>
      </c>
      <c r="WZ944">
        <v>0</v>
      </c>
      <c r="XA944">
        <v>0</v>
      </c>
      <c r="XB944">
        <v>0</v>
      </c>
      <c r="XC944">
        <v>0</v>
      </c>
      <c r="XD944">
        <v>0</v>
      </c>
      <c r="XE944">
        <v>0</v>
      </c>
      <c r="XF944">
        <v>0</v>
      </c>
      <c r="XG944">
        <v>0</v>
      </c>
      <c r="XH944">
        <v>0</v>
      </c>
      <c r="XI944">
        <v>1</v>
      </c>
      <c r="XJ944">
        <v>0</v>
      </c>
      <c r="XK944">
        <v>1</v>
      </c>
      <c r="XL944">
        <v>0</v>
      </c>
      <c r="XM944">
        <v>0</v>
      </c>
      <c r="XN944">
        <v>0</v>
      </c>
      <c r="XO944">
        <v>0</v>
      </c>
      <c r="XP944">
        <v>0</v>
      </c>
      <c r="XQ944">
        <v>1</v>
      </c>
      <c r="XR944">
        <v>0</v>
      </c>
      <c r="XS944">
        <v>1</v>
      </c>
      <c r="XT944">
        <v>0</v>
      </c>
      <c r="XU944">
        <v>0</v>
      </c>
      <c r="XV944">
        <v>0</v>
      </c>
      <c r="XW944">
        <v>0</v>
      </c>
      <c r="XX944">
        <v>0</v>
      </c>
      <c r="XY944">
        <v>0</v>
      </c>
      <c r="XZ944">
        <v>0</v>
      </c>
      <c r="YA944">
        <v>1</v>
      </c>
      <c r="YB944">
        <v>1</v>
      </c>
      <c r="YC944">
        <v>0</v>
      </c>
      <c r="YD944">
        <v>0</v>
      </c>
      <c r="YE944">
        <v>0</v>
      </c>
      <c r="YF944">
        <v>0</v>
      </c>
      <c r="YG944">
        <v>0</v>
      </c>
      <c r="YH944">
        <v>0</v>
      </c>
      <c r="YI944">
        <v>0</v>
      </c>
      <c r="YJ944">
        <v>0</v>
      </c>
      <c r="YK944">
        <v>0</v>
      </c>
      <c r="YL944">
        <v>0</v>
      </c>
      <c r="YM944">
        <v>0</v>
      </c>
      <c r="YN944">
        <v>0</v>
      </c>
      <c r="YO944">
        <v>0</v>
      </c>
      <c r="YP944">
        <v>1</v>
      </c>
      <c r="YQ944">
        <v>0</v>
      </c>
      <c r="YR944">
        <v>1</v>
      </c>
      <c r="YS944">
        <v>0</v>
      </c>
      <c r="YT944">
        <v>1</v>
      </c>
      <c r="YU944">
        <v>0</v>
      </c>
      <c r="YV944">
        <v>0</v>
      </c>
      <c r="YW944">
        <v>0</v>
      </c>
      <c r="YX944">
        <v>0</v>
      </c>
      <c r="YY944">
        <v>1</v>
      </c>
      <c r="YZ944">
        <v>0</v>
      </c>
      <c r="ZA944">
        <v>0</v>
      </c>
      <c r="ZB944">
        <v>0</v>
      </c>
      <c r="ZC944">
        <v>0</v>
      </c>
      <c r="ZD944">
        <v>0</v>
      </c>
      <c r="ZE944">
        <v>0</v>
      </c>
      <c r="ZF944">
        <v>1</v>
      </c>
      <c r="ZG944">
        <v>1</v>
      </c>
      <c r="ZH944">
        <v>0</v>
      </c>
      <c r="ZI944">
        <v>0</v>
      </c>
      <c r="ZJ944">
        <v>0</v>
      </c>
      <c r="ZK944">
        <v>0</v>
      </c>
      <c r="ZL944">
        <v>0</v>
      </c>
      <c r="ZM944">
        <v>1</v>
      </c>
      <c r="ZN944">
        <v>0</v>
      </c>
      <c r="ZO944">
        <v>0</v>
      </c>
      <c r="ZP944">
        <v>0</v>
      </c>
      <c r="ZQ944">
        <v>0</v>
      </c>
      <c r="ZR944">
        <v>0</v>
      </c>
      <c r="ZS944">
        <v>0</v>
      </c>
      <c r="ZT944">
        <v>1</v>
      </c>
      <c r="ZU944">
        <v>0</v>
      </c>
      <c r="ZV944">
        <v>0</v>
      </c>
      <c r="ZW944">
        <v>0</v>
      </c>
      <c r="ZX944">
        <v>0</v>
      </c>
      <c r="ZY944">
        <v>0</v>
      </c>
      <c r="ZZ944">
        <v>0</v>
      </c>
      <c r="AAA944">
        <v>0</v>
      </c>
      <c r="AAB944">
        <v>0</v>
      </c>
      <c r="AAC944">
        <v>0</v>
      </c>
      <c r="AAD944">
        <v>0</v>
      </c>
      <c r="AAE944">
        <v>0</v>
      </c>
      <c r="AAF944">
        <v>0</v>
      </c>
      <c r="AAG944">
        <v>0</v>
      </c>
      <c r="AAH944">
        <v>0</v>
      </c>
      <c r="AAI944">
        <v>0</v>
      </c>
      <c r="AAJ944">
        <v>0</v>
      </c>
      <c r="AAK944">
        <v>0</v>
      </c>
      <c r="AAL944">
        <v>0</v>
      </c>
      <c r="AAM944">
        <v>0</v>
      </c>
      <c r="AAN944">
        <v>0</v>
      </c>
      <c r="AAO944">
        <v>0</v>
      </c>
      <c r="AAP944">
        <v>1</v>
      </c>
      <c r="AAQ944">
        <v>0</v>
      </c>
      <c r="AAR944">
        <v>0</v>
      </c>
      <c r="AAS944">
        <v>0</v>
      </c>
      <c r="AAT944">
        <v>0</v>
      </c>
      <c r="AAU944">
        <v>1</v>
      </c>
      <c r="AAV944">
        <v>0</v>
      </c>
      <c r="AAW944">
        <v>0</v>
      </c>
      <c r="AAX944">
        <v>0</v>
      </c>
      <c r="AAY944">
        <v>0</v>
      </c>
      <c r="AAZ944">
        <v>0</v>
      </c>
      <c r="ABA944">
        <v>0</v>
      </c>
      <c r="ABB944">
        <v>0</v>
      </c>
      <c r="ABC944">
        <v>0</v>
      </c>
      <c r="ABD944">
        <v>0</v>
      </c>
      <c r="ABE944">
        <v>0</v>
      </c>
      <c r="ABF944">
        <v>0</v>
      </c>
      <c r="ABG944">
        <v>0</v>
      </c>
      <c r="ABH944">
        <v>0</v>
      </c>
      <c r="ABI944">
        <v>1</v>
      </c>
      <c r="ABJ944">
        <v>0</v>
      </c>
      <c r="ABK944">
        <v>0</v>
      </c>
      <c r="ABL944">
        <v>0</v>
      </c>
      <c r="ABM944">
        <v>0</v>
      </c>
      <c r="ABN944">
        <v>0</v>
      </c>
      <c r="ABO944">
        <v>0</v>
      </c>
      <c r="ABP944">
        <v>0</v>
      </c>
      <c r="ABQ944">
        <v>0</v>
      </c>
      <c r="ABR944">
        <v>1</v>
      </c>
      <c r="ABS944">
        <v>0</v>
      </c>
      <c r="ABT944">
        <v>0</v>
      </c>
      <c r="ABU944">
        <v>0</v>
      </c>
      <c r="ABV944">
        <v>0</v>
      </c>
      <c r="ABW944">
        <v>0</v>
      </c>
      <c r="ABX944">
        <v>0</v>
      </c>
      <c r="ABY944">
        <v>0</v>
      </c>
      <c r="ABZ944">
        <v>0</v>
      </c>
      <c r="ACA944">
        <v>0</v>
      </c>
      <c r="ACB944">
        <v>0</v>
      </c>
      <c r="ACC944">
        <v>0</v>
      </c>
      <c r="ACD944">
        <v>0</v>
      </c>
      <c r="ACE944">
        <v>0</v>
      </c>
      <c r="ACF944">
        <v>0</v>
      </c>
      <c r="ACG944">
        <v>0</v>
      </c>
      <c r="ACH944">
        <v>0</v>
      </c>
      <c r="ACI944">
        <v>0</v>
      </c>
      <c r="ACJ944">
        <v>0</v>
      </c>
      <c r="ACK944">
        <v>1</v>
      </c>
      <c r="ACL944">
        <v>0</v>
      </c>
      <c r="ACM944">
        <v>0</v>
      </c>
      <c r="ACN944">
        <v>0</v>
      </c>
      <c r="ACO944">
        <v>0</v>
      </c>
      <c r="ACP944">
        <v>0</v>
      </c>
      <c r="ACQ944">
        <v>0</v>
      </c>
      <c r="ACR944">
        <v>1</v>
      </c>
      <c r="ACS944">
        <v>0</v>
      </c>
      <c r="ACT944">
        <v>0</v>
      </c>
      <c r="ACU944">
        <v>0</v>
      </c>
      <c r="ACV944">
        <v>0</v>
      </c>
      <c r="ACW944">
        <v>1</v>
      </c>
      <c r="ACX944">
        <v>0</v>
      </c>
      <c r="ACY944">
        <v>0</v>
      </c>
      <c r="ACZ944">
        <v>0</v>
      </c>
      <c r="ADA944">
        <v>0</v>
      </c>
      <c r="ADB944">
        <v>0</v>
      </c>
      <c r="ADC944">
        <v>0</v>
      </c>
      <c r="ADD944">
        <v>0</v>
      </c>
      <c r="ADE944">
        <v>0</v>
      </c>
      <c r="ADF944">
        <v>0</v>
      </c>
      <c r="ADG944">
        <v>0</v>
      </c>
      <c r="ADH944">
        <v>0</v>
      </c>
      <c r="ADI944">
        <v>0</v>
      </c>
      <c r="ADJ944">
        <v>0</v>
      </c>
      <c r="ADK944">
        <v>0</v>
      </c>
      <c r="ADL944">
        <v>0</v>
      </c>
      <c r="ADM944">
        <v>0</v>
      </c>
      <c r="ADN944">
        <v>0</v>
      </c>
      <c r="ADO944">
        <v>0</v>
      </c>
      <c r="ADP944">
        <v>0</v>
      </c>
      <c r="ADQ944">
        <v>0</v>
      </c>
      <c r="ADR944">
        <v>0</v>
      </c>
      <c r="ADS944">
        <v>0</v>
      </c>
      <c r="ADT944">
        <v>0</v>
      </c>
      <c r="ADU944">
        <v>0</v>
      </c>
      <c r="ADV944">
        <v>1</v>
      </c>
      <c r="ADW944">
        <v>0</v>
      </c>
      <c r="ADX944">
        <v>0</v>
      </c>
      <c r="ADY944">
        <v>1</v>
      </c>
      <c r="ADZ944">
        <v>0</v>
      </c>
      <c r="AEA944">
        <v>1</v>
      </c>
      <c r="AEB944">
        <v>0</v>
      </c>
      <c r="AEC944">
        <v>1</v>
      </c>
      <c r="AED944">
        <v>0</v>
      </c>
      <c r="AEE944">
        <v>0</v>
      </c>
      <c r="AEF944">
        <v>0</v>
      </c>
      <c r="AEG944">
        <v>0</v>
      </c>
      <c r="AEH944">
        <v>0</v>
      </c>
      <c r="AEI944">
        <v>0</v>
      </c>
      <c r="AEJ944">
        <v>0</v>
      </c>
      <c r="AEK944">
        <v>0</v>
      </c>
      <c r="AEL944">
        <v>0</v>
      </c>
      <c r="AEM944">
        <v>0</v>
      </c>
      <c r="AEN944">
        <v>0</v>
      </c>
      <c r="AEO944">
        <v>0</v>
      </c>
      <c r="AEP944">
        <v>0</v>
      </c>
      <c r="AEQ944">
        <v>0</v>
      </c>
      <c r="AER944">
        <v>0</v>
      </c>
      <c r="AES944">
        <v>0</v>
      </c>
      <c r="AET944">
        <v>1</v>
      </c>
      <c r="AEU944">
        <v>0</v>
      </c>
      <c r="AEV944">
        <v>0</v>
      </c>
      <c r="AEW944">
        <v>0</v>
      </c>
      <c r="AEX944">
        <v>0</v>
      </c>
      <c r="AEY944">
        <v>0</v>
      </c>
      <c r="AEZ944">
        <v>0</v>
      </c>
      <c r="AFA944">
        <v>0</v>
      </c>
      <c r="AFB944">
        <v>0</v>
      </c>
      <c r="AFC944">
        <v>1</v>
      </c>
      <c r="AFD944">
        <v>0</v>
      </c>
      <c r="AFE944">
        <v>0</v>
      </c>
      <c r="AFF944">
        <v>0</v>
      </c>
      <c r="AFG944">
        <v>0</v>
      </c>
      <c r="AFH944">
        <v>0</v>
      </c>
      <c r="AFI944">
        <v>0</v>
      </c>
      <c r="AFJ944">
        <v>0</v>
      </c>
      <c r="AFK944">
        <v>0</v>
      </c>
      <c r="AFL944">
        <v>0</v>
      </c>
      <c r="AFM944">
        <v>0</v>
      </c>
      <c r="AFN944">
        <v>0</v>
      </c>
      <c r="AFO944">
        <v>0</v>
      </c>
      <c r="AFP944">
        <v>0</v>
      </c>
      <c r="AFQ944">
        <v>0</v>
      </c>
      <c r="AFR944">
        <v>0</v>
      </c>
      <c r="AFS944">
        <v>0</v>
      </c>
      <c r="AFT944">
        <v>0</v>
      </c>
      <c r="AFU944">
        <v>0</v>
      </c>
      <c r="AFV944">
        <v>0</v>
      </c>
      <c r="AFW944">
        <v>0</v>
      </c>
      <c r="AFX944">
        <v>0</v>
      </c>
      <c r="AFY944">
        <v>0</v>
      </c>
      <c r="AFZ944">
        <v>0</v>
      </c>
      <c r="AGA944">
        <v>1</v>
      </c>
      <c r="AGB944">
        <v>0</v>
      </c>
      <c r="AGC944">
        <v>0</v>
      </c>
      <c r="AGD944">
        <v>0</v>
      </c>
      <c r="AGE944">
        <v>0</v>
      </c>
      <c r="AGF944">
        <v>1</v>
      </c>
      <c r="AGG944">
        <v>1</v>
      </c>
      <c r="AGH944">
        <v>0</v>
      </c>
      <c r="AGI944">
        <v>0</v>
      </c>
      <c r="AGJ944">
        <v>0</v>
      </c>
      <c r="AGK944">
        <v>0</v>
      </c>
      <c r="AGL944">
        <v>0</v>
      </c>
      <c r="AGM944">
        <v>0</v>
      </c>
      <c r="AGN944">
        <v>0</v>
      </c>
      <c r="AGO944">
        <v>0</v>
      </c>
      <c r="AGP944">
        <v>0</v>
      </c>
      <c r="AGQ944">
        <v>0</v>
      </c>
      <c r="AGR944">
        <v>0</v>
      </c>
      <c r="AGS944">
        <v>0</v>
      </c>
      <c r="AGT944">
        <v>0</v>
      </c>
      <c r="AGU944">
        <v>1</v>
      </c>
      <c r="AGV944">
        <v>0</v>
      </c>
      <c r="AGW944">
        <v>0</v>
      </c>
      <c r="AGX944">
        <v>0</v>
      </c>
      <c r="AGY944">
        <v>1</v>
      </c>
      <c r="AGZ944">
        <v>0</v>
      </c>
      <c r="AHA944">
        <v>0</v>
      </c>
      <c r="AHB944">
        <v>0</v>
      </c>
      <c r="AHC944">
        <v>0</v>
      </c>
      <c r="AHD944">
        <v>0</v>
      </c>
      <c r="AHE944">
        <v>0</v>
      </c>
      <c r="AHF944">
        <v>0</v>
      </c>
      <c r="AHG944">
        <v>0</v>
      </c>
      <c r="AHH944">
        <v>0</v>
      </c>
      <c r="AHI944">
        <v>0</v>
      </c>
      <c r="AHJ944">
        <v>0</v>
      </c>
      <c r="AHK944">
        <v>0</v>
      </c>
      <c r="AHL944">
        <v>0</v>
      </c>
      <c r="AHM944">
        <v>0</v>
      </c>
      <c r="AHN944">
        <v>0</v>
      </c>
      <c r="AHO944">
        <v>0</v>
      </c>
      <c r="AHP944">
        <v>0</v>
      </c>
      <c r="AHQ944">
        <v>0</v>
      </c>
      <c r="AHR944">
        <v>0</v>
      </c>
      <c r="AHS944">
        <v>1</v>
      </c>
      <c r="AHT944">
        <v>0</v>
      </c>
      <c r="AHU944">
        <v>0</v>
      </c>
      <c r="AHV944">
        <v>0</v>
      </c>
      <c r="AHW944">
        <v>0</v>
      </c>
      <c r="AHX944">
        <v>0</v>
      </c>
      <c r="AHY944">
        <v>0</v>
      </c>
      <c r="AHZ944">
        <v>1</v>
      </c>
      <c r="AIA944">
        <v>0</v>
      </c>
      <c r="AIB944">
        <v>0</v>
      </c>
      <c r="AIC944">
        <v>0</v>
      </c>
      <c r="AID944">
        <v>0</v>
      </c>
      <c r="AIE944">
        <v>0</v>
      </c>
      <c r="AIF944">
        <v>0</v>
      </c>
      <c r="AIG944">
        <v>0</v>
      </c>
      <c r="AIH944">
        <v>0</v>
      </c>
      <c r="AII944">
        <v>0</v>
      </c>
      <c r="AIJ944">
        <v>0</v>
      </c>
      <c r="AIK944">
        <v>0</v>
      </c>
      <c r="AIL944">
        <v>1</v>
      </c>
      <c r="AIM944">
        <v>0</v>
      </c>
      <c r="AIN944">
        <v>0</v>
      </c>
      <c r="AIO944">
        <v>0</v>
      </c>
      <c r="AIP944">
        <v>0</v>
      </c>
      <c r="AIQ944">
        <v>0</v>
      </c>
      <c r="AIR944">
        <v>1</v>
      </c>
      <c r="AIS944">
        <v>1</v>
      </c>
      <c r="AIT944">
        <v>0</v>
      </c>
      <c r="AIU944">
        <v>0</v>
      </c>
      <c r="AIV944">
        <v>0</v>
      </c>
      <c r="AIW944">
        <v>0</v>
      </c>
      <c r="AIX944">
        <v>0</v>
      </c>
      <c r="AIY944">
        <v>1</v>
      </c>
      <c r="AIZ944">
        <v>0</v>
      </c>
      <c r="AJA944">
        <v>0</v>
      </c>
      <c r="AJB944">
        <v>1</v>
      </c>
      <c r="AJC944">
        <v>0</v>
      </c>
      <c r="AJD944">
        <v>0</v>
      </c>
      <c r="AJE944">
        <v>0</v>
      </c>
      <c r="AJF944">
        <v>0</v>
      </c>
      <c r="AJG944">
        <v>0</v>
      </c>
      <c r="AJH944">
        <v>0</v>
      </c>
      <c r="AJI944">
        <v>0</v>
      </c>
      <c r="AJJ944">
        <v>0</v>
      </c>
      <c r="AJK944">
        <v>0</v>
      </c>
      <c r="AJL944">
        <v>0</v>
      </c>
      <c r="AJM944">
        <v>0</v>
      </c>
      <c r="AJN944">
        <v>0</v>
      </c>
      <c r="AJO944">
        <v>0</v>
      </c>
      <c r="AJP944">
        <v>1</v>
      </c>
      <c r="AJQ944">
        <v>0</v>
      </c>
      <c r="AJR944">
        <v>0</v>
      </c>
      <c r="AJS944">
        <v>1</v>
      </c>
      <c r="AJT944">
        <v>0</v>
      </c>
      <c r="AJU944">
        <v>1</v>
      </c>
      <c r="AJV944">
        <v>1</v>
      </c>
      <c r="AJW944">
        <v>0</v>
      </c>
      <c r="AJX944">
        <v>0</v>
      </c>
      <c r="AJY944">
        <v>0</v>
      </c>
      <c r="AJZ944">
        <v>1</v>
      </c>
      <c r="AKA944">
        <v>1</v>
      </c>
      <c r="AKB944">
        <v>0</v>
      </c>
      <c r="AKC944">
        <v>1</v>
      </c>
      <c r="AKD944">
        <v>0</v>
      </c>
      <c r="AKE944">
        <v>0</v>
      </c>
      <c r="AKF944">
        <v>0</v>
      </c>
      <c r="AKG944">
        <v>0</v>
      </c>
      <c r="AKH944">
        <v>0</v>
      </c>
      <c r="AKI944">
        <v>0</v>
      </c>
      <c r="AKJ944">
        <v>0</v>
      </c>
      <c r="AKK944">
        <v>0</v>
      </c>
      <c r="AKL944">
        <v>0</v>
      </c>
      <c r="AKM944">
        <v>1</v>
      </c>
      <c r="AKN944">
        <v>0</v>
      </c>
      <c r="AKO944">
        <v>0</v>
      </c>
      <c r="AKP944">
        <v>1</v>
      </c>
      <c r="AKQ944">
        <v>0</v>
      </c>
      <c r="AKR944">
        <v>0</v>
      </c>
      <c r="AKS944">
        <v>0</v>
      </c>
      <c r="AKT944">
        <v>0</v>
      </c>
      <c r="AKU944">
        <v>0</v>
      </c>
      <c r="AKV944">
        <v>0</v>
      </c>
      <c r="AKW944">
        <v>0</v>
      </c>
      <c r="AKX944">
        <v>0</v>
      </c>
      <c r="AKY944">
        <v>1</v>
      </c>
      <c r="AKZ944">
        <v>0</v>
      </c>
      <c r="ALA944">
        <v>1</v>
      </c>
      <c r="ALB944">
        <v>1</v>
      </c>
      <c r="ALC944">
        <v>0</v>
      </c>
      <c r="ALD944">
        <v>0</v>
      </c>
      <c r="ALE944">
        <v>0</v>
      </c>
      <c r="ALF944">
        <v>1</v>
      </c>
      <c r="ALG944">
        <v>0</v>
      </c>
      <c r="ALH944">
        <v>0</v>
      </c>
      <c r="ALI944">
        <v>0</v>
      </c>
      <c r="ALJ944">
        <v>0</v>
      </c>
      <c r="ALK944">
        <v>0</v>
      </c>
      <c r="ALL944">
        <v>0</v>
      </c>
      <c r="ALM944">
        <v>0</v>
      </c>
      <c r="ALN944">
        <v>0</v>
      </c>
      <c r="ALO944">
        <v>0</v>
      </c>
      <c r="ALP944">
        <v>0</v>
      </c>
      <c r="ALQ944">
        <v>0</v>
      </c>
      <c r="ALR944">
        <v>0</v>
      </c>
      <c r="ALS944">
        <v>0</v>
      </c>
      <c r="ALT944">
        <v>0</v>
      </c>
      <c r="ALU944">
        <v>0</v>
      </c>
      <c r="ALV944">
        <v>0</v>
      </c>
      <c r="ALW944">
        <v>0</v>
      </c>
      <c r="ALX944">
        <v>1</v>
      </c>
      <c r="ALY944">
        <v>0</v>
      </c>
      <c r="ALZ944">
        <v>0</v>
      </c>
      <c r="AMA944">
        <v>0</v>
      </c>
      <c r="AMB944">
        <v>0</v>
      </c>
      <c r="AMC944">
        <v>0</v>
      </c>
      <c r="AMD944">
        <v>0</v>
      </c>
      <c r="AME944">
        <v>0</v>
      </c>
      <c r="AMF944">
        <v>0</v>
      </c>
      <c r="AMG944">
        <v>0</v>
      </c>
      <c r="AMH944">
        <v>0</v>
      </c>
      <c r="AMI944">
        <v>0</v>
      </c>
      <c r="AMJ944">
        <v>0</v>
      </c>
      <c r="AMK944">
        <v>0</v>
      </c>
      <c r="AML944">
        <v>0</v>
      </c>
      <c r="AMM944">
        <v>0</v>
      </c>
      <c r="AMN944">
        <v>0</v>
      </c>
      <c r="AMO944">
        <v>0</v>
      </c>
      <c r="AMP944">
        <v>0</v>
      </c>
      <c r="AMQ944">
        <v>0</v>
      </c>
      <c r="AMR944">
        <v>0</v>
      </c>
      <c r="AMS944">
        <v>0</v>
      </c>
      <c r="AMT944">
        <v>0</v>
      </c>
      <c r="AMU944">
        <v>0</v>
      </c>
      <c r="AMV944">
        <v>0</v>
      </c>
      <c r="AMW944">
        <v>0</v>
      </c>
      <c r="AMX944">
        <v>0</v>
      </c>
      <c r="AMY944">
        <v>0</v>
      </c>
      <c r="AMZ944">
        <v>0</v>
      </c>
      <c r="ANA944">
        <v>0</v>
      </c>
      <c r="ANB944">
        <v>0</v>
      </c>
      <c r="ANC944">
        <v>0</v>
      </c>
      <c r="AND944">
        <v>0</v>
      </c>
      <c r="ANE944">
        <v>0</v>
      </c>
      <c r="ANF944">
        <v>0</v>
      </c>
      <c r="ANG944">
        <v>0</v>
      </c>
      <c r="ANH944">
        <v>0</v>
      </c>
      <c r="ANI944">
        <v>1</v>
      </c>
      <c r="ANJ944">
        <v>0</v>
      </c>
      <c r="ANK944">
        <v>0</v>
      </c>
      <c r="ANL944">
        <v>0</v>
      </c>
      <c r="ANM944">
        <v>0</v>
      </c>
      <c r="ANN944">
        <v>0</v>
      </c>
      <c r="ANO944">
        <v>0</v>
      </c>
      <c r="ANP944">
        <v>0</v>
      </c>
      <c r="ANQ944">
        <v>0</v>
      </c>
      <c r="ANR944">
        <v>0</v>
      </c>
      <c r="ANS944">
        <v>1</v>
      </c>
      <c r="ANT944">
        <v>1</v>
      </c>
      <c r="ANU944">
        <v>0</v>
      </c>
      <c r="ANV944">
        <v>0</v>
      </c>
      <c r="ANW944">
        <v>0</v>
      </c>
      <c r="ANX944">
        <v>0</v>
      </c>
      <c r="ANY944">
        <v>0</v>
      </c>
      <c r="ANZ944">
        <v>0</v>
      </c>
      <c r="AOA944">
        <v>0</v>
      </c>
      <c r="AOB944">
        <v>1</v>
      </c>
      <c r="AOC944">
        <v>0</v>
      </c>
      <c r="AOD944">
        <v>0</v>
      </c>
      <c r="AOE944">
        <v>0</v>
      </c>
      <c r="AOF944">
        <v>0</v>
      </c>
      <c r="AOG944">
        <v>0</v>
      </c>
      <c r="AOH944">
        <v>0</v>
      </c>
      <c r="AOI944">
        <v>0</v>
      </c>
      <c r="AOJ944">
        <v>0</v>
      </c>
      <c r="AOK944">
        <v>0</v>
      </c>
      <c r="AOL944">
        <v>0</v>
      </c>
      <c r="AOM944">
        <v>0</v>
      </c>
      <c r="AON944">
        <v>0</v>
      </c>
      <c r="AOO944">
        <v>1</v>
      </c>
      <c r="AOP944">
        <v>0</v>
      </c>
      <c r="AOQ944">
        <v>0</v>
      </c>
      <c r="AOR944">
        <v>0</v>
      </c>
      <c r="AOS944">
        <v>0</v>
      </c>
      <c r="AOT944">
        <v>0</v>
      </c>
      <c r="AOU944">
        <v>0</v>
      </c>
      <c r="AOV944">
        <v>0</v>
      </c>
      <c r="AOW944">
        <v>1</v>
      </c>
      <c r="AOX944">
        <v>0</v>
      </c>
      <c r="AOY944">
        <v>0</v>
      </c>
      <c r="AOZ944">
        <v>0</v>
      </c>
      <c r="APA944">
        <v>0</v>
      </c>
      <c r="APB944">
        <v>0</v>
      </c>
      <c r="APC944">
        <v>0</v>
      </c>
      <c r="APD944">
        <v>0</v>
      </c>
      <c r="APE944">
        <v>0</v>
      </c>
      <c r="APF944">
        <v>0</v>
      </c>
      <c r="APG944">
        <v>0</v>
      </c>
      <c r="APH944">
        <v>0</v>
      </c>
      <c r="API944">
        <v>0</v>
      </c>
      <c r="APJ944">
        <v>0</v>
      </c>
      <c r="APK944">
        <v>0</v>
      </c>
      <c r="APL944">
        <v>0</v>
      </c>
      <c r="APM944">
        <v>0</v>
      </c>
      <c r="APN944">
        <v>0</v>
      </c>
      <c r="APO944">
        <v>0</v>
      </c>
      <c r="APP944">
        <v>0</v>
      </c>
      <c r="APQ944">
        <v>0</v>
      </c>
      <c r="APR944">
        <v>0</v>
      </c>
      <c r="APS944">
        <v>0</v>
      </c>
      <c r="APT944">
        <v>0</v>
      </c>
      <c r="APU944">
        <v>0</v>
      </c>
      <c r="APV944">
        <v>0</v>
      </c>
      <c r="APW944">
        <v>0</v>
      </c>
      <c r="APX944">
        <v>0</v>
      </c>
      <c r="APY944">
        <v>0</v>
      </c>
      <c r="APZ944">
        <v>0</v>
      </c>
      <c r="AQA944">
        <v>0</v>
      </c>
      <c r="AQB944">
        <v>0</v>
      </c>
      <c r="AQC944">
        <v>0</v>
      </c>
      <c r="AQD944">
        <v>0</v>
      </c>
      <c r="AQE944">
        <v>0</v>
      </c>
      <c r="AQF944">
        <v>0</v>
      </c>
      <c r="AQG944">
        <v>1</v>
      </c>
      <c r="AQH944">
        <v>0</v>
      </c>
      <c r="AQI944">
        <v>0</v>
      </c>
      <c r="AQJ944">
        <v>1</v>
      </c>
      <c r="AQK944">
        <v>0</v>
      </c>
      <c r="AQL944">
        <v>0</v>
      </c>
      <c r="AQM944">
        <v>0</v>
      </c>
      <c r="AQN944">
        <v>0</v>
      </c>
      <c r="AQO944">
        <v>0</v>
      </c>
      <c r="AQP944">
        <v>0</v>
      </c>
      <c r="AQQ944">
        <v>0</v>
      </c>
      <c r="AQR944">
        <v>1</v>
      </c>
      <c r="AQS944">
        <v>0</v>
      </c>
      <c r="AQT944">
        <v>0</v>
      </c>
      <c r="AQU944">
        <v>0</v>
      </c>
      <c r="AQV944">
        <v>0</v>
      </c>
      <c r="AQW944">
        <v>0</v>
      </c>
      <c r="AQX944">
        <v>0</v>
      </c>
      <c r="AQY944">
        <v>0</v>
      </c>
      <c r="AQZ944">
        <v>0</v>
      </c>
      <c r="ARA944">
        <v>0</v>
      </c>
      <c r="ARB944">
        <v>0</v>
      </c>
      <c r="ARC944">
        <v>0</v>
      </c>
      <c r="ARD944">
        <v>0</v>
      </c>
      <c r="ARE944">
        <v>0</v>
      </c>
      <c r="ARF944">
        <v>0</v>
      </c>
      <c r="ARG944">
        <v>0</v>
      </c>
      <c r="ARH944">
        <v>0</v>
      </c>
      <c r="ARI944">
        <v>0</v>
      </c>
      <c r="ARJ944">
        <v>0</v>
      </c>
      <c r="ARK944">
        <v>0</v>
      </c>
      <c r="ARL944">
        <v>0</v>
      </c>
      <c r="ARM944">
        <v>0</v>
      </c>
      <c r="ARN944">
        <v>0</v>
      </c>
      <c r="ARO944">
        <v>0</v>
      </c>
      <c r="ARP944">
        <v>0</v>
      </c>
      <c r="ARQ944">
        <v>0</v>
      </c>
      <c r="ARR944">
        <v>0</v>
      </c>
      <c r="ARS944">
        <v>0</v>
      </c>
      <c r="ART944">
        <v>0</v>
      </c>
      <c r="ARU944">
        <v>0</v>
      </c>
      <c r="ARV944">
        <v>0</v>
      </c>
      <c r="ARW944">
        <v>0</v>
      </c>
      <c r="ARX944">
        <v>0</v>
      </c>
      <c r="ARY944">
        <v>0</v>
      </c>
      <c r="ARZ944">
        <v>0</v>
      </c>
      <c r="ASA944">
        <v>0</v>
      </c>
      <c r="ASB944">
        <v>0</v>
      </c>
      <c r="ASC944">
        <v>0</v>
      </c>
      <c r="ASD944">
        <v>0</v>
      </c>
      <c r="ASE944">
        <v>0</v>
      </c>
      <c r="ASF944">
        <v>0</v>
      </c>
      <c r="ASG944">
        <v>0</v>
      </c>
      <c r="ASH944">
        <v>0</v>
      </c>
      <c r="ASI944">
        <v>0</v>
      </c>
      <c r="ASJ944">
        <v>0</v>
      </c>
      <c r="ASK944">
        <v>0</v>
      </c>
      <c r="ASL944">
        <v>0</v>
      </c>
      <c r="ASM944">
        <v>0</v>
      </c>
      <c r="ASN944">
        <v>0</v>
      </c>
      <c r="ASO944">
        <v>0</v>
      </c>
      <c r="ASP944">
        <v>0</v>
      </c>
      <c r="ASQ944">
        <v>0</v>
      </c>
      <c r="ASR944">
        <v>0</v>
      </c>
      <c r="ASS944">
        <v>0</v>
      </c>
      <c r="AST944">
        <v>0</v>
      </c>
      <c r="ASU944">
        <v>0</v>
      </c>
      <c r="ASV944">
        <v>0</v>
      </c>
      <c r="ASW944">
        <v>0</v>
      </c>
      <c r="ASX944">
        <v>0</v>
      </c>
      <c r="ASY944">
        <v>0</v>
      </c>
      <c r="ASZ944">
        <v>0</v>
      </c>
      <c r="ATA944">
        <v>0</v>
      </c>
      <c r="ATB944">
        <v>0</v>
      </c>
      <c r="ATC944">
        <v>0</v>
      </c>
      <c r="ATD944">
        <v>0</v>
      </c>
      <c r="ATE944">
        <v>0</v>
      </c>
      <c r="ATF944">
        <v>0</v>
      </c>
      <c r="ATG944">
        <v>0</v>
      </c>
      <c r="ATH944">
        <v>0</v>
      </c>
      <c r="ATI944">
        <v>1</v>
      </c>
      <c r="ATJ944">
        <v>0</v>
      </c>
      <c r="ATK944">
        <v>0</v>
      </c>
      <c r="ATL944">
        <v>0</v>
      </c>
      <c r="ATM944">
        <v>0</v>
      </c>
      <c r="ATN944">
        <v>0</v>
      </c>
      <c r="ATO944">
        <v>0</v>
      </c>
      <c r="ATP944">
        <v>0</v>
      </c>
      <c r="ATQ944">
        <v>0</v>
      </c>
      <c r="ATR944">
        <v>0</v>
      </c>
      <c r="ATS944">
        <v>0</v>
      </c>
      <c r="ATT944">
        <v>0</v>
      </c>
      <c r="ATU944">
        <v>0</v>
      </c>
      <c r="ATV944">
        <v>0</v>
      </c>
      <c r="ATW944">
        <v>0</v>
      </c>
      <c r="ATX944">
        <v>0</v>
      </c>
      <c r="ATY944">
        <v>0</v>
      </c>
      <c r="ATZ944">
        <v>0</v>
      </c>
      <c r="AUA944">
        <v>0</v>
      </c>
      <c r="AUB944">
        <v>0</v>
      </c>
      <c r="AUC944">
        <v>0</v>
      </c>
      <c r="AUD944">
        <v>0</v>
      </c>
      <c r="AUE944">
        <v>1</v>
      </c>
      <c r="AUF944">
        <v>0</v>
      </c>
      <c r="AUG944">
        <v>0</v>
      </c>
      <c r="AUH944">
        <v>0</v>
      </c>
      <c r="AUI944">
        <v>0</v>
      </c>
      <c r="AUJ944">
        <v>0</v>
      </c>
      <c r="AUK944">
        <v>0</v>
      </c>
      <c r="AUL944">
        <v>0</v>
      </c>
      <c r="AUM944">
        <v>0</v>
      </c>
      <c r="AUN944">
        <v>0</v>
      </c>
      <c r="AUO944">
        <v>0</v>
      </c>
      <c r="AUP944">
        <v>1</v>
      </c>
      <c r="AUQ944">
        <v>0</v>
      </c>
      <c r="AUR944">
        <v>0</v>
      </c>
      <c r="AUS944">
        <v>0</v>
      </c>
      <c r="AUT944">
        <v>1</v>
      </c>
      <c r="AUU944">
        <v>1</v>
      </c>
      <c r="AUV944">
        <v>0</v>
      </c>
      <c r="AUW944">
        <v>0</v>
      </c>
      <c r="AUX944">
        <v>0</v>
      </c>
      <c r="AUY944">
        <v>0</v>
      </c>
      <c r="AUZ944">
        <v>1</v>
      </c>
      <c r="AVA944">
        <v>0</v>
      </c>
      <c r="AVB944">
        <v>0</v>
      </c>
      <c r="AVC944">
        <v>0</v>
      </c>
      <c r="AVD944">
        <v>0</v>
      </c>
      <c r="AVE944">
        <v>0</v>
      </c>
      <c r="AVF944">
        <v>0</v>
      </c>
      <c r="AVG944">
        <v>0</v>
      </c>
      <c r="AVH944">
        <v>1</v>
      </c>
      <c r="AVI944">
        <v>0</v>
      </c>
      <c r="AVJ944">
        <v>0</v>
      </c>
      <c r="AVK944">
        <v>0</v>
      </c>
      <c r="AVL944">
        <v>0</v>
      </c>
      <c r="AVM944">
        <v>0</v>
      </c>
      <c r="AVN944">
        <v>0</v>
      </c>
      <c r="AVO944">
        <v>0</v>
      </c>
      <c r="AVP944">
        <v>0</v>
      </c>
      <c r="AVQ944">
        <v>0</v>
      </c>
      <c r="AVR944">
        <v>0</v>
      </c>
      <c r="AVS944">
        <v>0</v>
      </c>
      <c r="AVT944">
        <v>0</v>
      </c>
      <c r="AVU944">
        <v>0</v>
      </c>
      <c r="AVV944">
        <v>0</v>
      </c>
      <c r="AVW944">
        <v>0</v>
      </c>
      <c r="AVX944">
        <v>0</v>
      </c>
      <c r="AVY944">
        <v>0</v>
      </c>
      <c r="AVZ944">
        <v>0</v>
      </c>
      <c r="AWA944">
        <v>0</v>
      </c>
      <c r="AWB944">
        <v>0</v>
      </c>
      <c r="AWC944">
        <v>1</v>
      </c>
      <c r="AWD944">
        <v>0</v>
      </c>
      <c r="AWE944">
        <v>0</v>
      </c>
      <c r="AWF944">
        <v>1</v>
      </c>
      <c r="AWG944">
        <v>0</v>
      </c>
      <c r="AWH944">
        <v>0</v>
      </c>
      <c r="AWI944">
        <v>0</v>
      </c>
      <c r="AWJ944">
        <v>1</v>
      </c>
      <c r="AWK944">
        <v>0</v>
      </c>
      <c r="AWL944">
        <v>0</v>
      </c>
      <c r="AWM944">
        <v>0</v>
      </c>
      <c r="AWN944">
        <v>0</v>
      </c>
      <c r="AWO944" s="16">
        <v>6</v>
      </c>
    </row>
    <row r="945" spans="1:1289" x14ac:dyDescent="0.25">
      <c r="A945">
        <v>3543</v>
      </c>
      <c r="B945">
        <v>1</v>
      </c>
      <c r="C945">
        <v>1</v>
      </c>
      <c r="D945">
        <v>1</v>
      </c>
      <c r="E945">
        <v>1</v>
      </c>
      <c r="F945">
        <v>1</v>
      </c>
      <c r="G945">
        <v>1</v>
      </c>
      <c r="H945">
        <v>0</v>
      </c>
      <c r="I945">
        <v>1</v>
      </c>
      <c r="J945">
        <v>1</v>
      </c>
      <c r="K945">
        <v>1</v>
      </c>
      <c r="L945">
        <v>1</v>
      </c>
      <c r="M945">
        <v>0</v>
      </c>
      <c r="N945">
        <v>1</v>
      </c>
      <c r="O945">
        <v>1</v>
      </c>
      <c r="P945">
        <v>0</v>
      </c>
      <c r="Q945">
        <v>0</v>
      </c>
      <c r="R945">
        <v>0</v>
      </c>
      <c r="S945">
        <v>0</v>
      </c>
      <c r="T945">
        <v>1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1</v>
      </c>
      <c r="AH945">
        <v>0</v>
      </c>
      <c r="AI945">
        <v>0</v>
      </c>
      <c r="AJ945">
        <v>1</v>
      </c>
      <c r="AK945">
        <v>1</v>
      </c>
      <c r="AL945">
        <v>1</v>
      </c>
      <c r="AM945">
        <v>0</v>
      </c>
      <c r="AN945">
        <v>1</v>
      </c>
      <c r="AO945">
        <v>1</v>
      </c>
      <c r="AP945">
        <v>1</v>
      </c>
      <c r="AQ945">
        <v>1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1</v>
      </c>
      <c r="AX945">
        <v>1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1</v>
      </c>
      <c r="BF945">
        <v>0</v>
      </c>
      <c r="BG945">
        <v>0</v>
      </c>
      <c r="BH945">
        <v>0</v>
      </c>
      <c r="BI945">
        <v>0</v>
      </c>
      <c r="BJ945">
        <v>1</v>
      </c>
      <c r="BK945">
        <v>0</v>
      </c>
      <c r="BL945">
        <v>0</v>
      </c>
      <c r="BM945">
        <v>1</v>
      </c>
      <c r="BN945">
        <v>0</v>
      </c>
      <c r="BO945">
        <v>0</v>
      </c>
      <c r="BP945">
        <v>1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1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1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1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1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1</v>
      </c>
      <c r="EP945">
        <v>0</v>
      </c>
      <c r="EQ945">
        <v>1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1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1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1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  <c r="FS945">
        <v>0</v>
      </c>
      <c r="FT945">
        <v>0</v>
      </c>
      <c r="FU945">
        <v>0</v>
      </c>
      <c r="FV945">
        <v>0</v>
      </c>
      <c r="FW945">
        <v>0</v>
      </c>
      <c r="FX945">
        <v>0</v>
      </c>
      <c r="FY945">
        <v>1</v>
      </c>
      <c r="FZ945">
        <v>0</v>
      </c>
      <c r="GA945">
        <v>0</v>
      </c>
      <c r="GB945">
        <v>0</v>
      </c>
      <c r="GC945">
        <v>0</v>
      </c>
      <c r="GD945">
        <v>0</v>
      </c>
      <c r="GE945">
        <v>0</v>
      </c>
      <c r="GF945">
        <v>0</v>
      </c>
      <c r="GG945">
        <v>0</v>
      </c>
      <c r="GH945">
        <v>0</v>
      </c>
      <c r="GI945">
        <v>0</v>
      </c>
      <c r="GJ945">
        <v>1</v>
      </c>
      <c r="GK945">
        <v>0</v>
      </c>
      <c r="GL945">
        <v>0</v>
      </c>
      <c r="GM945">
        <v>0</v>
      </c>
      <c r="GN945">
        <v>0</v>
      </c>
      <c r="GO945">
        <v>0</v>
      </c>
      <c r="GP945">
        <v>0</v>
      </c>
      <c r="GQ945">
        <v>0</v>
      </c>
      <c r="GR945">
        <v>0</v>
      </c>
      <c r="GS945">
        <v>0</v>
      </c>
      <c r="GT945">
        <v>0</v>
      </c>
      <c r="GU945">
        <v>0</v>
      </c>
      <c r="GV945">
        <v>0</v>
      </c>
      <c r="GW945">
        <v>0</v>
      </c>
      <c r="GX945">
        <v>0</v>
      </c>
      <c r="GY945">
        <v>0</v>
      </c>
      <c r="GZ945">
        <v>0</v>
      </c>
      <c r="HA945">
        <v>0</v>
      </c>
      <c r="HB945">
        <v>0</v>
      </c>
      <c r="HC945">
        <v>0</v>
      </c>
      <c r="HD945">
        <v>0</v>
      </c>
      <c r="HE945">
        <v>0</v>
      </c>
      <c r="HF945">
        <v>0</v>
      </c>
      <c r="HG945">
        <v>0</v>
      </c>
      <c r="HH945">
        <v>0</v>
      </c>
      <c r="HI945">
        <v>0</v>
      </c>
      <c r="HJ945">
        <v>0</v>
      </c>
      <c r="HK945">
        <v>0</v>
      </c>
      <c r="HL945">
        <v>0</v>
      </c>
      <c r="HM945">
        <v>0</v>
      </c>
      <c r="HN945">
        <v>0</v>
      </c>
      <c r="HO945">
        <v>0</v>
      </c>
      <c r="HP945">
        <v>0</v>
      </c>
      <c r="HQ945">
        <v>0</v>
      </c>
      <c r="HR945">
        <v>0</v>
      </c>
      <c r="HS945">
        <v>0</v>
      </c>
      <c r="HT945">
        <v>0</v>
      </c>
      <c r="HU945">
        <v>0</v>
      </c>
      <c r="HV945">
        <v>0</v>
      </c>
      <c r="HW945">
        <v>0</v>
      </c>
      <c r="HX945">
        <v>0</v>
      </c>
      <c r="HY945">
        <v>0</v>
      </c>
      <c r="HZ945">
        <v>0</v>
      </c>
      <c r="IA945">
        <v>0</v>
      </c>
      <c r="IB945">
        <v>0</v>
      </c>
      <c r="IC945">
        <v>0</v>
      </c>
      <c r="ID945">
        <v>0</v>
      </c>
      <c r="IE945">
        <v>0</v>
      </c>
      <c r="IF945">
        <v>0</v>
      </c>
      <c r="IG945">
        <v>0</v>
      </c>
      <c r="IH945">
        <v>0</v>
      </c>
      <c r="II945">
        <v>0</v>
      </c>
      <c r="IJ945">
        <v>0</v>
      </c>
      <c r="IK945">
        <v>0</v>
      </c>
      <c r="IL945">
        <v>0</v>
      </c>
      <c r="IM945">
        <v>0</v>
      </c>
      <c r="IN945">
        <v>0</v>
      </c>
      <c r="IO945">
        <v>0</v>
      </c>
      <c r="IP945">
        <v>0</v>
      </c>
      <c r="IQ945">
        <v>0</v>
      </c>
      <c r="IR945">
        <v>0</v>
      </c>
      <c r="IS945">
        <v>0</v>
      </c>
      <c r="IT945">
        <v>0</v>
      </c>
      <c r="IU945">
        <v>0</v>
      </c>
      <c r="IV945">
        <v>0</v>
      </c>
      <c r="IW945">
        <v>0</v>
      </c>
      <c r="IX945">
        <v>0</v>
      </c>
      <c r="IY945">
        <v>0</v>
      </c>
      <c r="IZ945">
        <v>0</v>
      </c>
      <c r="JA945">
        <v>0</v>
      </c>
      <c r="JB945">
        <v>0</v>
      </c>
      <c r="JC945">
        <v>0</v>
      </c>
      <c r="JD945">
        <v>0</v>
      </c>
      <c r="JE945">
        <v>0</v>
      </c>
      <c r="JF945">
        <v>0</v>
      </c>
      <c r="JG945">
        <v>0</v>
      </c>
      <c r="JH945">
        <v>0</v>
      </c>
      <c r="JI945">
        <v>0</v>
      </c>
      <c r="JJ945">
        <v>0</v>
      </c>
      <c r="JK945">
        <v>0</v>
      </c>
      <c r="JL945">
        <v>0</v>
      </c>
      <c r="JM945">
        <v>0</v>
      </c>
      <c r="JN945">
        <v>0</v>
      </c>
      <c r="JO945">
        <v>0</v>
      </c>
      <c r="JP945">
        <v>0</v>
      </c>
      <c r="JQ945">
        <v>0</v>
      </c>
      <c r="JR945">
        <v>0</v>
      </c>
      <c r="JS945">
        <v>0</v>
      </c>
      <c r="JT945">
        <v>0</v>
      </c>
      <c r="JU945">
        <v>0</v>
      </c>
      <c r="JV945">
        <v>0</v>
      </c>
      <c r="JW945">
        <v>0</v>
      </c>
      <c r="JX945">
        <v>0</v>
      </c>
      <c r="JY945">
        <v>0</v>
      </c>
      <c r="JZ945">
        <v>0</v>
      </c>
      <c r="KA945">
        <v>0</v>
      </c>
      <c r="KB945">
        <v>0</v>
      </c>
      <c r="KC945">
        <v>0</v>
      </c>
      <c r="KD945">
        <v>0</v>
      </c>
      <c r="KE945">
        <v>0</v>
      </c>
      <c r="KF945">
        <v>0</v>
      </c>
      <c r="KG945">
        <v>0</v>
      </c>
      <c r="KH945">
        <v>0</v>
      </c>
      <c r="KI945">
        <v>0</v>
      </c>
      <c r="KJ945">
        <v>0</v>
      </c>
      <c r="KK945">
        <v>0</v>
      </c>
      <c r="KL945">
        <v>0</v>
      </c>
      <c r="KM945">
        <v>0</v>
      </c>
      <c r="KN945">
        <v>0</v>
      </c>
      <c r="KO945">
        <v>0</v>
      </c>
      <c r="KP945">
        <v>0</v>
      </c>
      <c r="KQ945">
        <v>0</v>
      </c>
      <c r="KR945">
        <v>0</v>
      </c>
      <c r="KS945">
        <v>0</v>
      </c>
      <c r="KT945">
        <v>0</v>
      </c>
      <c r="KU945">
        <v>0</v>
      </c>
      <c r="KV945">
        <v>0</v>
      </c>
      <c r="KW945">
        <v>0</v>
      </c>
      <c r="KX945">
        <v>0</v>
      </c>
      <c r="KY945">
        <v>0</v>
      </c>
      <c r="KZ945">
        <v>0</v>
      </c>
      <c r="LA945">
        <v>0</v>
      </c>
      <c r="LB945">
        <v>0</v>
      </c>
      <c r="LC945">
        <v>0</v>
      </c>
      <c r="LD945">
        <v>0</v>
      </c>
      <c r="LE945">
        <v>0</v>
      </c>
      <c r="LF945">
        <v>0</v>
      </c>
      <c r="LG945">
        <v>0</v>
      </c>
      <c r="LH945">
        <v>0</v>
      </c>
      <c r="LI945">
        <v>0</v>
      </c>
      <c r="LJ945">
        <v>0</v>
      </c>
      <c r="LK945">
        <v>0</v>
      </c>
      <c r="LL945">
        <v>0</v>
      </c>
      <c r="LM945">
        <v>0</v>
      </c>
      <c r="LN945">
        <v>0</v>
      </c>
      <c r="LO945">
        <v>0</v>
      </c>
      <c r="LP945">
        <v>0</v>
      </c>
      <c r="LQ945">
        <v>0</v>
      </c>
      <c r="LR945">
        <v>0</v>
      </c>
      <c r="LS945">
        <v>0</v>
      </c>
      <c r="LT945">
        <v>0</v>
      </c>
      <c r="LU945">
        <v>0</v>
      </c>
      <c r="LV945">
        <v>0</v>
      </c>
      <c r="LW945">
        <v>0</v>
      </c>
      <c r="LX945">
        <v>0</v>
      </c>
      <c r="LY945">
        <v>0</v>
      </c>
      <c r="LZ945">
        <v>0</v>
      </c>
      <c r="MA945">
        <v>0</v>
      </c>
      <c r="MB945">
        <v>0</v>
      </c>
      <c r="MC945">
        <v>0</v>
      </c>
      <c r="MD945">
        <v>0</v>
      </c>
      <c r="ME945">
        <v>0</v>
      </c>
      <c r="MF945">
        <v>0</v>
      </c>
      <c r="MG945">
        <v>0</v>
      </c>
      <c r="MH945">
        <v>0</v>
      </c>
      <c r="MI945">
        <v>0</v>
      </c>
      <c r="MJ945">
        <v>0</v>
      </c>
      <c r="MK945">
        <v>0</v>
      </c>
      <c r="ML945">
        <v>0</v>
      </c>
      <c r="MM945">
        <v>0</v>
      </c>
      <c r="MN945">
        <v>0</v>
      </c>
      <c r="MO945">
        <v>0</v>
      </c>
      <c r="MP945">
        <v>0</v>
      </c>
      <c r="MQ945">
        <v>0</v>
      </c>
      <c r="MR945">
        <v>0</v>
      </c>
      <c r="MS945">
        <v>0</v>
      </c>
      <c r="MT945">
        <v>0</v>
      </c>
      <c r="MU945">
        <v>0</v>
      </c>
      <c r="MV945">
        <v>0</v>
      </c>
      <c r="MW945">
        <v>1</v>
      </c>
      <c r="MX945">
        <v>0</v>
      </c>
      <c r="MY945">
        <v>0</v>
      </c>
      <c r="MZ945">
        <v>0</v>
      </c>
      <c r="NA945">
        <v>0</v>
      </c>
      <c r="NB945">
        <v>0</v>
      </c>
      <c r="NC945">
        <v>0</v>
      </c>
      <c r="ND945">
        <v>0</v>
      </c>
      <c r="NE945">
        <v>0</v>
      </c>
      <c r="NF945">
        <v>0</v>
      </c>
      <c r="NG945">
        <v>0</v>
      </c>
      <c r="NH945">
        <v>0</v>
      </c>
      <c r="NI945">
        <v>0</v>
      </c>
      <c r="NJ945">
        <v>0</v>
      </c>
      <c r="NK945">
        <v>0</v>
      </c>
      <c r="NL945">
        <v>0</v>
      </c>
      <c r="NM945">
        <v>0</v>
      </c>
      <c r="NN945">
        <v>0</v>
      </c>
      <c r="NO945">
        <v>1</v>
      </c>
      <c r="NP945">
        <v>0</v>
      </c>
      <c r="NQ945">
        <v>0</v>
      </c>
      <c r="NR945">
        <v>0</v>
      </c>
      <c r="NS945">
        <v>0</v>
      </c>
      <c r="NT945">
        <v>0</v>
      </c>
      <c r="NU945">
        <v>0</v>
      </c>
      <c r="NV945">
        <v>0</v>
      </c>
      <c r="NW945">
        <v>0</v>
      </c>
      <c r="NX945">
        <v>0</v>
      </c>
      <c r="NY945">
        <v>0</v>
      </c>
      <c r="NZ945">
        <v>0</v>
      </c>
      <c r="OA945">
        <v>0</v>
      </c>
      <c r="OB945">
        <v>0</v>
      </c>
      <c r="OC945">
        <v>0</v>
      </c>
      <c r="OD945">
        <v>0</v>
      </c>
      <c r="OE945">
        <v>0</v>
      </c>
      <c r="OF945">
        <v>0</v>
      </c>
      <c r="OG945">
        <v>0</v>
      </c>
      <c r="OH945">
        <v>0</v>
      </c>
      <c r="OI945">
        <v>0</v>
      </c>
      <c r="OJ945">
        <v>0</v>
      </c>
      <c r="OK945">
        <v>1</v>
      </c>
      <c r="OL945">
        <v>0</v>
      </c>
      <c r="OM945">
        <v>0</v>
      </c>
      <c r="ON945">
        <v>0</v>
      </c>
      <c r="OO945">
        <v>0</v>
      </c>
      <c r="OP945">
        <v>0</v>
      </c>
      <c r="OQ945">
        <v>0</v>
      </c>
      <c r="OR945">
        <v>0</v>
      </c>
      <c r="OS945">
        <v>0</v>
      </c>
      <c r="OT945">
        <v>0</v>
      </c>
      <c r="OU945">
        <v>0</v>
      </c>
      <c r="OV945">
        <v>0</v>
      </c>
      <c r="OW945">
        <v>1</v>
      </c>
      <c r="OX945">
        <v>0</v>
      </c>
      <c r="OY945">
        <v>1</v>
      </c>
      <c r="OZ945">
        <v>0</v>
      </c>
      <c r="PA945">
        <v>0</v>
      </c>
      <c r="PB945">
        <v>0</v>
      </c>
      <c r="PC945">
        <v>1</v>
      </c>
      <c r="PD945">
        <v>0</v>
      </c>
      <c r="PE945">
        <v>0</v>
      </c>
      <c r="PF945">
        <v>0</v>
      </c>
      <c r="PG945">
        <v>0</v>
      </c>
      <c r="PH945">
        <v>0</v>
      </c>
      <c r="PI945">
        <v>0</v>
      </c>
      <c r="PJ945">
        <v>0</v>
      </c>
      <c r="PK945">
        <v>0</v>
      </c>
      <c r="PL945">
        <v>0</v>
      </c>
      <c r="PM945">
        <v>0</v>
      </c>
      <c r="PN945">
        <v>0</v>
      </c>
      <c r="PO945">
        <v>0</v>
      </c>
      <c r="PP945">
        <v>0</v>
      </c>
      <c r="PQ945">
        <v>0</v>
      </c>
      <c r="PR945">
        <v>0</v>
      </c>
      <c r="PS945">
        <v>0</v>
      </c>
      <c r="PT945">
        <v>0</v>
      </c>
      <c r="PU945">
        <v>0</v>
      </c>
      <c r="PV945">
        <v>0</v>
      </c>
      <c r="PW945">
        <v>0</v>
      </c>
      <c r="PX945">
        <v>0</v>
      </c>
      <c r="PY945">
        <v>0</v>
      </c>
      <c r="PZ945">
        <v>0</v>
      </c>
      <c r="QA945">
        <v>1</v>
      </c>
      <c r="QB945">
        <v>0</v>
      </c>
      <c r="QC945">
        <v>0</v>
      </c>
      <c r="QD945">
        <v>0</v>
      </c>
      <c r="QE945">
        <v>0</v>
      </c>
      <c r="QF945">
        <v>0</v>
      </c>
      <c r="QG945">
        <v>0</v>
      </c>
      <c r="QH945">
        <v>0</v>
      </c>
      <c r="QI945">
        <v>0</v>
      </c>
      <c r="QJ945">
        <v>0</v>
      </c>
      <c r="QK945">
        <v>0</v>
      </c>
      <c r="QL945">
        <v>0</v>
      </c>
      <c r="QM945">
        <v>0</v>
      </c>
      <c r="QN945">
        <v>0</v>
      </c>
      <c r="QO945">
        <v>0</v>
      </c>
      <c r="QP945">
        <v>1</v>
      </c>
      <c r="QQ945">
        <v>0</v>
      </c>
      <c r="QR945">
        <v>0</v>
      </c>
      <c r="QS945">
        <v>0</v>
      </c>
      <c r="QT945">
        <v>0</v>
      </c>
      <c r="QU945">
        <v>0</v>
      </c>
      <c r="QV945">
        <v>0</v>
      </c>
      <c r="QW945">
        <v>0</v>
      </c>
      <c r="QX945">
        <v>0</v>
      </c>
      <c r="QY945">
        <v>0</v>
      </c>
      <c r="QZ945">
        <v>0</v>
      </c>
      <c r="RA945">
        <v>0</v>
      </c>
      <c r="RB945">
        <v>0</v>
      </c>
      <c r="RC945">
        <v>0</v>
      </c>
      <c r="RD945">
        <v>0</v>
      </c>
      <c r="RE945">
        <v>0</v>
      </c>
      <c r="RF945">
        <v>1</v>
      </c>
      <c r="RG945">
        <v>0</v>
      </c>
      <c r="RH945">
        <v>0</v>
      </c>
      <c r="RI945">
        <v>0</v>
      </c>
      <c r="RJ945">
        <v>0</v>
      </c>
      <c r="RK945">
        <v>0</v>
      </c>
      <c r="RL945">
        <v>0</v>
      </c>
      <c r="RM945">
        <v>0</v>
      </c>
      <c r="RN945">
        <v>0</v>
      </c>
      <c r="RO945">
        <v>0</v>
      </c>
      <c r="RP945">
        <v>0</v>
      </c>
      <c r="RQ945">
        <v>0</v>
      </c>
      <c r="RR945">
        <v>0</v>
      </c>
      <c r="RS945">
        <v>0</v>
      </c>
      <c r="RT945">
        <v>0</v>
      </c>
      <c r="RU945">
        <v>0</v>
      </c>
      <c r="RV945">
        <v>0</v>
      </c>
      <c r="RW945">
        <v>0</v>
      </c>
      <c r="RX945">
        <v>0</v>
      </c>
      <c r="RY945">
        <v>0</v>
      </c>
      <c r="RZ945">
        <v>0</v>
      </c>
      <c r="SA945">
        <v>0</v>
      </c>
      <c r="SB945">
        <v>0</v>
      </c>
      <c r="SC945">
        <v>0</v>
      </c>
      <c r="SD945">
        <v>0</v>
      </c>
      <c r="SE945">
        <v>1</v>
      </c>
      <c r="SF945">
        <v>0</v>
      </c>
      <c r="SG945">
        <v>0</v>
      </c>
      <c r="SH945">
        <v>0</v>
      </c>
      <c r="SI945">
        <v>0</v>
      </c>
      <c r="SJ945">
        <v>0</v>
      </c>
      <c r="SK945">
        <v>0</v>
      </c>
      <c r="SL945">
        <v>0</v>
      </c>
      <c r="SM945">
        <v>0</v>
      </c>
      <c r="SN945">
        <v>0</v>
      </c>
      <c r="SO945">
        <v>0</v>
      </c>
      <c r="SP945">
        <v>0</v>
      </c>
      <c r="SQ945">
        <v>0</v>
      </c>
      <c r="SR945">
        <v>0</v>
      </c>
      <c r="SS945">
        <v>0</v>
      </c>
      <c r="ST945">
        <v>0</v>
      </c>
      <c r="SU945">
        <v>0</v>
      </c>
      <c r="SV945">
        <v>0</v>
      </c>
      <c r="SW945">
        <v>0</v>
      </c>
      <c r="SX945">
        <v>0</v>
      </c>
      <c r="SY945">
        <v>0</v>
      </c>
      <c r="SZ945">
        <v>0</v>
      </c>
      <c r="TA945">
        <v>0</v>
      </c>
      <c r="TB945">
        <v>0</v>
      </c>
      <c r="TC945">
        <v>0</v>
      </c>
      <c r="TD945">
        <v>0</v>
      </c>
      <c r="TE945">
        <v>0</v>
      </c>
      <c r="TF945">
        <v>0</v>
      </c>
      <c r="TG945">
        <v>0</v>
      </c>
      <c r="TH945">
        <v>0</v>
      </c>
      <c r="TI945">
        <v>0</v>
      </c>
      <c r="TJ945">
        <v>0</v>
      </c>
      <c r="TK945">
        <v>0</v>
      </c>
      <c r="TL945">
        <v>0</v>
      </c>
      <c r="TM945">
        <v>0</v>
      </c>
      <c r="TN945">
        <v>0</v>
      </c>
      <c r="TO945">
        <v>0</v>
      </c>
      <c r="TP945">
        <v>0</v>
      </c>
      <c r="TQ945">
        <v>0</v>
      </c>
      <c r="TR945">
        <v>0</v>
      </c>
      <c r="TS945">
        <v>0</v>
      </c>
      <c r="TT945">
        <v>1</v>
      </c>
      <c r="TU945">
        <v>0</v>
      </c>
      <c r="TV945">
        <v>0</v>
      </c>
      <c r="TW945">
        <v>0</v>
      </c>
      <c r="TX945">
        <v>0</v>
      </c>
      <c r="TY945">
        <v>0</v>
      </c>
      <c r="TZ945">
        <v>0</v>
      </c>
      <c r="UA945">
        <v>0</v>
      </c>
      <c r="UB945">
        <v>0</v>
      </c>
      <c r="UC945">
        <v>0</v>
      </c>
      <c r="UD945">
        <v>0</v>
      </c>
      <c r="UE945">
        <v>0</v>
      </c>
      <c r="UF945">
        <v>0</v>
      </c>
      <c r="UG945">
        <v>0</v>
      </c>
      <c r="UH945">
        <v>0</v>
      </c>
      <c r="UI945">
        <v>0</v>
      </c>
      <c r="UJ945">
        <v>0</v>
      </c>
      <c r="UK945">
        <v>0</v>
      </c>
      <c r="UL945">
        <v>0</v>
      </c>
      <c r="UM945">
        <v>0</v>
      </c>
      <c r="UN945">
        <v>0</v>
      </c>
      <c r="UO945">
        <v>0</v>
      </c>
      <c r="UP945">
        <v>0</v>
      </c>
      <c r="UQ945">
        <v>0</v>
      </c>
      <c r="UR945">
        <v>0</v>
      </c>
      <c r="US945">
        <v>0</v>
      </c>
      <c r="UT945">
        <v>0</v>
      </c>
      <c r="UU945">
        <v>0</v>
      </c>
      <c r="UV945">
        <v>0</v>
      </c>
      <c r="UW945">
        <v>0</v>
      </c>
      <c r="UX945">
        <v>0</v>
      </c>
      <c r="UY945">
        <v>0</v>
      </c>
      <c r="UZ945">
        <v>0</v>
      </c>
      <c r="VA945">
        <v>0</v>
      </c>
      <c r="VB945">
        <v>0</v>
      </c>
      <c r="VC945">
        <v>0</v>
      </c>
      <c r="VD945">
        <v>0</v>
      </c>
      <c r="VE945">
        <v>0</v>
      </c>
      <c r="VF945">
        <v>0</v>
      </c>
      <c r="VG945">
        <v>1</v>
      </c>
      <c r="VH945">
        <v>0</v>
      </c>
      <c r="VI945">
        <v>0</v>
      </c>
      <c r="VJ945">
        <v>0</v>
      </c>
      <c r="VK945">
        <v>0</v>
      </c>
      <c r="VL945">
        <v>0</v>
      </c>
      <c r="VM945">
        <v>0</v>
      </c>
      <c r="VN945">
        <v>0</v>
      </c>
      <c r="VO945">
        <v>0</v>
      </c>
      <c r="VP945">
        <v>0</v>
      </c>
      <c r="VQ945">
        <v>0</v>
      </c>
      <c r="VR945">
        <v>0</v>
      </c>
      <c r="VS945">
        <v>0</v>
      </c>
      <c r="VT945">
        <v>0</v>
      </c>
      <c r="VU945">
        <v>0</v>
      </c>
      <c r="VV945">
        <v>0</v>
      </c>
      <c r="VW945">
        <v>0</v>
      </c>
      <c r="VX945">
        <v>0</v>
      </c>
      <c r="VY945">
        <v>0</v>
      </c>
      <c r="VZ945">
        <v>0</v>
      </c>
      <c r="WA945">
        <v>0</v>
      </c>
      <c r="WB945">
        <v>0</v>
      </c>
      <c r="WC945">
        <v>0</v>
      </c>
      <c r="WD945">
        <v>0</v>
      </c>
      <c r="WE945">
        <v>0</v>
      </c>
      <c r="WF945">
        <v>0</v>
      </c>
      <c r="WG945">
        <v>0</v>
      </c>
      <c r="WH945">
        <v>0</v>
      </c>
      <c r="WI945">
        <v>0</v>
      </c>
      <c r="WJ945">
        <v>0</v>
      </c>
      <c r="WK945">
        <v>0</v>
      </c>
      <c r="WL945">
        <v>0</v>
      </c>
      <c r="WM945">
        <v>0</v>
      </c>
      <c r="WN945">
        <v>0</v>
      </c>
      <c r="WO945">
        <v>0</v>
      </c>
      <c r="WP945">
        <v>0</v>
      </c>
      <c r="WQ945">
        <v>0</v>
      </c>
      <c r="WR945">
        <v>0</v>
      </c>
      <c r="WS945">
        <v>0</v>
      </c>
      <c r="WT945">
        <v>0</v>
      </c>
      <c r="WU945">
        <v>0</v>
      </c>
      <c r="WV945">
        <v>0</v>
      </c>
      <c r="WW945">
        <v>0</v>
      </c>
      <c r="WX945">
        <v>0</v>
      </c>
      <c r="WY945">
        <v>0</v>
      </c>
      <c r="WZ945">
        <v>0</v>
      </c>
      <c r="XA945">
        <v>0</v>
      </c>
      <c r="XB945">
        <v>0</v>
      </c>
      <c r="XC945">
        <v>0</v>
      </c>
      <c r="XD945">
        <v>0</v>
      </c>
      <c r="XE945">
        <v>0</v>
      </c>
      <c r="XF945">
        <v>0</v>
      </c>
      <c r="XG945">
        <v>0</v>
      </c>
      <c r="XH945">
        <v>0</v>
      </c>
      <c r="XI945">
        <v>0</v>
      </c>
      <c r="XJ945">
        <v>0</v>
      </c>
      <c r="XK945">
        <v>0</v>
      </c>
      <c r="XL945">
        <v>0</v>
      </c>
      <c r="XM945">
        <v>0</v>
      </c>
      <c r="XN945">
        <v>0</v>
      </c>
      <c r="XO945">
        <v>0</v>
      </c>
      <c r="XP945">
        <v>0</v>
      </c>
      <c r="XQ945">
        <v>0</v>
      </c>
      <c r="XR945">
        <v>0</v>
      </c>
      <c r="XS945">
        <v>0</v>
      </c>
      <c r="XT945">
        <v>0</v>
      </c>
      <c r="XU945">
        <v>0</v>
      </c>
      <c r="XV945">
        <v>0</v>
      </c>
      <c r="XW945">
        <v>0</v>
      </c>
      <c r="XX945">
        <v>0</v>
      </c>
      <c r="XY945">
        <v>0</v>
      </c>
      <c r="XZ945">
        <v>0</v>
      </c>
      <c r="YA945">
        <v>0</v>
      </c>
      <c r="YB945">
        <v>0</v>
      </c>
      <c r="YC945">
        <v>0</v>
      </c>
      <c r="YD945">
        <v>0</v>
      </c>
      <c r="YE945">
        <v>0</v>
      </c>
      <c r="YF945">
        <v>0</v>
      </c>
      <c r="YG945">
        <v>0</v>
      </c>
      <c r="YH945">
        <v>0</v>
      </c>
      <c r="YI945">
        <v>0</v>
      </c>
      <c r="YJ945">
        <v>0</v>
      </c>
      <c r="YK945">
        <v>0</v>
      </c>
      <c r="YL945">
        <v>0</v>
      </c>
      <c r="YM945">
        <v>0</v>
      </c>
      <c r="YN945">
        <v>0</v>
      </c>
      <c r="YO945">
        <v>0</v>
      </c>
      <c r="YP945">
        <v>0</v>
      </c>
      <c r="YQ945">
        <v>0</v>
      </c>
      <c r="YR945">
        <v>0</v>
      </c>
      <c r="YS945">
        <v>0</v>
      </c>
      <c r="YT945">
        <v>0</v>
      </c>
      <c r="YU945">
        <v>0</v>
      </c>
      <c r="YV945">
        <v>0</v>
      </c>
      <c r="YW945">
        <v>0</v>
      </c>
      <c r="YX945">
        <v>0</v>
      </c>
      <c r="YY945">
        <v>0</v>
      </c>
      <c r="YZ945">
        <v>0</v>
      </c>
      <c r="ZA945">
        <v>0</v>
      </c>
      <c r="ZB945">
        <v>0</v>
      </c>
      <c r="ZC945">
        <v>0</v>
      </c>
      <c r="ZD945">
        <v>0</v>
      </c>
      <c r="ZE945">
        <v>0</v>
      </c>
      <c r="ZF945">
        <v>0</v>
      </c>
      <c r="ZG945">
        <v>0</v>
      </c>
      <c r="ZH945">
        <v>0</v>
      </c>
      <c r="ZI945">
        <v>0</v>
      </c>
      <c r="ZJ945">
        <v>0</v>
      </c>
      <c r="ZK945">
        <v>0</v>
      </c>
      <c r="ZL945">
        <v>0</v>
      </c>
      <c r="ZM945">
        <v>0</v>
      </c>
      <c r="ZN945">
        <v>0</v>
      </c>
      <c r="ZO945">
        <v>0</v>
      </c>
      <c r="ZP945">
        <v>0</v>
      </c>
      <c r="ZQ945">
        <v>0</v>
      </c>
      <c r="ZR945">
        <v>0</v>
      </c>
      <c r="ZS945">
        <v>0</v>
      </c>
      <c r="ZT945">
        <v>0</v>
      </c>
      <c r="ZU945">
        <v>0</v>
      </c>
      <c r="ZV945">
        <v>0</v>
      </c>
      <c r="ZW945">
        <v>0</v>
      </c>
      <c r="ZX945">
        <v>0</v>
      </c>
      <c r="ZY945">
        <v>0</v>
      </c>
      <c r="ZZ945">
        <v>0</v>
      </c>
      <c r="AAA945">
        <v>0</v>
      </c>
      <c r="AAB945">
        <v>0</v>
      </c>
      <c r="AAC945">
        <v>0</v>
      </c>
      <c r="AAD945">
        <v>0</v>
      </c>
      <c r="AAE945">
        <v>0</v>
      </c>
      <c r="AAF945">
        <v>0</v>
      </c>
      <c r="AAG945">
        <v>0</v>
      </c>
      <c r="AAH945">
        <v>0</v>
      </c>
      <c r="AAI945">
        <v>0</v>
      </c>
      <c r="AAJ945">
        <v>0</v>
      </c>
      <c r="AAK945">
        <v>0</v>
      </c>
      <c r="AAL945">
        <v>0</v>
      </c>
      <c r="AAM945">
        <v>0</v>
      </c>
      <c r="AAN945">
        <v>0</v>
      </c>
      <c r="AAO945">
        <v>0</v>
      </c>
      <c r="AAP945">
        <v>0</v>
      </c>
      <c r="AAQ945">
        <v>0</v>
      </c>
      <c r="AAR945">
        <v>0</v>
      </c>
      <c r="AAS945">
        <v>0</v>
      </c>
      <c r="AAT945">
        <v>0</v>
      </c>
      <c r="AAU945">
        <v>0</v>
      </c>
      <c r="AAV945">
        <v>0</v>
      </c>
      <c r="AAW945">
        <v>0</v>
      </c>
      <c r="AAX945">
        <v>0</v>
      </c>
      <c r="AAY945">
        <v>0</v>
      </c>
      <c r="AAZ945">
        <v>0</v>
      </c>
      <c r="ABA945">
        <v>0</v>
      </c>
      <c r="ABB945">
        <v>0</v>
      </c>
      <c r="ABC945">
        <v>0</v>
      </c>
      <c r="ABD945">
        <v>0</v>
      </c>
      <c r="ABE945">
        <v>0</v>
      </c>
      <c r="ABF945">
        <v>0</v>
      </c>
      <c r="ABG945">
        <v>0</v>
      </c>
      <c r="ABH945">
        <v>0</v>
      </c>
      <c r="ABI945">
        <v>0</v>
      </c>
      <c r="ABJ945">
        <v>0</v>
      </c>
      <c r="ABK945">
        <v>0</v>
      </c>
      <c r="ABL945">
        <v>0</v>
      </c>
      <c r="ABM945">
        <v>0</v>
      </c>
      <c r="ABN945">
        <v>0</v>
      </c>
      <c r="ABO945">
        <v>0</v>
      </c>
      <c r="ABP945">
        <v>0</v>
      </c>
      <c r="ABQ945">
        <v>0</v>
      </c>
      <c r="ABR945">
        <v>0</v>
      </c>
      <c r="ABS945">
        <v>0</v>
      </c>
      <c r="ABT945">
        <v>0</v>
      </c>
      <c r="ABU945">
        <v>0</v>
      </c>
      <c r="ABV945">
        <v>0</v>
      </c>
      <c r="ABW945">
        <v>0</v>
      </c>
      <c r="ABX945">
        <v>0</v>
      </c>
      <c r="ABY945">
        <v>0</v>
      </c>
      <c r="ABZ945">
        <v>0</v>
      </c>
      <c r="ACA945">
        <v>0</v>
      </c>
      <c r="ACB945">
        <v>0</v>
      </c>
      <c r="ACC945">
        <v>0</v>
      </c>
      <c r="ACD945">
        <v>0</v>
      </c>
      <c r="ACE945">
        <v>0</v>
      </c>
      <c r="ACF945">
        <v>0</v>
      </c>
      <c r="ACG945">
        <v>0</v>
      </c>
      <c r="ACH945">
        <v>0</v>
      </c>
      <c r="ACI945">
        <v>0</v>
      </c>
      <c r="ACJ945">
        <v>0</v>
      </c>
      <c r="ACK945">
        <v>0</v>
      </c>
      <c r="ACL945">
        <v>0</v>
      </c>
      <c r="ACM945">
        <v>0</v>
      </c>
      <c r="ACN945">
        <v>0</v>
      </c>
      <c r="ACO945">
        <v>0</v>
      </c>
      <c r="ACP945">
        <v>0</v>
      </c>
      <c r="ACQ945">
        <v>0</v>
      </c>
      <c r="ACR945">
        <v>0</v>
      </c>
      <c r="ACS945">
        <v>0</v>
      </c>
      <c r="ACT945">
        <v>0</v>
      </c>
      <c r="ACU945">
        <v>0</v>
      </c>
      <c r="ACV945">
        <v>0</v>
      </c>
      <c r="ACW945">
        <v>0</v>
      </c>
      <c r="ACX945">
        <v>0</v>
      </c>
      <c r="ACY945">
        <v>0</v>
      </c>
      <c r="ACZ945">
        <v>0</v>
      </c>
      <c r="ADA945">
        <v>0</v>
      </c>
      <c r="ADB945">
        <v>0</v>
      </c>
      <c r="ADC945">
        <v>0</v>
      </c>
      <c r="ADD945">
        <v>0</v>
      </c>
      <c r="ADE945">
        <v>0</v>
      </c>
      <c r="ADF945">
        <v>0</v>
      </c>
      <c r="ADG945">
        <v>0</v>
      </c>
      <c r="ADH945">
        <v>0</v>
      </c>
      <c r="ADI945">
        <v>0</v>
      </c>
      <c r="ADJ945">
        <v>0</v>
      </c>
      <c r="ADK945">
        <v>0</v>
      </c>
      <c r="ADL945">
        <v>0</v>
      </c>
      <c r="ADM945">
        <v>0</v>
      </c>
      <c r="ADN945">
        <v>0</v>
      </c>
      <c r="ADO945">
        <v>0</v>
      </c>
      <c r="ADP945">
        <v>0</v>
      </c>
      <c r="ADQ945">
        <v>0</v>
      </c>
      <c r="ADR945">
        <v>0</v>
      </c>
      <c r="ADS945">
        <v>0</v>
      </c>
      <c r="ADT945">
        <v>0</v>
      </c>
      <c r="ADU945">
        <v>0</v>
      </c>
      <c r="ADV945">
        <v>0</v>
      </c>
      <c r="ADW945">
        <v>0</v>
      </c>
      <c r="ADX945">
        <v>0</v>
      </c>
      <c r="ADY945">
        <v>0</v>
      </c>
      <c r="ADZ945">
        <v>0</v>
      </c>
      <c r="AEA945">
        <v>0</v>
      </c>
      <c r="AEB945">
        <v>0</v>
      </c>
      <c r="AEC945">
        <v>1</v>
      </c>
      <c r="AED945">
        <v>0</v>
      </c>
      <c r="AEE945">
        <v>0</v>
      </c>
      <c r="AEF945">
        <v>0</v>
      </c>
      <c r="AEG945">
        <v>0</v>
      </c>
      <c r="AEH945">
        <v>0</v>
      </c>
      <c r="AEI945">
        <v>0</v>
      </c>
      <c r="AEJ945">
        <v>0</v>
      </c>
      <c r="AEK945">
        <v>0</v>
      </c>
      <c r="AEL945">
        <v>0</v>
      </c>
      <c r="AEM945">
        <v>0</v>
      </c>
      <c r="AEN945">
        <v>0</v>
      </c>
      <c r="AEO945">
        <v>0</v>
      </c>
      <c r="AEP945">
        <v>0</v>
      </c>
      <c r="AEQ945">
        <v>0</v>
      </c>
      <c r="AER945">
        <v>0</v>
      </c>
      <c r="AES945">
        <v>0</v>
      </c>
      <c r="AET945">
        <v>0</v>
      </c>
      <c r="AEU945">
        <v>0</v>
      </c>
      <c r="AEV945">
        <v>0</v>
      </c>
      <c r="AEW945">
        <v>0</v>
      </c>
      <c r="AEX945">
        <v>0</v>
      </c>
      <c r="AEY945">
        <v>0</v>
      </c>
      <c r="AEZ945">
        <v>0</v>
      </c>
      <c r="AFA945">
        <v>0</v>
      </c>
      <c r="AFB945">
        <v>0</v>
      </c>
      <c r="AFC945">
        <v>0</v>
      </c>
      <c r="AFD945">
        <v>0</v>
      </c>
      <c r="AFE945">
        <v>0</v>
      </c>
      <c r="AFF945">
        <v>0</v>
      </c>
      <c r="AFG945">
        <v>0</v>
      </c>
      <c r="AFH945">
        <v>0</v>
      </c>
      <c r="AFI945">
        <v>0</v>
      </c>
      <c r="AFJ945">
        <v>0</v>
      </c>
      <c r="AFK945">
        <v>0</v>
      </c>
      <c r="AFL945">
        <v>0</v>
      </c>
      <c r="AFM945">
        <v>0</v>
      </c>
      <c r="AFN945">
        <v>0</v>
      </c>
      <c r="AFO945">
        <v>0</v>
      </c>
      <c r="AFP945">
        <v>0</v>
      </c>
      <c r="AFQ945">
        <v>0</v>
      </c>
      <c r="AFR945">
        <v>0</v>
      </c>
      <c r="AFS945">
        <v>0</v>
      </c>
      <c r="AFT945">
        <v>0</v>
      </c>
      <c r="AFU945">
        <v>0</v>
      </c>
      <c r="AFV945">
        <v>1</v>
      </c>
      <c r="AFW945">
        <v>0</v>
      </c>
      <c r="AFX945">
        <v>0</v>
      </c>
      <c r="AFY945">
        <v>0</v>
      </c>
      <c r="AFZ945">
        <v>0</v>
      </c>
      <c r="AGA945">
        <v>0</v>
      </c>
      <c r="AGB945">
        <v>0</v>
      </c>
      <c r="AGC945">
        <v>0</v>
      </c>
      <c r="AGD945">
        <v>0</v>
      </c>
      <c r="AGE945">
        <v>0</v>
      </c>
      <c r="AGF945">
        <v>0</v>
      </c>
      <c r="AGG945">
        <v>0</v>
      </c>
      <c r="AGH945">
        <v>0</v>
      </c>
      <c r="AGI945">
        <v>0</v>
      </c>
      <c r="AGJ945">
        <v>1</v>
      </c>
      <c r="AGK945">
        <v>0</v>
      </c>
      <c r="AGL945">
        <v>1</v>
      </c>
      <c r="AGM945">
        <v>0</v>
      </c>
      <c r="AGN945">
        <v>0</v>
      </c>
      <c r="AGO945">
        <v>0</v>
      </c>
      <c r="AGP945">
        <v>0</v>
      </c>
      <c r="AGQ945">
        <v>0</v>
      </c>
      <c r="AGR945">
        <v>0</v>
      </c>
      <c r="AGS945">
        <v>0</v>
      </c>
      <c r="AGT945">
        <v>0</v>
      </c>
      <c r="AGU945">
        <v>0</v>
      </c>
      <c r="AGV945">
        <v>0</v>
      </c>
      <c r="AGW945">
        <v>0</v>
      </c>
      <c r="AGX945">
        <v>0</v>
      </c>
      <c r="AGY945">
        <v>0</v>
      </c>
      <c r="AGZ945">
        <v>0</v>
      </c>
      <c r="AHA945">
        <v>0</v>
      </c>
      <c r="AHB945">
        <v>0</v>
      </c>
      <c r="AHC945">
        <v>0</v>
      </c>
      <c r="AHD945">
        <v>0</v>
      </c>
      <c r="AHE945">
        <v>0</v>
      </c>
      <c r="AHF945">
        <v>0</v>
      </c>
      <c r="AHG945">
        <v>0</v>
      </c>
      <c r="AHH945">
        <v>0</v>
      </c>
      <c r="AHI945">
        <v>0</v>
      </c>
      <c r="AHJ945">
        <v>0</v>
      </c>
      <c r="AHK945">
        <v>0</v>
      </c>
      <c r="AHL945">
        <v>0</v>
      </c>
      <c r="AHM945">
        <v>0</v>
      </c>
      <c r="AHN945">
        <v>0</v>
      </c>
      <c r="AHO945">
        <v>0</v>
      </c>
      <c r="AHP945">
        <v>0</v>
      </c>
      <c r="AHQ945">
        <v>0</v>
      </c>
      <c r="AHR945">
        <v>0</v>
      </c>
      <c r="AHS945">
        <v>0</v>
      </c>
      <c r="AHT945">
        <v>1</v>
      </c>
      <c r="AHU945">
        <v>0</v>
      </c>
      <c r="AHV945">
        <v>0</v>
      </c>
      <c r="AHW945">
        <v>0</v>
      </c>
      <c r="AHX945">
        <v>0</v>
      </c>
      <c r="AHY945">
        <v>0</v>
      </c>
      <c r="AHZ945">
        <v>0</v>
      </c>
      <c r="AIA945">
        <v>0</v>
      </c>
      <c r="AIB945">
        <v>0</v>
      </c>
      <c r="AIC945">
        <v>0</v>
      </c>
      <c r="AID945">
        <v>0</v>
      </c>
      <c r="AIE945">
        <v>0</v>
      </c>
      <c r="AIF945">
        <v>0</v>
      </c>
      <c r="AIG945">
        <v>0</v>
      </c>
      <c r="AIH945">
        <v>0</v>
      </c>
      <c r="AII945">
        <v>0</v>
      </c>
      <c r="AIJ945">
        <v>0</v>
      </c>
      <c r="AIK945">
        <v>0</v>
      </c>
      <c r="AIL945">
        <v>0</v>
      </c>
      <c r="AIM945">
        <v>0</v>
      </c>
      <c r="AIN945">
        <v>0</v>
      </c>
      <c r="AIO945">
        <v>0</v>
      </c>
      <c r="AIP945">
        <v>0</v>
      </c>
      <c r="AIQ945">
        <v>0</v>
      </c>
      <c r="AIR945">
        <v>0</v>
      </c>
      <c r="AIS945">
        <v>0</v>
      </c>
      <c r="AIT945">
        <v>0</v>
      </c>
      <c r="AIU945">
        <v>0</v>
      </c>
      <c r="AIV945">
        <v>0</v>
      </c>
      <c r="AIW945">
        <v>0</v>
      </c>
      <c r="AIX945">
        <v>0</v>
      </c>
      <c r="AIY945">
        <v>0</v>
      </c>
      <c r="AIZ945">
        <v>0</v>
      </c>
      <c r="AJA945">
        <v>0</v>
      </c>
      <c r="AJB945">
        <v>0</v>
      </c>
      <c r="AJC945">
        <v>0</v>
      </c>
      <c r="AJD945">
        <v>0</v>
      </c>
      <c r="AJE945">
        <v>0</v>
      </c>
      <c r="AJF945">
        <v>0</v>
      </c>
      <c r="AJG945">
        <v>0</v>
      </c>
      <c r="AJH945">
        <v>0</v>
      </c>
      <c r="AJI945">
        <v>0</v>
      </c>
      <c r="AJJ945">
        <v>0</v>
      </c>
      <c r="AJK945">
        <v>0</v>
      </c>
      <c r="AJL945">
        <v>0</v>
      </c>
      <c r="AJM945">
        <v>0</v>
      </c>
      <c r="AJN945">
        <v>0</v>
      </c>
      <c r="AJO945">
        <v>0</v>
      </c>
      <c r="AJP945">
        <v>0</v>
      </c>
      <c r="AJQ945">
        <v>0</v>
      </c>
      <c r="AJR945">
        <v>0</v>
      </c>
      <c r="AJS945">
        <v>0</v>
      </c>
      <c r="AJT945">
        <v>0</v>
      </c>
      <c r="AJU945">
        <v>0</v>
      </c>
      <c r="AJV945">
        <v>0</v>
      </c>
      <c r="AJW945">
        <v>0</v>
      </c>
      <c r="AJX945">
        <v>0</v>
      </c>
      <c r="AJY945">
        <v>0</v>
      </c>
      <c r="AJZ945">
        <v>0</v>
      </c>
      <c r="AKA945">
        <v>1</v>
      </c>
      <c r="AKB945">
        <v>1</v>
      </c>
      <c r="AKC945">
        <v>0</v>
      </c>
      <c r="AKD945">
        <v>0</v>
      </c>
      <c r="AKE945">
        <v>0</v>
      </c>
      <c r="AKF945">
        <v>0</v>
      </c>
      <c r="AKG945">
        <v>0</v>
      </c>
      <c r="AKH945">
        <v>0</v>
      </c>
      <c r="AKI945">
        <v>0</v>
      </c>
      <c r="AKJ945">
        <v>0</v>
      </c>
      <c r="AKK945">
        <v>0</v>
      </c>
      <c r="AKL945">
        <v>0</v>
      </c>
      <c r="AKM945">
        <v>0</v>
      </c>
      <c r="AKN945">
        <v>0</v>
      </c>
      <c r="AKO945">
        <v>0</v>
      </c>
      <c r="AKP945">
        <v>0</v>
      </c>
      <c r="AKQ945">
        <v>0</v>
      </c>
      <c r="AKR945">
        <v>0</v>
      </c>
      <c r="AKS945">
        <v>0</v>
      </c>
      <c r="AKT945">
        <v>0</v>
      </c>
      <c r="AKU945">
        <v>0</v>
      </c>
      <c r="AKV945">
        <v>0</v>
      </c>
      <c r="AKW945">
        <v>0</v>
      </c>
      <c r="AKX945">
        <v>0</v>
      </c>
      <c r="AKY945">
        <v>0</v>
      </c>
      <c r="AKZ945">
        <v>0</v>
      </c>
      <c r="ALA945">
        <v>0</v>
      </c>
      <c r="ALB945">
        <v>0</v>
      </c>
      <c r="ALC945">
        <v>0</v>
      </c>
      <c r="ALD945">
        <v>0</v>
      </c>
      <c r="ALE945">
        <v>0</v>
      </c>
      <c r="ALF945">
        <v>0</v>
      </c>
      <c r="ALG945">
        <v>0</v>
      </c>
      <c r="ALH945">
        <v>0</v>
      </c>
      <c r="ALI945">
        <v>0</v>
      </c>
      <c r="ALJ945">
        <v>0</v>
      </c>
      <c r="ALK945">
        <v>0</v>
      </c>
      <c r="ALL945">
        <v>0</v>
      </c>
      <c r="ALM945">
        <v>0</v>
      </c>
      <c r="ALN945">
        <v>0</v>
      </c>
      <c r="ALO945">
        <v>0</v>
      </c>
      <c r="ALP945">
        <v>1</v>
      </c>
      <c r="ALQ945">
        <v>0</v>
      </c>
      <c r="ALR945">
        <v>0</v>
      </c>
      <c r="ALS945">
        <v>0</v>
      </c>
      <c r="ALT945">
        <v>0</v>
      </c>
      <c r="ALU945">
        <v>0</v>
      </c>
      <c r="ALV945">
        <v>0</v>
      </c>
      <c r="ALW945">
        <v>0</v>
      </c>
      <c r="ALX945">
        <v>0</v>
      </c>
      <c r="ALY945">
        <v>0</v>
      </c>
      <c r="ALZ945">
        <v>0</v>
      </c>
      <c r="AMA945">
        <v>0</v>
      </c>
      <c r="AMB945">
        <v>0</v>
      </c>
      <c r="AMC945">
        <v>0</v>
      </c>
      <c r="AMD945">
        <v>0</v>
      </c>
      <c r="AME945">
        <v>0</v>
      </c>
      <c r="AMF945">
        <v>1</v>
      </c>
      <c r="AMG945">
        <v>0</v>
      </c>
      <c r="AMH945">
        <v>0</v>
      </c>
      <c r="AMI945">
        <v>0</v>
      </c>
      <c r="AMJ945">
        <v>0</v>
      </c>
      <c r="AMK945">
        <v>0</v>
      </c>
      <c r="AML945">
        <v>0</v>
      </c>
      <c r="AMM945">
        <v>0</v>
      </c>
      <c r="AMN945">
        <v>0</v>
      </c>
      <c r="AMO945">
        <v>0</v>
      </c>
      <c r="AMP945">
        <v>0</v>
      </c>
      <c r="AMQ945">
        <v>0</v>
      </c>
      <c r="AMR945">
        <v>0</v>
      </c>
      <c r="AMS945">
        <v>0</v>
      </c>
      <c r="AMT945">
        <v>0</v>
      </c>
      <c r="AMU945">
        <v>0</v>
      </c>
      <c r="AMV945">
        <v>0</v>
      </c>
      <c r="AMW945">
        <v>0</v>
      </c>
      <c r="AMX945">
        <v>0</v>
      </c>
      <c r="AMY945">
        <v>0</v>
      </c>
      <c r="AMZ945">
        <v>0</v>
      </c>
      <c r="ANA945">
        <v>0</v>
      </c>
      <c r="ANB945">
        <v>0</v>
      </c>
      <c r="ANC945">
        <v>0</v>
      </c>
      <c r="AND945">
        <v>0</v>
      </c>
      <c r="ANE945">
        <v>0</v>
      </c>
      <c r="ANF945">
        <v>0</v>
      </c>
      <c r="ANG945">
        <v>0</v>
      </c>
      <c r="ANH945">
        <v>0</v>
      </c>
      <c r="ANI945">
        <v>0</v>
      </c>
      <c r="ANJ945">
        <v>0</v>
      </c>
      <c r="ANK945">
        <v>0</v>
      </c>
      <c r="ANL945">
        <v>0</v>
      </c>
      <c r="ANM945">
        <v>0</v>
      </c>
      <c r="ANN945">
        <v>0</v>
      </c>
      <c r="ANO945">
        <v>0</v>
      </c>
      <c r="ANP945">
        <v>0</v>
      </c>
      <c r="ANQ945">
        <v>0</v>
      </c>
      <c r="ANR945">
        <v>0</v>
      </c>
      <c r="ANS945">
        <v>0</v>
      </c>
      <c r="ANT945">
        <v>0</v>
      </c>
      <c r="ANU945">
        <v>0</v>
      </c>
      <c r="ANV945">
        <v>0</v>
      </c>
      <c r="ANW945">
        <v>0</v>
      </c>
      <c r="ANX945">
        <v>0</v>
      </c>
      <c r="ANY945">
        <v>0</v>
      </c>
      <c r="ANZ945">
        <v>0</v>
      </c>
      <c r="AOA945">
        <v>0</v>
      </c>
      <c r="AOB945">
        <v>0</v>
      </c>
      <c r="AOC945">
        <v>0</v>
      </c>
      <c r="AOD945">
        <v>1</v>
      </c>
      <c r="AOE945">
        <v>0</v>
      </c>
      <c r="AOF945">
        <v>0</v>
      </c>
      <c r="AOG945">
        <v>0</v>
      </c>
      <c r="AOH945">
        <v>0</v>
      </c>
      <c r="AOI945">
        <v>0</v>
      </c>
      <c r="AOJ945">
        <v>0</v>
      </c>
      <c r="AOK945">
        <v>0</v>
      </c>
      <c r="AOL945">
        <v>0</v>
      </c>
      <c r="AOM945">
        <v>0</v>
      </c>
      <c r="AON945">
        <v>0</v>
      </c>
      <c r="AOO945">
        <v>0</v>
      </c>
      <c r="AOP945">
        <v>0</v>
      </c>
      <c r="AOQ945">
        <v>0</v>
      </c>
      <c r="AOR945">
        <v>0</v>
      </c>
      <c r="AOS945">
        <v>0</v>
      </c>
      <c r="AOT945">
        <v>0</v>
      </c>
      <c r="AOU945">
        <v>0</v>
      </c>
      <c r="AOV945">
        <v>0</v>
      </c>
      <c r="AOW945">
        <v>0</v>
      </c>
      <c r="AOX945">
        <v>0</v>
      </c>
      <c r="AOY945">
        <v>0</v>
      </c>
      <c r="AOZ945">
        <v>0</v>
      </c>
      <c r="APA945">
        <v>0</v>
      </c>
      <c r="APB945">
        <v>0</v>
      </c>
      <c r="APC945">
        <v>0</v>
      </c>
      <c r="APD945">
        <v>0</v>
      </c>
      <c r="APE945">
        <v>0</v>
      </c>
      <c r="APF945">
        <v>0</v>
      </c>
      <c r="APG945">
        <v>0</v>
      </c>
      <c r="APH945">
        <v>0</v>
      </c>
      <c r="API945">
        <v>0</v>
      </c>
      <c r="APJ945">
        <v>0</v>
      </c>
      <c r="APK945">
        <v>0</v>
      </c>
      <c r="APL945">
        <v>0</v>
      </c>
      <c r="APM945">
        <v>0</v>
      </c>
      <c r="APN945">
        <v>0</v>
      </c>
      <c r="APO945">
        <v>0</v>
      </c>
      <c r="APP945">
        <v>0</v>
      </c>
      <c r="APQ945">
        <v>0</v>
      </c>
      <c r="APR945">
        <v>0</v>
      </c>
      <c r="APS945">
        <v>0</v>
      </c>
      <c r="APT945">
        <v>0</v>
      </c>
      <c r="APU945">
        <v>0</v>
      </c>
      <c r="APV945">
        <v>0</v>
      </c>
      <c r="APW945">
        <v>0</v>
      </c>
      <c r="APX945">
        <v>0</v>
      </c>
      <c r="APY945">
        <v>0</v>
      </c>
      <c r="APZ945">
        <v>0</v>
      </c>
      <c r="AQA945">
        <v>0</v>
      </c>
      <c r="AQB945">
        <v>0</v>
      </c>
      <c r="AQC945">
        <v>0</v>
      </c>
      <c r="AQD945">
        <v>0</v>
      </c>
      <c r="AQE945">
        <v>0</v>
      </c>
      <c r="AQF945">
        <v>0</v>
      </c>
      <c r="AQG945">
        <v>0</v>
      </c>
      <c r="AQH945">
        <v>0</v>
      </c>
      <c r="AQI945">
        <v>0</v>
      </c>
      <c r="AQJ945">
        <v>0</v>
      </c>
      <c r="AQK945">
        <v>0</v>
      </c>
      <c r="AQL945">
        <v>0</v>
      </c>
      <c r="AQM945">
        <v>0</v>
      </c>
      <c r="AQN945">
        <v>0</v>
      </c>
      <c r="AQO945">
        <v>0</v>
      </c>
      <c r="AQP945">
        <v>0</v>
      </c>
      <c r="AQQ945">
        <v>0</v>
      </c>
      <c r="AQR945">
        <v>0</v>
      </c>
      <c r="AQS945">
        <v>0</v>
      </c>
      <c r="AQT945">
        <v>0</v>
      </c>
      <c r="AQU945">
        <v>0</v>
      </c>
      <c r="AQV945">
        <v>0</v>
      </c>
      <c r="AQW945">
        <v>0</v>
      </c>
      <c r="AQX945">
        <v>0</v>
      </c>
      <c r="AQY945">
        <v>0</v>
      </c>
      <c r="AQZ945">
        <v>0</v>
      </c>
      <c r="ARA945">
        <v>0</v>
      </c>
      <c r="ARB945">
        <v>0</v>
      </c>
      <c r="ARC945">
        <v>0</v>
      </c>
      <c r="ARD945">
        <v>0</v>
      </c>
      <c r="ARE945">
        <v>0</v>
      </c>
      <c r="ARF945">
        <v>0</v>
      </c>
      <c r="ARG945">
        <v>0</v>
      </c>
      <c r="ARH945">
        <v>0</v>
      </c>
      <c r="ARI945">
        <v>0</v>
      </c>
      <c r="ARJ945">
        <v>0</v>
      </c>
      <c r="ARK945">
        <v>0</v>
      </c>
      <c r="ARL945">
        <v>0</v>
      </c>
      <c r="ARM945">
        <v>0</v>
      </c>
      <c r="ARN945">
        <v>0</v>
      </c>
      <c r="ARO945">
        <v>0</v>
      </c>
      <c r="ARP945">
        <v>0</v>
      </c>
      <c r="ARQ945">
        <v>0</v>
      </c>
      <c r="ARR945">
        <v>0</v>
      </c>
      <c r="ARS945">
        <v>0</v>
      </c>
      <c r="ART945">
        <v>0</v>
      </c>
      <c r="ARU945">
        <v>0</v>
      </c>
      <c r="ARV945">
        <v>0</v>
      </c>
      <c r="ARW945">
        <v>0</v>
      </c>
      <c r="ARX945">
        <v>0</v>
      </c>
      <c r="ARY945">
        <v>0</v>
      </c>
      <c r="ARZ945">
        <v>0</v>
      </c>
      <c r="ASA945">
        <v>0</v>
      </c>
      <c r="ASB945">
        <v>0</v>
      </c>
      <c r="ASC945">
        <v>0</v>
      </c>
      <c r="ASD945">
        <v>0</v>
      </c>
      <c r="ASE945">
        <v>0</v>
      </c>
      <c r="ASF945">
        <v>0</v>
      </c>
      <c r="ASG945">
        <v>0</v>
      </c>
      <c r="ASH945">
        <v>0</v>
      </c>
      <c r="ASI945">
        <v>0</v>
      </c>
      <c r="ASJ945">
        <v>0</v>
      </c>
      <c r="ASK945">
        <v>0</v>
      </c>
      <c r="ASL945">
        <v>0</v>
      </c>
      <c r="ASM945">
        <v>0</v>
      </c>
      <c r="ASN945">
        <v>0</v>
      </c>
      <c r="ASO945">
        <v>0</v>
      </c>
      <c r="ASP945">
        <v>0</v>
      </c>
      <c r="ASQ945">
        <v>0</v>
      </c>
      <c r="ASR945">
        <v>0</v>
      </c>
      <c r="ASS945">
        <v>0</v>
      </c>
      <c r="AST945">
        <v>0</v>
      </c>
      <c r="ASU945">
        <v>0</v>
      </c>
      <c r="ASV945">
        <v>0</v>
      </c>
      <c r="ASW945">
        <v>0</v>
      </c>
      <c r="ASX945">
        <v>0</v>
      </c>
      <c r="ASY945">
        <v>0</v>
      </c>
      <c r="ASZ945">
        <v>0</v>
      </c>
      <c r="ATA945">
        <v>0</v>
      </c>
      <c r="ATB945">
        <v>0</v>
      </c>
      <c r="ATC945">
        <v>0</v>
      </c>
      <c r="ATD945">
        <v>0</v>
      </c>
      <c r="ATE945">
        <v>0</v>
      </c>
      <c r="ATF945">
        <v>0</v>
      </c>
      <c r="ATG945">
        <v>0</v>
      </c>
      <c r="ATH945">
        <v>0</v>
      </c>
      <c r="ATI945">
        <v>0</v>
      </c>
      <c r="ATJ945">
        <v>0</v>
      </c>
      <c r="ATK945">
        <v>0</v>
      </c>
      <c r="ATL945">
        <v>0</v>
      </c>
      <c r="ATM945">
        <v>0</v>
      </c>
      <c r="ATN945">
        <v>0</v>
      </c>
      <c r="ATO945">
        <v>0</v>
      </c>
      <c r="ATP945">
        <v>0</v>
      </c>
      <c r="ATQ945">
        <v>0</v>
      </c>
      <c r="ATR945">
        <v>0</v>
      </c>
      <c r="ATS945">
        <v>0</v>
      </c>
      <c r="ATT945">
        <v>0</v>
      </c>
      <c r="ATU945">
        <v>0</v>
      </c>
      <c r="ATV945">
        <v>0</v>
      </c>
      <c r="ATW945">
        <v>0</v>
      </c>
      <c r="ATX945">
        <v>0</v>
      </c>
      <c r="ATY945">
        <v>0</v>
      </c>
      <c r="ATZ945">
        <v>0</v>
      </c>
      <c r="AUA945">
        <v>0</v>
      </c>
      <c r="AUB945">
        <v>0</v>
      </c>
      <c r="AUC945">
        <v>0</v>
      </c>
      <c r="AUD945">
        <v>0</v>
      </c>
      <c r="AUE945">
        <v>0</v>
      </c>
      <c r="AUF945">
        <v>0</v>
      </c>
      <c r="AUG945">
        <v>0</v>
      </c>
      <c r="AUH945">
        <v>0</v>
      </c>
      <c r="AUI945">
        <v>0</v>
      </c>
      <c r="AUJ945">
        <v>0</v>
      </c>
      <c r="AUK945">
        <v>0</v>
      </c>
      <c r="AUL945">
        <v>0</v>
      </c>
      <c r="AUM945">
        <v>0</v>
      </c>
      <c r="AUN945">
        <v>0</v>
      </c>
      <c r="AUO945">
        <v>0</v>
      </c>
      <c r="AUP945">
        <v>1</v>
      </c>
      <c r="AUQ945">
        <v>0</v>
      </c>
      <c r="AUR945">
        <v>0</v>
      </c>
      <c r="AUS945">
        <v>0</v>
      </c>
      <c r="AUT945">
        <v>0</v>
      </c>
      <c r="AUU945">
        <v>0</v>
      </c>
      <c r="AUV945">
        <v>0</v>
      </c>
      <c r="AUW945">
        <v>0</v>
      </c>
      <c r="AUX945">
        <v>0</v>
      </c>
      <c r="AUY945">
        <v>0</v>
      </c>
      <c r="AUZ945">
        <v>0</v>
      </c>
      <c r="AVA945">
        <v>0</v>
      </c>
      <c r="AVB945">
        <v>0</v>
      </c>
      <c r="AVC945">
        <v>0</v>
      </c>
      <c r="AVD945">
        <v>0</v>
      </c>
      <c r="AVE945">
        <v>0</v>
      </c>
      <c r="AVF945">
        <v>0</v>
      </c>
      <c r="AVG945">
        <v>0</v>
      </c>
      <c r="AVH945">
        <v>0</v>
      </c>
      <c r="AVI945">
        <v>0</v>
      </c>
      <c r="AVJ945">
        <v>0</v>
      </c>
      <c r="AVK945">
        <v>0</v>
      </c>
      <c r="AVL945">
        <v>0</v>
      </c>
      <c r="AVM945">
        <v>0</v>
      </c>
      <c r="AVN945">
        <v>0</v>
      </c>
      <c r="AVO945">
        <v>0</v>
      </c>
      <c r="AVP945">
        <v>0</v>
      </c>
      <c r="AVQ945">
        <v>0</v>
      </c>
      <c r="AVR945">
        <v>0</v>
      </c>
      <c r="AVS945">
        <v>0</v>
      </c>
      <c r="AVT945">
        <v>0</v>
      </c>
      <c r="AVU945">
        <v>0</v>
      </c>
      <c r="AVV945">
        <v>0</v>
      </c>
      <c r="AVW945">
        <v>0</v>
      </c>
      <c r="AVX945">
        <v>0</v>
      </c>
      <c r="AVY945">
        <v>0</v>
      </c>
      <c r="AVZ945">
        <v>0</v>
      </c>
      <c r="AWA945">
        <v>0</v>
      </c>
      <c r="AWB945">
        <v>0</v>
      </c>
      <c r="AWC945">
        <v>0</v>
      </c>
      <c r="AWD945">
        <v>0</v>
      </c>
      <c r="AWE945">
        <v>0</v>
      </c>
      <c r="AWF945">
        <v>0</v>
      </c>
      <c r="AWG945">
        <v>0</v>
      </c>
      <c r="AWH945">
        <v>0</v>
      </c>
      <c r="AWI945">
        <v>0</v>
      </c>
      <c r="AWJ945">
        <v>0</v>
      </c>
      <c r="AWK945">
        <v>0</v>
      </c>
      <c r="AWL945">
        <v>0</v>
      </c>
      <c r="AWM945">
        <v>0</v>
      </c>
      <c r="AWN945">
        <v>0</v>
      </c>
      <c r="AWO945" s="16">
        <v>5</v>
      </c>
    </row>
    <row r="946" spans="1:1289" x14ac:dyDescent="0.25">
      <c r="A946">
        <v>3551</v>
      </c>
      <c r="B946">
        <v>1</v>
      </c>
      <c r="C946">
        <v>1</v>
      </c>
      <c r="D946">
        <v>1</v>
      </c>
      <c r="E946">
        <v>1</v>
      </c>
      <c r="F946">
        <v>1</v>
      </c>
      <c r="G946">
        <v>0</v>
      </c>
      <c r="H946">
        <v>1</v>
      </c>
      <c r="I946">
        <v>0</v>
      </c>
      <c r="J946">
        <v>0</v>
      </c>
      <c r="K946">
        <v>0</v>
      </c>
      <c r="L946">
        <v>1</v>
      </c>
      <c r="M946">
        <v>1</v>
      </c>
      <c r="N946">
        <v>1</v>
      </c>
      <c r="O946">
        <v>1</v>
      </c>
      <c r="P946">
        <v>0</v>
      </c>
      <c r="Q946">
        <v>0</v>
      </c>
      <c r="R946">
        <v>0</v>
      </c>
      <c r="S946">
        <v>0</v>
      </c>
      <c r="T946">
        <v>1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1</v>
      </c>
      <c r="AH946">
        <v>0</v>
      </c>
      <c r="AI946">
        <v>0</v>
      </c>
      <c r="AJ946">
        <v>1</v>
      </c>
      <c r="AK946">
        <v>0</v>
      </c>
      <c r="AL946">
        <v>0</v>
      </c>
      <c r="AM946">
        <v>1</v>
      </c>
      <c r="AN946">
        <v>0</v>
      </c>
      <c r="AO946">
        <v>0</v>
      </c>
      <c r="AP946">
        <v>0</v>
      </c>
      <c r="AQ946">
        <v>1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1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1</v>
      </c>
      <c r="BO946">
        <v>0</v>
      </c>
      <c r="BP946">
        <v>1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1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1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1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1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1</v>
      </c>
      <c r="DZ946">
        <v>0</v>
      </c>
      <c r="EA946">
        <v>0</v>
      </c>
      <c r="EB946">
        <v>1</v>
      </c>
      <c r="EC946">
        <v>1</v>
      </c>
      <c r="ED946">
        <v>0</v>
      </c>
      <c r="EE946">
        <v>0</v>
      </c>
      <c r="EF946">
        <v>0</v>
      </c>
      <c r="EG946">
        <v>0</v>
      </c>
      <c r="EH946">
        <v>1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1</v>
      </c>
      <c r="EP946">
        <v>0</v>
      </c>
      <c r="EQ946">
        <v>1</v>
      </c>
      <c r="ER946">
        <v>0</v>
      </c>
      <c r="ES946">
        <v>0</v>
      </c>
      <c r="ET946">
        <v>1</v>
      </c>
      <c r="EU946">
        <v>0</v>
      </c>
      <c r="EV946">
        <v>0</v>
      </c>
      <c r="EW946">
        <v>1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1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1</v>
      </c>
      <c r="FS946">
        <v>0</v>
      </c>
      <c r="FT946">
        <v>0</v>
      </c>
      <c r="FU946">
        <v>0</v>
      </c>
      <c r="FV946">
        <v>0</v>
      </c>
      <c r="FW946">
        <v>1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  <c r="GD946">
        <v>0</v>
      </c>
      <c r="GE946">
        <v>0</v>
      </c>
      <c r="GF946">
        <v>0</v>
      </c>
      <c r="GG946">
        <v>0</v>
      </c>
      <c r="GH946">
        <v>0</v>
      </c>
      <c r="GI946">
        <v>0</v>
      </c>
      <c r="GJ946">
        <v>1</v>
      </c>
      <c r="GK946">
        <v>0</v>
      </c>
      <c r="GL946">
        <v>0</v>
      </c>
      <c r="GM946">
        <v>0</v>
      </c>
      <c r="GN946">
        <v>1</v>
      </c>
      <c r="GO946">
        <v>0</v>
      </c>
      <c r="GP946">
        <v>0</v>
      </c>
      <c r="GQ946">
        <v>1</v>
      </c>
      <c r="GR946">
        <v>0</v>
      </c>
      <c r="GS946">
        <v>0</v>
      </c>
      <c r="GT946">
        <v>0</v>
      </c>
      <c r="GU946">
        <v>1</v>
      </c>
      <c r="GV946">
        <v>0</v>
      </c>
      <c r="GW946">
        <v>0</v>
      </c>
      <c r="GX946">
        <v>0</v>
      </c>
      <c r="GY946">
        <v>0</v>
      </c>
      <c r="GZ946">
        <v>0</v>
      </c>
      <c r="HA946">
        <v>0</v>
      </c>
      <c r="HB946">
        <v>0</v>
      </c>
      <c r="HC946">
        <v>0</v>
      </c>
      <c r="HD946">
        <v>0</v>
      </c>
      <c r="HE946">
        <v>0</v>
      </c>
      <c r="HF946">
        <v>0</v>
      </c>
      <c r="HG946">
        <v>0</v>
      </c>
      <c r="HH946">
        <v>0</v>
      </c>
      <c r="HI946">
        <v>0</v>
      </c>
      <c r="HJ946">
        <v>0</v>
      </c>
      <c r="HK946">
        <v>1</v>
      </c>
      <c r="HL946">
        <v>0</v>
      </c>
      <c r="HM946">
        <v>0</v>
      </c>
      <c r="HN946">
        <v>0</v>
      </c>
      <c r="HO946">
        <v>0</v>
      </c>
      <c r="HP946">
        <v>0</v>
      </c>
      <c r="HQ946">
        <v>0</v>
      </c>
      <c r="HR946">
        <v>0</v>
      </c>
      <c r="HS946">
        <v>0</v>
      </c>
      <c r="HT946">
        <v>0</v>
      </c>
      <c r="HU946">
        <v>0</v>
      </c>
      <c r="HV946">
        <v>0</v>
      </c>
      <c r="HW946">
        <v>0</v>
      </c>
      <c r="HX946">
        <v>0</v>
      </c>
      <c r="HY946">
        <v>0</v>
      </c>
      <c r="HZ946">
        <v>0</v>
      </c>
      <c r="IA946">
        <v>0</v>
      </c>
      <c r="IB946">
        <v>0</v>
      </c>
      <c r="IC946">
        <v>0</v>
      </c>
      <c r="ID946">
        <v>1</v>
      </c>
      <c r="IE946">
        <v>0</v>
      </c>
      <c r="IF946">
        <v>0</v>
      </c>
      <c r="IG946">
        <v>0</v>
      </c>
      <c r="IH946">
        <v>0</v>
      </c>
      <c r="II946">
        <v>0</v>
      </c>
      <c r="IJ946">
        <v>0</v>
      </c>
      <c r="IK946">
        <v>1</v>
      </c>
      <c r="IL946">
        <v>0</v>
      </c>
      <c r="IM946">
        <v>0</v>
      </c>
      <c r="IN946">
        <v>0</v>
      </c>
      <c r="IO946">
        <v>0</v>
      </c>
      <c r="IP946">
        <v>0</v>
      </c>
      <c r="IQ946">
        <v>0</v>
      </c>
      <c r="IR946">
        <v>0</v>
      </c>
      <c r="IS946">
        <v>0</v>
      </c>
      <c r="IT946">
        <v>0</v>
      </c>
      <c r="IU946">
        <v>0</v>
      </c>
      <c r="IV946">
        <v>0</v>
      </c>
      <c r="IW946">
        <v>0</v>
      </c>
      <c r="IX946">
        <v>0</v>
      </c>
      <c r="IY946">
        <v>0</v>
      </c>
      <c r="IZ946">
        <v>0</v>
      </c>
      <c r="JA946">
        <v>0</v>
      </c>
      <c r="JB946">
        <v>1</v>
      </c>
      <c r="JC946">
        <v>0</v>
      </c>
      <c r="JD946">
        <v>0</v>
      </c>
      <c r="JE946">
        <v>0</v>
      </c>
      <c r="JF946">
        <v>1</v>
      </c>
      <c r="JG946">
        <v>0</v>
      </c>
      <c r="JH946">
        <v>0</v>
      </c>
      <c r="JI946">
        <v>0</v>
      </c>
      <c r="JJ946">
        <v>0</v>
      </c>
      <c r="JK946">
        <v>0</v>
      </c>
      <c r="JL946">
        <v>0</v>
      </c>
      <c r="JM946">
        <v>0</v>
      </c>
      <c r="JN946">
        <v>0</v>
      </c>
      <c r="JO946">
        <v>0</v>
      </c>
      <c r="JP946">
        <v>0</v>
      </c>
      <c r="JQ946">
        <v>0</v>
      </c>
      <c r="JR946">
        <v>0</v>
      </c>
      <c r="JS946">
        <v>0</v>
      </c>
      <c r="JT946">
        <v>0</v>
      </c>
      <c r="JU946">
        <v>0</v>
      </c>
      <c r="JV946">
        <v>1</v>
      </c>
      <c r="JW946">
        <v>0</v>
      </c>
      <c r="JX946">
        <v>1</v>
      </c>
      <c r="JY946">
        <v>0</v>
      </c>
      <c r="JZ946">
        <v>0</v>
      </c>
      <c r="KA946">
        <v>0</v>
      </c>
      <c r="KB946">
        <v>0</v>
      </c>
      <c r="KC946">
        <v>0</v>
      </c>
      <c r="KD946">
        <v>0</v>
      </c>
      <c r="KE946">
        <v>0</v>
      </c>
      <c r="KF946">
        <v>0</v>
      </c>
      <c r="KG946">
        <v>0</v>
      </c>
      <c r="KH946">
        <v>0</v>
      </c>
      <c r="KI946">
        <v>0</v>
      </c>
      <c r="KJ946">
        <v>0</v>
      </c>
      <c r="KK946">
        <v>0</v>
      </c>
      <c r="KL946">
        <v>0</v>
      </c>
      <c r="KM946">
        <v>0</v>
      </c>
      <c r="KN946">
        <v>0</v>
      </c>
      <c r="KO946">
        <v>0</v>
      </c>
      <c r="KP946">
        <v>0</v>
      </c>
      <c r="KQ946">
        <v>0</v>
      </c>
      <c r="KR946">
        <v>0</v>
      </c>
      <c r="KS946">
        <v>0</v>
      </c>
      <c r="KT946">
        <v>0</v>
      </c>
      <c r="KU946">
        <v>0</v>
      </c>
      <c r="KV946">
        <v>0</v>
      </c>
      <c r="KW946">
        <v>0</v>
      </c>
      <c r="KX946">
        <v>0</v>
      </c>
      <c r="KY946">
        <v>1</v>
      </c>
      <c r="KZ946">
        <v>0</v>
      </c>
      <c r="LA946">
        <v>0</v>
      </c>
      <c r="LB946">
        <v>0</v>
      </c>
      <c r="LC946">
        <v>0</v>
      </c>
      <c r="LD946">
        <v>1</v>
      </c>
      <c r="LE946">
        <v>0</v>
      </c>
      <c r="LF946">
        <v>1</v>
      </c>
      <c r="LG946">
        <v>0</v>
      </c>
      <c r="LH946">
        <v>0</v>
      </c>
      <c r="LI946">
        <v>0</v>
      </c>
      <c r="LJ946">
        <v>0</v>
      </c>
      <c r="LK946">
        <v>0</v>
      </c>
      <c r="LL946">
        <v>0</v>
      </c>
      <c r="LM946">
        <v>0</v>
      </c>
      <c r="LN946">
        <v>0</v>
      </c>
      <c r="LO946">
        <v>0</v>
      </c>
      <c r="LP946">
        <v>0</v>
      </c>
      <c r="LQ946">
        <v>1</v>
      </c>
      <c r="LR946">
        <v>0</v>
      </c>
      <c r="LS946">
        <v>0</v>
      </c>
      <c r="LT946">
        <v>0</v>
      </c>
      <c r="LU946">
        <v>0</v>
      </c>
      <c r="LV946">
        <v>0</v>
      </c>
      <c r="LW946">
        <v>0</v>
      </c>
      <c r="LX946">
        <v>0</v>
      </c>
      <c r="LY946">
        <v>0</v>
      </c>
      <c r="LZ946">
        <v>0</v>
      </c>
      <c r="MA946">
        <v>0</v>
      </c>
      <c r="MB946">
        <v>1</v>
      </c>
      <c r="MC946">
        <v>0</v>
      </c>
      <c r="MD946">
        <v>0</v>
      </c>
      <c r="ME946">
        <v>0</v>
      </c>
      <c r="MF946">
        <v>0</v>
      </c>
      <c r="MG946">
        <v>0</v>
      </c>
      <c r="MH946">
        <v>0</v>
      </c>
      <c r="MI946">
        <v>0</v>
      </c>
      <c r="MJ946">
        <v>0</v>
      </c>
      <c r="MK946">
        <v>0</v>
      </c>
      <c r="ML946">
        <v>0</v>
      </c>
      <c r="MM946">
        <v>0</v>
      </c>
      <c r="MN946">
        <v>0</v>
      </c>
      <c r="MO946">
        <v>0</v>
      </c>
      <c r="MP946">
        <v>0</v>
      </c>
      <c r="MQ946">
        <v>0</v>
      </c>
      <c r="MR946">
        <v>0</v>
      </c>
      <c r="MS946">
        <v>0</v>
      </c>
      <c r="MT946">
        <v>0</v>
      </c>
      <c r="MU946">
        <v>0</v>
      </c>
      <c r="MV946">
        <v>0</v>
      </c>
      <c r="MW946">
        <v>0</v>
      </c>
      <c r="MX946">
        <v>0</v>
      </c>
      <c r="MY946">
        <v>0</v>
      </c>
      <c r="MZ946">
        <v>0</v>
      </c>
      <c r="NA946">
        <v>0</v>
      </c>
      <c r="NB946">
        <v>0</v>
      </c>
      <c r="NC946">
        <v>0</v>
      </c>
      <c r="ND946">
        <v>0</v>
      </c>
      <c r="NE946">
        <v>0</v>
      </c>
      <c r="NF946">
        <v>0</v>
      </c>
      <c r="NG946">
        <v>0</v>
      </c>
      <c r="NH946">
        <v>0</v>
      </c>
      <c r="NI946">
        <v>0</v>
      </c>
      <c r="NJ946">
        <v>0</v>
      </c>
      <c r="NK946">
        <v>0</v>
      </c>
      <c r="NL946">
        <v>0</v>
      </c>
      <c r="NM946">
        <v>0</v>
      </c>
      <c r="NN946">
        <v>0</v>
      </c>
      <c r="NO946">
        <v>1</v>
      </c>
      <c r="NP946">
        <v>0</v>
      </c>
      <c r="NQ946">
        <v>0</v>
      </c>
      <c r="NR946">
        <v>0</v>
      </c>
      <c r="NS946">
        <v>0</v>
      </c>
      <c r="NT946">
        <v>0</v>
      </c>
      <c r="NU946">
        <v>0</v>
      </c>
      <c r="NV946">
        <v>0</v>
      </c>
      <c r="NW946">
        <v>0</v>
      </c>
      <c r="NX946">
        <v>0</v>
      </c>
      <c r="NY946">
        <v>0</v>
      </c>
      <c r="NZ946">
        <v>0</v>
      </c>
      <c r="OA946">
        <v>0</v>
      </c>
      <c r="OB946">
        <v>0</v>
      </c>
      <c r="OC946">
        <v>0</v>
      </c>
      <c r="OD946">
        <v>0</v>
      </c>
      <c r="OE946">
        <v>0</v>
      </c>
      <c r="OF946">
        <v>0</v>
      </c>
      <c r="OG946">
        <v>0</v>
      </c>
      <c r="OH946">
        <v>0</v>
      </c>
      <c r="OI946">
        <v>0</v>
      </c>
      <c r="OJ946">
        <v>0</v>
      </c>
      <c r="OK946">
        <v>0</v>
      </c>
      <c r="OL946">
        <v>0</v>
      </c>
      <c r="OM946">
        <v>0</v>
      </c>
      <c r="ON946">
        <v>0</v>
      </c>
      <c r="OO946">
        <v>0</v>
      </c>
      <c r="OP946">
        <v>0</v>
      </c>
      <c r="OQ946">
        <v>0</v>
      </c>
      <c r="OR946">
        <v>0</v>
      </c>
      <c r="OS946">
        <v>0</v>
      </c>
      <c r="OT946">
        <v>0</v>
      </c>
      <c r="OU946">
        <v>1</v>
      </c>
      <c r="OV946">
        <v>0</v>
      </c>
      <c r="OW946">
        <v>0</v>
      </c>
      <c r="OX946">
        <v>0</v>
      </c>
      <c r="OY946">
        <v>0</v>
      </c>
      <c r="OZ946">
        <v>0</v>
      </c>
      <c r="PA946">
        <v>0</v>
      </c>
      <c r="PB946">
        <v>0</v>
      </c>
      <c r="PC946">
        <v>0</v>
      </c>
      <c r="PD946">
        <v>0</v>
      </c>
      <c r="PE946">
        <v>0</v>
      </c>
      <c r="PF946">
        <v>0</v>
      </c>
      <c r="PG946">
        <v>0</v>
      </c>
      <c r="PH946">
        <v>0</v>
      </c>
      <c r="PI946">
        <v>1</v>
      </c>
      <c r="PJ946">
        <v>0</v>
      </c>
      <c r="PK946">
        <v>0</v>
      </c>
      <c r="PL946">
        <v>0</v>
      </c>
      <c r="PM946">
        <v>1</v>
      </c>
      <c r="PN946">
        <v>0</v>
      </c>
      <c r="PO946">
        <v>0</v>
      </c>
      <c r="PP946">
        <v>0</v>
      </c>
      <c r="PQ946">
        <v>0</v>
      </c>
      <c r="PR946">
        <v>0</v>
      </c>
      <c r="PS946">
        <v>0</v>
      </c>
      <c r="PT946">
        <v>0</v>
      </c>
      <c r="PU946">
        <v>0</v>
      </c>
      <c r="PV946">
        <v>0</v>
      </c>
      <c r="PW946">
        <v>0</v>
      </c>
      <c r="PX946">
        <v>0</v>
      </c>
      <c r="PY946">
        <v>0</v>
      </c>
      <c r="PZ946">
        <v>0</v>
      </c>
      <c r="QA946">
        <v>0</v>
      </c>
      <c r="QB946">
        <v>0</v>
      </c>
      <c r="QC946">
        <v>0</v>
      </c>
      <c r="QD946">
        <v>0</v>
      </c>
      <c r="QE946">
        <v>0</v>
      </c>
      <c r="QF946">
        <v>0</v>
      </c>
      <c r="QG946">
        <v>0</v>
      </c>
      <c r="QH946">
        <v>0</v>
      </c>
      <c r="QI946">
        <v>0</v>
      </c>
      <c r="QJ946">
        <v>0</v>
      </c>
      <c r="QK946">
        <v>1</v>
      </c>
      <c r="QL946">
        <v>0</v>
      </c>
      <c r="QM946">
        <v>0</v>
      </c>
      <c r="QN946">
        <v>0</v>
      </c>
      <c r="QO946">
        <v>0</v>
      </c>
      <c r="QP946">
        <v>0</v>
      </c>
      <c r="QQ946">
        <v>0</v>
      </c>
      <c r="QR946">
        <v>0</v>
      </c>
      <c r="QS946">
        <v>0</v>
      </c>
      <c r="QT946">
        <v>0</v>
      </c>
      <c r="QU946">
        <v>0</v>
      </c>
      <c r="QV946">
        <v>0</v>
      </c>
      <c r="QW946">
        <v>0</v>
      </c>
      <c r="QX946">
        <v>0</v>
      </c>
      <c r="QY946">
        <v>0</v>
      </c>
      <c r="QZ946">
        <v>0</v>
      </c>
      <c r="RA946">
        <v>0</v>
      </c>
      <c r="RB946">
        <v>0</v>
      </c>
      <c r="RC946">
        <v>0</v>
      </c>
      <c r="RD946">
        <v>0</v>
      </c>
      <c r="RE946">
        <v>0</v>
      </c>
      <c r="RF946">
        <v>1</v>
      </c>
      <c r="RG946">
        <v>0</v>
      </c>
      <c r="RH946">
        <v>0</v>
      </c>
      <c r="RI946">
        <v>0</v>
      </c>
      <c r="RJ946">
        <v>0</v>
      </c>
      <c r="RK946">
        <v>0</v>
      </c>
      <c r="RL946">
        <v>0</v>
      </c>
      <c r="RM946">
        <v>0</v>
      </c>
      <c r="RN946">
        <v>0</v>
      </c>
      <c r="RO946">
        <v>0</v>
      </c>
      <c r="RP946">
        <v>0</v>
      </c>
      <c r="RQ946">
        <v>0</v>
      </c>
      <c r="RR946">
        <v>0</v>
      </c>
      <c r="RS946">
        <v>0</v>
      </c>
      <c r="RT946">
        <v>0</v>
      </c>
      <c r="RU946">
        <v>0</v>
      </c>
      <c r="RV946">
        <v>0</v>
      </c>
      <c r="RW946">
        <v>0</v>
      </c>
      <c r="RX946">
        <v>0</v>
      </c>
      <c r="RY946">
        <v>0</v>
      </c>
      <c r="RZ946">
        <v>0</v>
      </c>
      <c r="SA946">
        <v>0</v>
      </c>
      <c r="SB946">
        <v>0</v>
      </c>
      <c r="SC946">
        <v>0</v>
      </c>
      <c r="SD946">
        <v>0</v>
      </c>
      <c r="SE946">
        <v>0</v>
      </c>
      <c r="SF946">
        <v>0</v>
      </c>
      <c r="SG946">
        <v>1</v>
      </c>
      <c r="SH946">
        <v>0</v>
      </c>
      <c r="SI946">
        <v>0</v>
      </c>
      <c r="SJ946">
        <v>0</v>
      </c>
      <c r="SK946">
        <v>0</v>
      </c>
      <c r="SL946">
        <v>0</v>
      </c>
      <c r="SM946">
        <v>0</v>
      </c>
      <c r="SN946">
        <v>0</v>
      </c>
      <c r="SO946">
        <v>0</v>
      </c>
      <c r="SP946">
        <v>0</v>
      </c>
      <c r="SQ946">
        <v>0</v>
      </c>
      <c r="SR946">
        <v>0</v>
      </c>
      <c r="SS946">
        <v>0</v>
      </c>
      <c r="ST946">
        <v>0</v>
      </c>
      <c r="SU946">
        <v>0</v>
      </c>
      <c r="SV946">
        <v>0</v>
      </c>
      <c r="SW946">
        <v>0</v>
      </c>
      <c r="SX946">
        <v>0</v>
      </c>
      <c r="SY946">
        <v>0</v>
      </c>
      <c r="SZ946">
        <v>0</v>
      </c>
      <c r="TA946">
        <v>0</v>
      </c>
      <c r="TB946">
        <v>0</v>
      </c>
      <c r="TC946">
        <v>0</v>
      </c>
      <c r="TD946">
        <v>0</v>
      </c>
      <c r="TE946">
        <v>0</v>
      </c>
      <c r="TF946">
        <v>0</v>
      </c>
      <c r="TG946">
        <v>0</v>
      </c>
      <c r="TH946">
        <v>0</v>
      </c>
      <c r="TI946">
        <v>0</v>
      </c>
      <c r="TJ946">
        <v>0</v>
      </c>
      <c r="TK946">
        <v>0</v>
      </c>
      <c r="TL946">
        <v>0</v>
      </c>
      <c r="TM946">
        <v>0</v>
      </c>
      <c r="TN946">
        <v>0</v>
      </c>
      <c r="TO946">
        <v>0</v>
      </c>
      <c r="TP946">
        <v>0</v>
      </c>
      <c r="TQ946">
        <v>0</v>
      </c>
      <c r="TR946">
        <v>0</v>
      </c>
      <c r="TS946">
        <v>0</v>
      </c>
      <c r="TT946">
        <v>1</v>
      </c>
      <c r="TU946">
        <v>0</v>
      </c>
      <c r="TV946">
        <v>0</v>
      </c>
      <c r="TW946">
        <v>0</v>
      </c>
      <c r="TX946">
        <v>0</v>
      </c>
      <c r="TY946">
        <v>0</v>
      </c>
      <c r="TZ946">
        <v>0</v>
      </c>
      <c r="UA946">
        <v>0</v>
      </c>
      <c r="UB946">
        <v>0</v>
      </c>
      <c r="UC946">
        <v>0</v>
      </c>
      <c r="UD946">
        <v>0</v>
      </c>
      <c r="UE946">
        <v>1</v>
      </c>
      <c r="UF946">
        <v>0</v>
      </c>
      <c r="UG946">
        <v>0</v>
      </c>
      <c r="UH946">
        <v>0</v>
      </c>
      <c r="UI946">
        <v>0</v>
      </c>
      <c r="UJ946">
        <v>0</v>
      </c>
      <c r="UK946">
        <v>0</v>
      </c>
      <c r="UL946">
        <v>0</v>
      </c>
      <c r="UM946">
        <v>0</v>
      </c>
      <c r="UN946">
        <v>0</v>
      </c>
      <c r="UO946">
        <v>0</v>
      </c>
      <c r="UP946">
        <v>1</v>
      </c>
      <c r="UQ946">
        <v>0</v>
      </c>
      <c r="UR946">
        <v>0</v>
      </c>
      <c r="US946">
        <v>0</v>
      </c>
      <c r="UT946">
        <v>0</v>
      </c>
      <c r="UU946">
        <v>0</v>
      </c>
      <c r="UV946">
        <v>0</v>
      </c>
      <c r="UW946">
        <v>0</v>
      </c>
      <c r="UX946">
        <v>0</v>
      </c>
      <c r="UY946">
        <v>0</v>
      </c>
      <c r="UZ946">
        <v>0</v>
      </c>
      <c r="VA946">
        <v>0</v>
      </c>
      <c r="VB946">
        <v>0</v>
      </c>
      <c r="VC946">
        <v>0</v>
      </c>
      <c r="VD946">
        <v>0</v>
      </c>
      <c r="VE946">
        <v>0</v>
      </c>
      <c r="VF946">
        <v>0</v>
      </c>
      <c r="VG946">
        <v>1</v>
      </c>
      <c r="VH946">
        <v>0</v>
      </c>
      <c r="VI946">
        <v>0</v>
      </c>
      <c r="VJ946">
        <v>0</v>
      </c>
      <c r="VK946">
        <v>0</v>
      </c>
      <c r="VL946">
        <v>0</v>
      </c>
      <c r="VM946">
        <v>0</v>
      </c>
      <c r="VN946">
        <v>0</v>
      </c>
      <c r="VO946">
        <v>0</v>
      </c>
      <c r="VP946">
        <v>0</v>
      </c>
      <c r="VQ946">
        <v>0</v>
      </c>
      <c r="VR946">
        <v>0</v>
      </c>
      <c r="VS946">
        <v>0</v>
      </c>
      <c r="VT946">
        <v>1</v>
      </c>
      <c r="VU946">
        <v>0</v>
      </c>
      <c r="VV946">
        <v>0</v>
      </c>
      <c r="VW946">
        <v>0</v>
      </c>
      <c r="VX946">
        <v>0</v>
      </c>
      <c r="VY946">
        <v>0</v>
      </c>
      <c r="VZ946">
        <v>0</v>
      </c>
      <c r="WA946">
        <v>0</v>
      </c>
      <c r="WB946">
        <v>0</v>
      </c>
      <c r="WC946">
        <v>0</v>
      </c>
      <c r="WD946">
        <v>0</v>
      </c>
      <c r="WE946">
        <v>0</v>
      </c>
      <c r="WF946">
        <v>0</v>
      </c>
      <c r="WG946">
        <v>0</v>
      </c>
      <c r="WH946">
        <v>0</v>
      </c>
      <c r="WI946">
        <v>0</v>
      </c>
      <c r="WJ946">
        <v>0</v>
      </c>
      <c r="WK946">
        <v>0</v>
      </c>
      <c r="WL946">
        <v>0</v>
      </c>
      <c r="WM946">
        <v>0</v>
      </c>
      <c r="WN946">
        <v>0</v>
      </c>
      <c r="WO946">
        <v>0</v>
      </c>
      <c r="WP946">
        <v>0</v>
      </c>
      <c r="WQ946">
        <v>0</v>
      </c>
      <c r="WR946">
        <v>0</v>
      </c>
      <c r="WS946">
        <v>0</v>
      </c>
      <c r="WT946">
        <v>0</v>
      </c>
      <c r="WU946">
        <v>0</v>
      </c>
      <c r="WV946">
        <v>0</v>
      </c>
      <c r="WW946">
        <v>0</v>
      </c>
      <c r="WX946">
        <v>0</v>
      </c>
      <c r="WY946">
        <v>0</v>
      </c>
      <c r="WZ946">
        <v>0</v>
      </c>
      <c r="XA946">
        <v>0</v>
      </c>
      <c r="XB946">
        <v>0</v>
      </c>
      <c r="XC946">
        <v>0</v>
      </c>
      <c r="XD946">
        <v>0</v>
      </c>
      <c r="XE946">
        <v>0</v>
      </c>
      <c r="XF946">
        <v>0</v>
      </c>
      <c r="XG946">
        <v>0</v>
      </c>
      <c r="XH946">
        <v>0</v>
      </c>
      <c r="XI946">
        <v>0</v>
      </c>
      <c r="XJ946">
        <v>0</v>
      </c>
      <c r="XK946">
        <v>0</v>
      </c>
      <c r="XL946">
        <v>0</v>
      </c>
      <c r="XM946">
        <v>0</v>
      </c>
      <c r="XN946">
        <v>1</v>
      </c>
      <c r="XO946">
        <v>0</v>
      </c>
      <c r="XP946">
        <v>0</v>
      </c>
      <c r="XQ946">
        <v>1</v>
      </c>
      <c r="XR946">
        <v>0</v>
      </c>
      <c r="XS946">
        <v>0</v>
      </c>
      <c r="XT946">
        <v>0</v>
      </c>
      <c r="XU946">
        <v>0</v>
      </c>
      <c r="XV946">
        <v>0</v>
      </c>
      <c r="XW946">
        <v>0</v>
      </c>
      <c r="XX946">
        <v>0</v>
      </c>
      <c r="XY946">
        <v>0</v>
      </c>
      <c r="XZ946">
        <v>0</v>
      </c>
      <c r="YA946">
        <v>0</v>
      </c>
      <c r="YB946">
        <v>0</v>
      </c>
      <c r="YC946">
        <v>0</v>
      </c>
      <c r="YD946">
        <v>0</v>
      </c>
      <c r="YE946">
        <v>0</v>
      </c>
      <c r="YF946">
        <v>0</v>
      </c>
      <c r="YG946">
        <v>0</v>
      </c>
      <c r="YH946">
        <v>0</v>
      </c>
      <c r="YI946">
        <v>0</v>
      </c>
      <c r="YJ946">
        <v>1</v>
      </c>
      <c r="YK946">
        <v>0</v>
      </c>
      <c r="YL946">
        <v>0</v>
      </c>
      <c r="YM946">
        <v>0</v>
      </c>
      <c r="YN946">
        <v>0</v>
      </c>
      <c r="YO946">
        <v>0</v>
      </c>
      <c r="YP946">
        <v>0</v>
      </c>
      <c r="YQ946">
        <v>0</v>
      </c>
      <c r="YR946">
        <v>0</v>
      </c>
      <c r="YS946">
        <v>0</v>
      </c>
      <c r="YT946">
        <v>0</v>
      </c>
      <c r="YU946">
        <v>0</v>
      </c>
      <c r="YV946">
        <v>0</v>
      </c>
      <c r="YW946">
        <v>1</v>
      </c>
      <c r="YX946">
        <v>0</v>
      </c>
      <c r="YY946">
        <v>1</v>
      </c>
      <c r="YZ946">
        <v>0</v>
      </c>
      <c r="ZA946">
        <v>0</v>
      </c>
      <c r="ZB946">
        <v>0</v>
      </c>
      <c r="ZC946">
        <v>0</v>
      </c>
      <c r="ZD946">
        <v>0</v>
      </c>
      <c r="ZE946">
        <v>0</v>
      </c>
      <c r="ZF946">
        <v>0</v>
      </c>
      <c r="ZG946">
        <v>0</v>
      </c>
      <c r="ZH946">
        <v>0</v>
      </c>
      <c r="ZI946">
        <v>0</v>
      </c>
      <c r="ZJ946">
        <v>0</v>
      </c>
      <c r="ZK946">
        <v>0</v>
      </c>
      <c r="ZL946">
        <v>0</v>
      </c>
      <c r="ZM946">
        <v>0</v>
      </c>
      <c r="ZN946">
        <v>0</v>
      </c>
      <c r="ZO946">
        <v>0</v>
      </c>
      <c r="ZP946">
        <v>0</v>
      </c>
      <c r="ZQ946">
        <v>0</v>
      </c>
      <c r="ZR946">
        <v>0</v>
      </c>
      <c r="ZS946">
        <v>1</v>
      </c>
      <c r="ZT946">
        <v>0</v>
      </c>
      <c r="ZU946">
        <v>0</v>
      </c>
      <c r="ZV946">
        <v>0</v>
      </c>
      <c r="ZW946">
        <v>0</v>
      </c>
      <c r="ZX946">
        <v>0</v>
      </c>
      <c r="ZY946">
        <v>0</v>
      </c>
      <c r="ZZ946">
        <v>0</v>
      </c>
      <c r="AAA946">
        <v>0</v>
      </c>
      <c r="AAB946">
        <v>0</v>
      </c>
      <c r="AAC946">
        <v>0</v>
      </c>
      <c r="AAD946">
        <v>0</v>
      </c>
      <c r="AAE946">
        <v>0</v>
      </c>
      <c r="AAF946">
        <v>0</v>
      </c>
      <c r="AAG946">
        <v>0</v>
      </c>
      <c r="AAH946">
        <v>0</v>
      </c>
      <c r="AAI946">
        <v>0</v>
      </c>
      <c r="AAJ946">
        <v>0</v>
      </c>
      <c r="AAK946">
        <v>0</v>
      </c>
      <c r="AAL946">
        <v>0</v>
      </c>
      <c r="AAM946">
        <v>0</v>
      </c>
      <c r="AAN946">
        <v>0</v>
      </c>
      <c r="AAO946">
        <v>0</v>
      </c>
      <c r="AAP946">
        <v>0</v>
      </c>
      <c r="AAQ946">
        <v>0</v>
      </c>
      <c r="AAR946">
        <v>0</v>
      </c>
      <c r="AAS946">
        <v>0</v>
      </c>
      <c r="AAT946">
        <v>0</v>
      </c>
      <c r="AAU946">
        <v>0</v>
      </c>
      <c r="AAV946">
        <v>0</v>
      </c>
      <c r="AAW946">
        <v>0</v>
      </c>
      <c r="AAX946">
        <v>0</v>
      </c>
      <c r="AAY946">
        <v>0</v>
      </c>
      <c r="AAZ946">
        <v>0</v>
      </c>
      <c r="ABA946">
        <v>0</v>
      </c>
      <c r="ABB946">
        <v>0</v>
      </c>
      <c r="ABC946">
        <v>0</v>
      </c>
      <c r="ABD946">
        <v>0</v>
      </c>
      <c r="ABE946">
        <v>0</v>
      </c>
      <c r="ABF946">
        <v>0</v>
      </c>
      <c r="ABG946">
        <v>0</v>
      </c>
      <c r="ABH946">
        <v>0</v>
      </c>
      <c r="ABI946">
        <v>0</v>
      </c>
      <c r="ABJ946">
        <v>0</v>
      </c>
      <c r="ABK946">
        <v>0</v>
      </c>
      <c r="ABL946">
        <v>0</v>
      </c>
      <c r="ABM946">
        <v>0</v>
      </c>
      <c r="ABN946">
        <v>0</v>
      </c>
      <c r="ABO946">
        <v>0</v>
      </c>
      <c r="ABP946">
        <v>0</v>
      </c>
      <c r="ABQ946">
        <v>0</v>
      </c>
      <c r="ABR946">
        <v>0</v>
      </c>
      <c r="ABS946">
        <v>0</v>
      </c>
      <c r="ABT946">
        <v>0</v>
      </c>
      <c r="ABU946">
        <v>0</v>
      </c>
      <c r="ABV946">
        <v>0</v>
      </c>
      <c r="ABW946">
        <v>0</v>
      </c>
      <c r="ABX946">
        <v>0</v>
      </c>
      <c r="ABY946">
        <v>0</v>
      </c>
      <c r="ABZ946">
        <v>0</v>
      </c>
      <c r="ACA946">
        <v>0</v>
      </c>
      <c r="ACB946">
        <v>0</v>
      </c>
      <c r="ACC946">
        <v>0</v>
      </c>
      <c r="ACD946">
        <v>0</v>
      </c>
      <c r="ACE946">
        <v>0</v>
      </c>
      <c r="ACF946">
        <v>1</v>
      </c>
      <c r="ACG946">
        <v>0</v>
      </c>
      <c r="ACH946">
        <v>0</v>
      </c>
      <c r="ACI946">
        <v>0</v>
      </c>
      <c r="ACJ946">
        <v>0</v>
      </c>
      <c r="ACK946">
        <v>0</v>
      </c>
      <c r="ACL946">
        <v>0</v>
      </c>
      <c r="ACM946">
        <v>0</v>
      </c>
      <c r="ACN946">
        <v>0</v>
      </c>
      <c r="ACO946">
        <v>0</v>
      </c>
      <c r="ACP946">
        <v>0</v>
      </c>
      <c r="ACQ946">
        <v>0</v>
      </c>
      <c r="ACR946">
        <v>0</v>
      </c>
      <c r="ACS946">
        <v>0</v>
      </c>
      <c r="ACT946">
        <v>0</v>
      </c>
      <c r="ACU946">
        <v>0</v>
      </c>
      <c r="ACV946">
        <v>0</v>
      </c>
      <c r="ACW946">
        <v>0</v>
      </c>
      <c r="ACX946">
        <v>0</v>
      </c>
      <c r="ACY946">
        <v>0</v>
      </c>
      <c r="ACZ946">
        <v>0</v>
      </c>
      <c r="ADA946">
        <v>0</v>
      </c>
      <c r="ADB946">
        <v>0</v>
      </c>
      <c r="ADC946">
        <v>0</v>
      </c>
      <c r="ADD946">
        <v>0</v>
      </c>
      <c r="ADE946">
        <v>0</v>
      </c>
      <c r="ADF946">
        <v>1</v>
      </c>
      <c r="ADG946">
        <v>0</v>
      </c>
      <c r="ADH946">
        <v>0</v>
      </c>
      <c r="ADI946">
        <v>0</v>
      </c>
      <c r="ADJ946">
        <v>0</v>
      </c>
      <c r="ADK946">
        <v>0</v>
      </c>
      <c r="ADL946">
        <v>0</v>
      </c>
      <c r="ADM946">
        <v>0</v>
      </c>
      <c r="ADN946">
        <v>0</v>
      </c>
      <c r="ADO946">
        <v>0</v>
      </c>
      <c r="ADP946">
        <v>0</v>
      </c>
      <c r="ADQ946">
        <v>0</v>
      </c>
      <c r="ADR946">
        <v>0</v>
      </c>
      <c r="ADS946">
        <v>0</v>
      </c>
      <c r="ADT946">
        <v>0</v>
      </c>
      <c r="ADU946">
        <v>0</v>
      </c>
      <c r="ADV946">
        <v>0</v>
      </c>
      <c r="ADW946">
        <v>0</v>
      </c>
      <c r="ADX946">
        <v>0</v>
      </c>
      <c r="ADY946">
        <v>0</v>
      </c>
      <c r="ADZ946">
        <v>0</v>
      </c>
      <c r="AEA946">
        <v>0</v>
      </c>
      <c r="AEB946">
        <v>0</v>
      </c>
      <c r="AEC946">
        <v>0</v>
      </c>
      <c r="AED946">
        <v>0</v>
      </c>
      <c r="AEE946">
        <v>0</v>
      </c>
      <c r="AEF946">
        <v>0</v>
      </c>
      <c r="AEG946">
        <v>0</v>
      </c>
      <c r="AEH946">
        <v>0</v>
      </c>
      <c r="AEI946">
        <v>0</v>
      </c>
      <c r="AEJ946">
        <v>0</v>
      </c>
      <c r="AEK946">
        <v>0</v>
      </c>
      <c r="AEL946">
        <v>0</v>
      </c>
      <c r="AEM946">
        <v>0</v>
      </c>
      <c r="AEN946">
        <v>0</v>
      </c>
      <c r="AEO946">
        <v>0</v>
      </c>
      <c r="AEP946">
        <v>0</v>
      </c>
      <c r="AEQ946">
        <v>0</v>
      </c>
      <c r="AER946">
        <v>0</v>
      </c>
      <c r="AES946">
        <v>0</v>
      </c>
      <c r="AET946">
        <v>0</v>
      </c>
      <c r="AEU946">
        <v>0</v>
      </c>
      <c r="AEV946">
        <v>0</v>
      </c>
      <c r="AEW946">
        <v>0</v>
      </c>
      <c r="AEX946">
        <v>0</v>
      </c>
      <c r="AEY946">
        <v>0</v>
      </c>
      <c r="AEZ946">
        <v>0</v>
      </c>
      <c r="AFA946">
        <v>0</v>
      </c>
      <c r="AFB946">
        <v>0</v>
      </c>
      <c r="AFC946">
        <v>0</v>
      </c>
      <c r="AFD946">
        <v>0</v>
      </c>
      <c r="AFE946">
        <v>1</v>
      </c>
      <c r="AFF946">
        <v>0</v>
      </c>
      <c r="AFG946">
        <v>0</v>
      </c>
      <c r="AFH946">
        <v>0</v>
      </c>
      <c r="AFI946">
        <v>0</v>
      </c>
      <c r="AFJ946">
        <v>0</v>
      </c>
      <c r="AFK946">
        <v>0</v>
      </c>
      <c r="AFL946">
        <v>0</v>
      </c>
      <c r="AFM946">
        <v>0</v>
      </c>
      <c r="AFN946">
        <v>0</v>
      </c>
      <c r="AFO946">
        <v>0</v>
      </c>
      <c r="AFP946">
        <v>0</v>
      </c>
      <c r="AFQ946">
        <v>0</v>
      </c>
      <c r="AFR946">
        <v>0</v>
      </c>
      <c r="AFS946">
        <v>0</v>
      </c>
      <c r="AFT946">
        <v>0</v>
      </c>
      <c r="AFU946">
        <v>0</v>
      </c>
      <c r="AFV946">
        <v>1</v>
      </c>
      <c r="AFW946">
        <v>0</v>
      </c>
      <c r="AFX946">
        <v>0</v>
      </c>
      <c r="AFY946">
        <v>0</v>
      </c>
      <c r="AFZ946">
        <v>0</v>
      </c>
      <c r="AGA946">
        <v>0</v>
      </c>
      <c r="AGB946">
        <v>0</v>
      </c>
      <c r="AGC946">
        <v>0</v>
      </c>
      <c r="AGD946">
        <v>0</v>
      </c>
      <c r="AGE946">
        <v>0</v>
      </c>
      <c r="AGF946">
        <v>0</v>
      </c>
      <c r="AGG946">
        <v>0</v>
      </c>
      <c r="AGH946">
        <v>0</v>
      </c>
      <c r="AGI946">
        <v>0</v>
      </c>
      <c r="AGJ946">
        <v>0</v>
      </c>
      <c r="AGK946">
        <v>0</v>
      </c>
      <c r="AGL946">
        <v>0</v>
      </c>
      <c r="AGM946">
        <v>1</v>
      </c>
      <c r="AGN946">
        <v>0</v>
      </c>
      <c r="AGO946">
        <v>1</v>
      </c>
      <c r="AGP946">
        <v>0</v>
      </c>
      <c r="AGQ946">
        <v>0</v>
      </c>
      <c r="AGR946">
        <v>0</v>
      </c>
      <c r="AGS946">
        <v>0</v>
      </c>
      <c r="AGT946">
        <v>0</v>
      </c>
      <c r="AGU946">
        <v>0</v>
      </c>
      <c r="AGV946">
        <v>0</v>
      </c>
      <c r="AGW946">
        <v>0</v>
      </c>
      <c r="AGX946">
        <v>0</v>
      </c>
      <c r="AGY946">
        <v>0</v>
      </c>
      <c r="AGZ946">
        <v>0</v>
      </c>
      <c r="AHA946">
        <v>0</v>
      </c>
      <c r="AHB946">
        <v>0</v>
      </c>
      <c r="AHC946">
        <v>0</v>
      </c>
      <c r="AHD946">
        <v>0</v>
      </c>
      <c r="AHE946">
        <v>0</v>
      </c>
      <c r="AHF946">
        <v>0</v>
      </c>
      <c r="AHG946">
        <v>0</v>
      </c>
      <c r="AHH946">
        <v>0</v>
      </c>
      <c r="AHI946">
        <v>0</v>
      </c>
      <c r="AHJ946">
        <v>0</v>
      </c>
      <c r="AHK946">
        <v>0</v>
      </c>
      <c r="AHL946">
        <v>0</v>
      </c>
      <c r="AHM946">
        <v>0</v>
      </c>
      <c r="AHN946">
        <v>0</v>
      </c>
      <c r="AHO946">
        <v>0</v>
      </c>
      <c r="AHP946">
        <v>0</v>
      </c>
      <c r="AHQ946">
        <v>0</v>
      </c>
      <c r="AHR946">
        <v>0</v>
      </c>
      <c r="AHS946">
        <v>0</v>
      </c>
      <c r="AHT946">
        <v>0</v>
      </c>
      <c r="AHU946">
        <v>0</v>
      </c>
      <c r="AHV946">
        <v>0</v>
      </c>
      <c r="AHW946">
        <v>0</v>
      </c>
      <c r="AHX946">
        <v>0</v>
      </c>
      <c r="AHY946">
        <v>0</v>
      </c>
      <c r="AHZ946">
        <v>0</v>
      </c>
      <c r="AIA946">
        <v>0</v>
      </c>
      <c r="AIB946">
        <v>0</v>
      </c>
      <c r="AIC946">
        <v>0</v>
      </c>
      <c r="AID946">
        <v>0</v>
      </c>
      <c r="AIE946">
        <v>0</v>
      </c>
      <c r="AIF946">
        <v>0</v>
      </c>
      <c r="AIG946">
        <v>0</v>
      </c>
      <c r="AIH946">
        <v>1</v>
      </c>
      <c r="AII946">
        <v>0</v>
      </c>
      <c r="AIJ946">
        <v>0</v>
      </c>
      <c r="AIK946">
        <v>0</v>
      </c>
      <c r="AIL946">
        <v>0</v>
      </c>
      <c r="AIM946">
        <v>0</v>
      </c>
      <c r="AIN946">
        <v>0</v>
      </c>
      <c r="AIO946">
        <v>0</v>
      </c>
      <c r="AIP946">
        <v>0</v>
      </c>
      <c r="AIQ946">
        <v>0</v>
      </c>
      <c r="AIR946">
        <v>0</v>
      </c>
      <c r="AIS946">
        <v>0</v>
      </c>
      <c r="AIT946">
        <v>0</v>
      </c>
      <c r="AIU946">
        <v>0</v>
      </c>
      <c r="AIV946">
        <v>0</v>
      </c>
      <c r="AIW946">
        <v>0</v>
      </c>
      <c r="AIX946">
        <v>0</v>
      </c>
      <c r="AIY946">
        <v>0</v>
      </c>
      <c r="AIZ946">
        <v>0</v>
      </c>
      <c r="AJA946">
        <v>0</v>
      </c>
      <c r="AJB946">
        <v>0</v>
      </c>
      <c r="AJC946">
        <v>0</v>
      </c>
      <c r="AJD946">
        <v>0</v>
      </c>
      <c r="AJE946">
        <v>0</v>
      </c>
      <c r="AJF946">
        <v>0</v>
      </c>
      <c r="AJG946">
        <v>0</v>
      </c>
      <c r="AJH946">
        <v>0</v>
      </c>
      <c r="AJI946">
        <v>0</v>
      </c>
      <c r="AJJ946">
        <v>0</v>
      </c>
      <c r="AJK946">
        <v>0</v>
      </c>
      <c r="AJL946">
        <v>0</v>
      </c>
      <c r="AJM946">
        <v>0</v>
      </c>
      <c r="AJN946">
        <v>0</v>
      </c>
      <c r="AJO946">
        <v>0</v>
      </c>
      <c r="AJP946">
        <v>0</v>
      </c>
      <c r="AJQ946">
        <v>0</v>
      </c>
      <c r="AJR946">
        <v>0</v>
      </c>
      <c r="AJS946">
        <v>0</v>
      </c>
      <c r="AJT946">
        <v>0</v>
      </c>
      <c r="AJU946">
        <v>0</v>
      </c>
      <c r="AJV946">
        <v>0</v>
      </c>
      <c r="AJW946">
        <v>0</v>
      </c>
      <c r="AJX946">
        <v>0</v>
      </c>
      <c r="AJY946">
        <v>0</v>
      </c>
      <c r="AJZ946">
        <v>0</v>
      </c>
      <c r="AKA946">
        <v>0</v>
      </c>
      <c r="AKB946">
        <v>0</v>
      </c>
      <c r="AKC946">
        <v>0</v>
      </c>
      <c r="AKD946">
        <v>0</v>
      </c>
      <c r="AKE946">
        <v>0</v>
      </c>
      <c r="AKF946">
        <v>0</v>
      </c>
      <c r="AKG946">
        <v>0</v>
      </c>
      <c r="AKH946">
        <v>0</v>
      </c>
      <c r="AKI946">
        <v>0</v>
      </c>
      <c r="AKJ946">
        <v>1</v>
      </c>
      <c r="AKK946">
        <v>0</v>
      </c>
      <c r="AKL946">
        <v>1</v>
      </c>
      <c r="AKM946">
        <v>0</v>
      </c>
      <c r="AKN946">
        <v>0</v>
      </c>
      <c r="AKO946">
        <v>0</v>
      </c>
      <c r="AKP946">
        <v>0</v>
      </c>
      <c r="AKQ946">
        <v>0</v>
      </c>
      <c r="AKR946">
        <v>0</v>
      </c>
      <c r="AKS946">
        <v>0</v>
      </c>
      <c r="AKT946">
        <v>0</v>
      </c>
      <c r="AKU946">
        <v>0</v>
      </c>
      <c r="AKV946">
        <v>0</v>
      </c>
      <c r="AKW946">
        <v>0</v>
      </c>
      <c r="AKX946">
        <v>1</v>
      </c>
      <c r="AKY946">
        <v>0</v>
      </c>
      <c r="AKZ946">
        <v>0</v>
      </c>
      <c r="ALA946">
        <v>0</v>
      </c>
      <c r="ALB946">
        <v>0</v>
      </c>
      <c r="ALC946">
        <v>0</v>
      </c>
      <c r="ALD946">
        <v>0</v>
      </c>
      <c r="ALE946">
        <v>0</v>
      </c>
      <c r="ALF946">
        <v>0</v>
      </c>
      <c r="ALG946">
        <v>0</v>
      </c>
      <c r="ALH946">
        <v>0</v>
      </c>
      <c r="ALI946">
        <v>0</v>
      </c>
      <c r="ALJ946">
        <v>0</v>
      </c>
      <c r="ALK946">
        <v>0</v>
      </c>
      <c r="ALL946">
        <v>0</v>
      </c>
      <c r="ALM946">
        <v>0</v>
      </c>
      <c r="ALN946">
        <v>0</v>
      </c>
      <c r="ALO946">
        <v>0</v>
      </c>
      <c r="ALP946">
        <v>0</v>
      </c>
      <c r="ALQ946">
        <v>0</v>
      </c>
      <c r="ALR946">
        <v>0</v>
      </c>
      <c r="ALS946">
        <v>0</v>
      </c>
      <c r="ALT946">
        <v>0</v>
      </c>
      <c r="ALU946">
        <v>0</v>
      </c>
      <c r="ALV946">
        <v>0</v>
      </c>
      <c r="ALW946">
        <v>0</v>
      </c>
      <c r="ALX946">
        <v>0</v>
      </c>
      <c r="ALY946">
        <v>0</v>
      </c>
      <c r="ALZ946">
        <v>0</v>
      </c>
      <c r="AMA946">
        <v>0</v>
      </c>
      <c r="AMB946">
        <v>0</v>
      </c>
      <c r="AMC946">
        <v>0</v>
      </c>
      <c r="AMD946">
        <v>0</v>
      </c>
      <c r="AME946">
        <v>0</v>
      </c>
      <c r="AMF946">
        <v>0</v>
      </c>
      <c r="AMG946">
        <v>0</v>
      </c>
      <c r="AMH946">
        <v>0</v>
      </c>
      <c r="AMI946">
        <v>0</v>
      </c>
      <c r="AMJ946">
        <v>0</v>
      </c>
      <c r="AMK946">
        <v>0</v>
      </c>
      <c r="AML946">
        <v>0</v>
      </c>
      <c r="AMM946">
        <v>0</v>
      </c>
      <c r="AMN946">
        <v>0</v>
      </c>
      <c r="AMO946">
        <v>0</v>
      </c>
      <c r="AMP946">
        <v>0</v>
      </c>
      <c r="AMQ946">
        <v>0</v>
      </c>
      <c r="AMR946">
        <v>0</v>
      </c>
      <c r="AMS946">
        <v>0</v>
      </c>
      <c r="AMT946">
        <v>0</v>
      </c>
      <c r="AMU946">
        <v>0</v>
      </c>
      <c r="AMV946">
        <v>0</v>
      </c>
      <c r="AMW946">
        <v>0</v>
      </c>
      <c r="AMX946">
        <v>0</v>
      </c>
      <c r="AMY946">
        <v>0</v>
      </c>
      <c r="AMZ946">
        <v>0</v>
      </c>
      <c r="ANA946">
        <v>0</v>
      </c>
      <c r="ANB946">
        <v>0</v>
      </c>
      <c r="ANC946">
        <v>0</v>
      </c>
      <c r="AND946">
        <v>0</v>
      </c>
      <c r="ANE946">
        <v>0</v>
      </c>
      <c r="ANF946">
        <v>0</v>
      </c>
      <c r="ANG946">
        <v>0</v>
      </c>
      <c r="ANH946">
        <v>0</v>
      </c>
      <c r="ANI946">
        <v>1</v>
      </c>
      <c r="ANJ946">
        <v>0</v>
      </c>
      <c r="ANK946">
        <v>0</v>
      </c>
      <c r="ANL946">
        <v>0</v>
      </c>
      <c r="ANM946">
        <v>0</v>
      </c>
      <c r="ANN946">
        <v>0</v>
      </c>
      <c r="ANO946">
        <v>0</v>
      </c>
      <c r="ANP946">
        <v>0</v>
      </c>
      <c r="ANQ946">
        <v>0</v>
      </c>
      <c r="ANR946">
        <v>0</v>
      </c>
      <c r="ANS946">
        <v>0</v>
      </c>
      <c r="ANT946">
        <v>0</v>
      </c>
      <c r="ANU946">
        <v>0</v>
      </c>
      <c r="ANV946">
        <v>0</v>
      </c>
      <c r="ANW946">
        <v>0</v>
      </c>
      <c r="ANX946">
        <v>0</v>
      </c>
      <c r="ANY946">
        <v>0</v>
      </c>
      <c r="ANZ946">
        <v>0</v>
      </c>
      <c r="AOA946">
        <v>0</v>
      </c>
      <c r="AOB946">
        <v>0</v>
      </c>
      <c r="AOC946">
        <v>0</v>
      </c>
      <c r="AOD946">
        <v>0</v>
      </c>
      <c r="AOE946">
        <v>1</v>
      </c>
      <c r="AOF946">
        <v>0</v>
      </c>
      <c r="AOG946">
        <v>0</v>
      </c>
      <c r="AOH946">
        <v>0</v>
      </c>
      <c r="AOI946">
        <v>0</v>
      </c>
      <c r="AOJ946">
        <v>0</v>
      </c>
      <c r="AOK946">
        <v>0</v>
      </c>
      <c r="AOL946">
        <v>0</v>
      </c>
      <c r="AOM946">
        <v>0</v>
      </c>
      <c r="AON946">
        <v>0</v>
      </c>
      <c r="AOO946">
        <v>0</v>
      </c>
      <c r="AOP946">
        <v>0</v>
      </c>
      <c r="AOQ946">
        <v>0</v>
      </c>
      <c r="AOR946">
        <v>0</v>
      </c>
      <c r="AOS946">
        <v>0</v>
      </c>
      <c r="AOT946">
        <v>0</v>
      </c>
      <c r="AOU946">
        <v>0</v>
      </c>
      <c r="AOV946">
        <v>0</v>
      </c>
      <c r="AOW946">
        <v>0</v>
      </c>
      <c r="AOX946">
        <v>0</v>
      </c>
      <c r="AOY946">
        <v>0</v>
      </c>
      <c r="AOZ946">
        <v>0</v>
      </c>
      <c r="APA946">
        <v>0</v>
      </c>
      <c r="APB946">
        <v>1</v>
      </c>
      <c r="APC946">
        <v>0</v>
      </c>
      <c r="APD946">
        <v>0</v>
      </c>
      <c r="APE946">
        <v>0</v>
      </c>
      <c r="APF946">
        <v>0</v>
      </c>
      <c r="APG946">
        <v>0</v>
      </c>
      <c r="APH946">
        <v>0</v>
      </c>
      <c r="API946">
        <v>0</v>
      </c>
      <c r="APJ946">
        <v>0</v>
      </c>
      <c r="APK946">
        <v>0</v>
      </c>
      <c r="APL946">
        <v>0</v>
      </c>
      <c r="APM946">
        <v>0</v>
      </c>
      <c r="APN946">
        <v>0</v>
      </c>
      <c r="APO946">
        <v>0</v>
      </c>
      <c r="APP946">
        <v>0</v>
      </c>
      <c r="APQ946">
        <v>0</v>
      </c>
      <c r="APR946">
        <v>0</v>
      </c>
      <c r="APS946">
        <v>0</v>
      </c>
      <c r="APT946">
        <v>0</v>
      </c>
      <c r="APU946">
        <v>0</v>
      </c>
      <c r="APV946">
        <v>0</v>
      </c>
      <c r="APW946">
        <v>0</v>
      </c>
      <c r="APX946">
        <v>0</v>
      </c>
      <c r="APY946">
        <v>0</v>
      </c>
      <c r="APZ946">
        <v>0</v>
      </c>
      <c r="AQA946">
        <v>0</v>
      </c>
      <c r="AQB946">
        <v>0</v>
      </c>
      <c r="AQC946">
        <v>0</v>
      </c>
      <c r="AQD946">
        <v>0</v>
      </c>
      <c r="AQE946">
        <v>0</v>
      </c>
      <c r="AQF946">
        <v>0</v>
      </c>
      <c r="AQG946">
        <v>0</v>
      </c>
      <c r="AQH946">
        <v>0</v>
      </c>
      <c r="AQI946">
        <v>0</v>
      </c>
      <c r="AQJ946">
        <v>0</v>
      </c>
      <c r="AQK946">
        <v>0</v>
      </c>
      <c r="AQL946">
        <v>1</v>
      </c>
      <c r="AQM946">
        <v>0</v>
      </c>
      <c r="AQN946">
        <v>0</v>
      </c>
      <c r="AQO946">
        <v>0</v>
      </c>
      <c r="AQP946">
        <v>0</v>
      </c>
      <c r="AQQ946">
        <v>0</v>
      </c>
      <c r="AQR946">
        <v>1</v>
      </c>
      <c r="AQS946">
        <v>0</v>
      </c>
      <c r="AQT946">
        <v>0</v>
      </c>
      <c r="AQU946">
        <v>0</v>
      </c>
      <c r="AQV946">
        <v>0</v>
      </c>
      <c r="AQW946">
        <v>0</v>
      </c>
      <c r="AQX946">
        <v>0</v>
      </c>
      <c r="AQY946">
        <v>0</v>
      </c>
      <c r="AQZ946">
        <v>0</v>
      </c>
      <c r="ARA946">
        <v>0</v>
      </c>
      <c r="ARB946">
        <v>0</v>
      </c>
      <c r="ARC946">
        <v>0</v>
      </c>
      <c r="ARD946">
        <v>0</v>
      </c>
      <c r="ARE946">
        <v>0</v>
      </c>
      <c r="ARF946">
        <v>0</v>
      </c>
      <c r="ARG946">
        <v>0</v>
      </c>
      <c r="ARH946">
        <v>0</v>
      </c>
      <c r="ARI946">
        <v>0</v>
      </c>
      <c r="ARJ946">
        <v>0</v>
      </c>
      <c r="ARK946">
        <v>1</v>
      </c>
      <c r="ARL946">
        <v>0</v>
      </c>
      <c r="ARM946">
        <v>0</v>
      </c>
      <c r="ARN946">
        <v>0</v>
      </c>
      <c r="ARO946">
        <v>0</v>
      </c>
      <c r="ARP946">
        <v>0</v>
      </c>
      <c r="ARQ946">
        <v>0</v>
      </c>
      <c r="ARR946">
        <v>0</v>
      </c>
      <c r="ARS946">
        <v>0</v>
      </c>
      <c r="ART946">
        <v>0</v>
      </c>
      <c r="ARU946">
        <v>0</v>
      </c>
      <c r="ARV946">
        <v>0</v>
      </c>
      <c r="ARW946">
        <v>0</v>
      </c>
      <c r="ARX946">
        <v>0</v>
      </c>
      <c r="ARY946">
        <v>0</v>
      </c>
      <c r="ARZ946">
        <v>0</v>
      </c>
      <c r="ASA946">
        <v>0</v>
      </c>
      <c r="ASB946">
        <v>0</v>
      </c>
      <c r="ASC946">
        <v>0</v>
      </c>
      <c r="ASD946">
        <v>0</v>
      </c>
      <c r="ASE946">
        <v>0</v>
      </c>
      <c r="ASF946">
        <v>0</v>
      </c>
      <c r="ASG946">
        <v>0</v>
      </c>
      <c r="ASH946">
        <v>0</v>
      </c>
      <c r="ASI946">
        <v>0</v>
      </c>
      <c r="ASJ946">
        <v>0</v>
      </c>
      <c r="ASK946">
        <v>0</v>
      </c>
      <c r="ASL946">
        <v>0</v>
      </c>
      <c r="ASM946">
        <v>0</v>
      </c>
      <c r="ASN946">
        <v>0</v>
      </c>
      <c r="ASO946">
        <v>0</v>
      </c>
      <c r="ASP946">
        <v>0</v>
      </c>
      <c r="ASQ946">
        <v>0</v>
      </c>
      <c r="ASR946">
        <v>0</v>
      </c>
      <c r="ASS946">
        <v>0</v>
      </c>
      <c r="AST946">
        <v>0</v>
      </c>
      <c r="ASU946">
        <v>0</v>
      </c>
      <c r="ASV946">
        <v>0</v>
      </c>
      <c r="ASW946">
        <v>0</v>
      </c>
      <c r="ASX946">
        <v>0</v>
      </c>
      <c r="ASY946">
        <v>0</v>
      </c>
      <c r="ASZ946">
        <v>0</v>
      </c>
      <c r="ATA946">
        <v>0</v>
      </c>
      <c r="ATB946">
        <v>0</v>
      </c>
      <c r="ATC946">
        <v>0</v>
      </c>
      <c r="ATD946">
        <v>0</v>
      </c>
      <c r="ATE946">
        <v>0</v>
      </c>
      <c r="ATF946">
        <v>0</v>
      </c>
      <c r="ATG946">
        <v>0</v>
      </c>
      <c r="ATH946">
        <v>0</v>
      </c>
      <c r="ATI946">
        <v>0</v>
      </c>
      <c r="ATJ946">
        <v>0</v>
      </c>
      <c r="ATK946">
        <v>0</v>
      </c>
      <c r="ATL946">
        <v>0</v>
      </c>
      <c r="ATM946">
        <v>0</v>
      </c>
      <c r="ATN946">
        <v>0</v>
      </c>
      <c r="ATO946">
        <v>0</v>
      </c>
      <c r="ATP946">
        <v>0</v>
      </c>
      <c r="ATQ946">
        <v>0</v>
      </c>
      <c r="ATR946">
        <v>0</v>
      </c>
      <c r="ATS946">
        <v>0</v>
      </c>
      <c r="ATT946">
        <v>0</v>
      </c>
      <c r="ATU946">
        <v>0</v>
      </c>
      <c r="ATV946">
        <v>0</v>
      </c>
      <c r="ATW946">
        <v>0</v>
      </c>
      <c r="ATX946">
        <v>0</v>
      </c>
      <c r="ATY946">
        <v>0</v>
      </c>
      <c r="ATZ946">
        <v>0</v>
      </c>
      <c r="AUA946">
        <v>0</v>
      </c>
      <c r="AUB946">
        <v>0</v>
      </c>
      <c r="AUC946">
        <v>0</v>
      </c>
      <c r="AUD946">
        <v>0</v>
      </c>
      <c r="AUE946">
        <v>0</v>
      </c>
      <c r="AUF946">
        <v>0</v>
      </c>
      <c r="AUG946">
        <v>0</v>
      </c>
      <c r="AUH946">
        <v>0</v>
      </c>
      <c r="AUI946">
        <v>0</v>
      </c>
      <c r="AUJ946">
        <v>0</v>
      </c>
      <c r="AUK946">
        <v>0</v>
      </c>
      <c r="AUL946">
        <v>0</v>
      </c>
      <c r="AUM946">
        <v>1</v>
      </c>
      <c r="AUN946">
        <v>0</v>
      </c>
      <c r="AUO946">
        <v>0</v>
      </c>
      <c r="AUP946">
        <v>0</v>
      </c>
      <c r="AUQ946">
        <v>0</v>
      </c>
      <c r="AUR946">
        <v>0</v>
      </c>
      <c r="AUS946">
        <v>0</v>
      </c>
      <c r="AUT946">
        <v>0</v>
      </c>
      <c r="AUU946">
        <v>0</v>
      </c>
      <c r="AUV946">
        <v>0</v>
      </c>
      <c r="AUW946">
        <v>0</v>
      </c>
      <c r="AUX946">
        <v>0</v>
      </c>
      <c r="AUY946">
        <v>0</v>
      </c>
      <c r="AUZ946">
        <v>0</v>
      </c>
      <c r="AVA946">
        <v>0</v>
      </c>
      <c r="AVB946">
        <v>0</v>
      </c>
      <c r="AVC946">
        <v>0</v>
      </c>
      <c r="AVD946">
        <v>0</v>
      </c>
      <c r="AVE946">
        <v>0</v>
      </c>
      <c r="AVF946">
        <v>0</v>
      </c>
      <c r="AVG946">
        <v>0</v>
      </c>
      <c r="AVH946">
        <v>0</v>
      </c>
      <c r="AVI946">
        <v>1</v>
      </c>
      <c r="AVJ946">
        <v>0</v>
      </c>
      <c r="AVK946">
        <v>0</v>
      </c>
      <c r="AVL946">
        <v>0</v>
      </c>
      <c r="AVM946">
        <v>0</v>
      </c>
      <c r="AVN946">
        <v>0</v>
      </c>
      <c r="AVO946">
        <v>0</v>
      </c>
      <c r="AVP946">
        <v>0</v>
      </c>
      <c r="AVQ946">
        <v>0</v>
      </c>
      <c r="AVR946">
        <v>0</v>
      </c>
      <c r="AVS946">
        <v>0</v>
      </c>
      <c r="AVT946">
        <v>0</v>
      </c>
      <c r="AVU946">
        <v>0</v>
      </c>
      <c r="AVV946">
        <v>0</v>
      </c>
      <c r="AVW946">
        <v>0</v>
      </c>
      <c r="AVX946">
        <v>0</v>
      </c>
      <c r="AVY946">
        <v>0</v>
      </c>
      <c r="AVZ946">
        <v>0</v>
      </c>
      <c r="AWA946">
        <v>0</v>
      </c>
      <c r="AWB946">
        <v>0</v>
      </c>
      <c r="AWC946">
        <v>0</v>
      </c>
      <c r="AWD946">
        <v>0</v>
      </c>
      <c r="AWE946">
        <v>0</v>
      </c>
      <c r="AWF946">
        <v>0</v>
      </c>
      <c r="AWG946">
        <v>0</v>
      </c>
      <c r="AWH946">
        <v>0</v>
      </c>
      <c r="AWI946">
        <v>1</v>
      </c>
      <c r="AWJ946">
        <v>0</v>
      </c>
      <c r="AWK946">
        <v>0</v>
      </c>
      <c r="AWL946">
        <v>0</v>
      </c>
      <c r="AWM946">
        <v>0</v>
      </c>
      <c r="AWN946">
        <v>0</v>
      </c>
      <c r="AWO946" s="16">
        <v>3</v>
      </c>
    </row>
    <row r="947" spans="1:1289" x14ac:dyDescent="0.25">
      <c r="A947">
        <v>3554</v>
      </c>
      <c r="B947">
        <v>1</v>
      </c>
      <c r="C947">
        <v>1</v>
      </c>
      <c r="D947">
        <v>1</v>
      </c>
      <c r="E947">
        <v>1</v>
      </c>
      <c r="F947">
        <v>1</v>
      </c>
      <c r="G947">
        <v>1</v>
      </c>
      <c r="H947">
        <v>1</v>
      </c>
      <c r="I947">
        <v>1</v>
      </c>
      <c r="J947">
        <v>1</v>
      </c>
      <c r="K947">
        <v>1</v>
      </c>
      <c r="L947">
        <v>1</v>
      </c>
      <c r="M947">
        <v>1</v>
      </c>
      <c r="N947">
        <v>1</v>
      </c>
      <c r="O947">
        <v>1</v>
      </c>
      <c r="P947">
        <v>0</v>
      </c>
      <c r="Q947">
        <v>0</v>
      </c>
      <c r="R947">
        <v>0</v>
      </c>
      <c r="S947">
        <v>0</v>
      </c>
      <c r="T947">
        <v>1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1</v>
      </c>
      <c r="AB947">
        <v>1</v>
      </c>
      <c r="AC947">
        <v>1</v>
      </c>
      <c r="AD947">
        <v>1</v>
      </c>
      <c r="AE947">
        <v>0</v>
      </c>
      <c r="AF947">
        <v>1</v>
      </c>
      <c r="AG947">
        <v>1</v>
      </c>
      <c r="AH947">
        <v>0</v>
      </c>
      <c r="AI947">
        <v>0</v>
      </c>
      <c r="AJ947">
        <v>1</v>
      </c>
      <c r="AK947">
        <v>1</v>
      </c>
      <c r="AL947">
        <v>1</v>
      </c>
      <c r="AM947">
        <v>1</v>
      </c>
      <c r="AN947">
        <v>1</v>
      </c>
      <c r="AO947">
        <v>1</v>
      </c>
      <c r="AP947">
        <v>1</v>
      </c>
      <c r="AQ947">
        <v>1</v>
      </c>
      <c r="AR947">
        <v>1</v>
      </c>
      <c r="AS947">
        <v>0</v>
      </c>
      <c r="AT947">
        <v>1</v>
      </c>
      <c r="AU947">
        <v>0</v>
      </c>
      <c r="AV947">
        <v>1</v>
      </c>
      <c r="AW947">
        <v>1</v>
      </c>
      <c r="AX947">
        <v>1</v>
      </c>
      <c r="AY947">
        <v>1</v>
      </c>
      <c r="AZ947">
        <v>0</v>
      </c>
      <c r="BA947">
        <v>0</v>
      </c>
      <c r="BB947">
        <v>1</v>
      </c>
      <c r="BC947">
        <v>0</v>
      </c>
      <c r="BD947">
        <v>0</v>
      </c>
      <c r="BE947">
        <v>1</v>
      </c>
      <c r="BF947">
        <v>1</v>
      </c>
      <c r="BG947">
        <v>1</v>
      </c>
      <c r="BH947">
        <v>1</v>
      </c>
      <c r="BI947">
        <v>0</v>
      </c>
      <c r="BJ947">
        <v>1</v>
      </c>
      <c r="BK947">
        <v>1</v>
      </c>
      <c r="BL947">
        <v>1</v>
      </c>
      <c r="BM947">
        <v>1</v>
      </c>
      <c r="BN947">
        <v>0</v>
      </c>
      <c r="BO947">
        <v>0</v>
      </c>
      <c r="BP947">
        <v>0</v>
      </c>
      <c r="BQ947">
        <v>0</v>
      </c>
      <c r="BR947">
        <v>1</v>
      </c>
      <c r="BS947">
        <v>1</v>
      </c>
      <c r="BT947">
        <v>0</v>
      </c>
      <c r="BU947">
        <v>1</v>
      </c>
      <c r="BV947">
        <v>1</v>
      </c>
      <c r="BW947">
        <v>1</v>
      </c>
      <c r="BX947">
        <v>1</v>
      </c>
      <c r="BY947">
        <v>0</v>
      </c>
      <c r="BZ947">
        <v>0</v>
      </c>
      <c r="CA947">
        <v>0</v>
      </c>
      <c r="CB947">
        <v>1</v>
      </c>
      <c r="CC947">
        <v>1</v>
      </c>
      <c r="CD947">
        <v>1</v>
      </c>
      <c r="CE947">
        <v>1</v>
      </c>
      <c r="CF947">
        <v>0</v>
      </c>
      <c r="CG947">
        <v>1</v>
      </c>
      <c r="CH947">
        <v>0</v>
      </c>
      <c r="CI947">
        <v>0</v>
      </c>
      <c r="CJ947">
        <v>0</v>
      </c>
      <c r="CK947">
        <v>0</v>
      </c>
      <c r="CL947">
        <v>1</v>
      </c>
      <c r="CM947">
        <v>1</v>
      </c>
      <c r="CN947">
        <v>0</v>
      </c>
      <c r="CO947">
        <v>0</v>
      </c>
      <c r="CP947">
        <v>1</v>
      </c>
      <c r="CQ947">
        <v>0</v>
      </c>
      <c r="CR947">
        <v>1</v>
      </c>
      <c r="CS947">
        <v>0</v>
      </c>
      <c r="CT947">
        <v>0</v>
      </c>
      <c r="CU947">
        <v>0</v>
      </c>
      <c r="CV947">
        <v>0</v>
      </c>
      <c r="CW947">
        <v>1</v>
      </c>
      <c r="CX947">
        <v>0</v>
      </c>
      <c r="CY947">
        <v>1</v>
      </c>
      <c r="CZ947">
        <v>1</v>
      </c>
      <c r="DA947">
        <v>0</v>
      </c>
      <c r="DB947">
        <v>0</v>
      </c>
      <c r="DC947">
        <v>0</v>
      </c>
      <c r="DD947">
        <v>1</v>
      </c>
      <c r="DE947">
        <v>1</v>
      </c>
      <c r="DF947">
        <v>0</v>
      </c>
      <c r="DG947">
        <v>0</v>
      </c>
      <c r="DH947">
        <v>1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1</v>
      </c>
      <c r="DO947">
        <v>0</v>
      </c>
      <c r="DP947">
        <v>0</v>
      </c>
      <c r="DQ947">
        <v>1</v>
      </c>
      <c r="DR947">
        <v>1</v>
      </c>
      <c r="DS947">
        <v>1</v>
      </c>
      <c r="DT947">
        <v>1</v>
      </c>
      <c r="DU947">
        <v>0</v>
      </c>
      <c r="DV947">
        <v>1</v>
      </c>
      <c r="DW947">
        <v>0</v>
      </c>
      <c r="DX947">
        <v>0</v>
      </c>
      <c r="DY947">
        <v>0</v>
      </c>
      <c r="DZ947">
        <v>0</v>
      </c>
      <c r="EA947">
        <v>1</v>
      </c>
      <c r="EB947">
        <v>0</v>
      </c>
      <c r="EC947">
        <v>1</v>
      </c>
      <c r="ED947">
        <v>0</v>
      </c>
      <c r="EE947">
        <v>1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1</v>
      </c>
      <c r="EL947">
        <v>1</v>
      </c>
      <c r="EM947">
        <v>0</v>
      </c>
      <c r="EN947">
        <v>1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1</v>
      </c>
      <c r="EW947">
        <v>0</v>
      </c>
      <c r="EX947">
        <v>1</v>
      </c>
      <c r="EY947">
        <v>0</v>
      </c>
      <c r="EZ947">
        <v>0</v>
      </c>
      <c r="FA947">
        <v>1</v>
      </c>
      <c r="FB947">
        <v>1</v>
      </c>
      <c r="FC947">
        <v>0</v>
      </c>
      <c r="FD947">
        <v>0</v>
      </c>
      <c r="FE947">
        <v>1</v>
      </c>
      <c r="FF947">
        <v>1</v>
      </c>
      <c r="FG947">
        <v>1</v>
      </c>
      <c r="FH947">
        <v>1</v>
      </c>
      <c r="FI947">
        <v>0</v>
      </c>
      <c r="FJ947">
        <v>1</v>
      </c>
      <c r="FK947">
        <v>0</v>
      </c>
      <c r="FL947">
        <v>0</v>
      </c>
      <c r="FM947">
        <v>1</v>
      </c>
      <c r="FN947">
        <v>0</v>
      </c>
      <c r="FO947">
        <v>1</v>
      </c>
      <c r="FP947">
        <v>1</v>
      </c>
      <c r="FQ947">
        <v>1</v>
      </c>
      <c r="FR947">
        <v>0</v>
      </c>
      <c r="FS947">
        <v>0</v>
      </c>
      <c r="FT947">
        <v>1</v>
      </c>
      <c r="FU947">
        <v>0</v>
      </c>
      <c r="FV947">
        <v>1</v>
      </c>
      <c r="FW947">
        <v>1</v>
      </c>
      <c r="FX947">
        <v>1</v>
      </c>
      <c r="FY947">
        <v>0</v>
      </c>
      <c r="FZ947">
        <v>1</v>
      </c>
      <c r="GA947">
        <v>1</v>
      </c>
      <c r="GB947">
        <v>1</v>
      </c>
      <c r="GC947">
        <v>0</v>
      </c>
      <c r="GD947">
        <v>1</v>
      </c>
      <c r="GE947">
        <v>0</v>
      </c>
      <c r="GF947">
        <v>0</v>
      </c>
      <c r="GG947">
        <v>0</v>
      </c>
      <c r="GH947">
        <v>0</v>
      </c>
      <c r="GI947">
        <v>0</v>
      </c>
      <c r="GJ947">
        <v>0</v>
      </c>
      <c r="GK947">
        <v>1</v>
      </c>
      <c r="GL947">
        <v>0</v>
      </c>
      <c r="GM947">
        <v>1</v>
      </c>
      <c r="GN947">
        <v>1</v>
      </c>
      <c r="GO947">
        <v>1</v>
      </c>
      <c r="GP947">
        <v>0</v>
      </c>
      <c r="GQ947">
        <v>0</v>
      </c>
      <c r="GR947">
        <v>0</v>
      </c>
      <c r="GS947">
        <v>1</v>
      </c>
      <c r="GT947">
        <v>0</v>
      </c>
      <c r="GU947">
        <v>0</v>
      </c>
      <c r="GV947">
        <v>1</v>
      </c>
      <c r="GW947">
        <v>1</v>
      </c>
      <c r="GX947">
        <v>1</v>
      </c>
      <c r="GY947">
        <v>1</v>
      </c>
      <c r="GZ947">
        <v>0</v>
      </c>
      <c r="HA947">
        <v>0</v>
      </c>
      <c r="HB947">
        <v>0</v>
      </c>
      <c r="HC947">
        <v>0</v>
      </c>
      <c r="HD947">
        <v>0</v>
      </c>
      <c r="HE947">
        <v>1</v>
      </c>
      <c r="HF947">
        <v>1</v>
      </c>
      <c r="HG947">
        <v>0</v>
      </c>
      <c r="HH947">
        <v>0</v>
      </c>
      <c r="HI947">
        <v>1</v>
      </c>
      <c r="HJ947">
        <v>0</v>
      </c>
      <c r="HK947">
        <v>0</v>
      </c>
      <c r="HL947">
        <v>0</v>
      </c>
      <c r="HM947">
        <v>0</v>
      </c>
      <c r="HN947">
        <v>0</v>
      </c>
      <c r="HO947">
        <v>0</v>
      </c>
      <c r="HP947">
        <v>0</v>
      </c>
      <c r="HQ947">
        <v>1</v>
      </c>
      <c r="HR947">
        <v>0</v>
      </c>
      <c r="HS947">
        <v>0</v>
      </c>
      <c r="HT947">
        <v>0</v>
      </c>
      <c r="HU947">
        <v>0</v>
      </c>
      <c r="HV947">
        <v>0</v>
      </c>
      <c r="HW947">
        <v>0</v>
      </c>
      <c r="HX947">
        <v>0</v>
      </c>
      <c r="HY947">
        <v>0</v>
      </c>
      <c r="HZ947">
        <v>0</v>
      </c>
      <c r="IA947">
        <v>0</v>
      </c>
      <c r="IB947">
        <v>0</v>
      </c>
      <c r="IC947">
        <v>0</v>
      </c>
      <c r="ID947">
        <v>0</v>
      </c>
      <c r="IE947">
        <v>0</v>
      </c>
      <c r="IF947">
        <v>0</v>
      </c>
      <c r="IG947">
        <v>0</v>
      </c>
      <c r="IH947">
        <v>1</v>
      </c>
      <c r="II947">
        <v>0</v>
      </c>
      <c r="IJ947">
        <v>0</v>
      </c>
      <c r="IK947">
        <v>0</v>
      </c>
      <c r="IL947">
        <v>0</v>
      </c>
      <c r="IM947">
        <v>0</v>
      </c>
      <c r="IN947">
        <v>0</v>
      </c>
      <c r="IO947">
        <v>0</v>
      </c>
      <c r="IP947">
        <v>0</v>
      </c>
      <c r="IQ947">
        <v>1</v>
      </c>
      <c r="IR947">
        <v>0</v>
      </c>
      <c r="IS947">
        <v>0</v>
      </c>
      <c r="IT947">
        <v>0</v>
      </c>
      <c r="IU947">
        <v>0</v>
      </c>
      <c r="IV947">
        <v>0</v>
      </c>
      <c r="IW947">
        <v>0</v>
      </c>
      <c r="IX947">
        <v>0</v>
      </c>
      <c r="IY947">
        <v>1</v>
      </c>
      <c r="IZ947">
        <v>1</v>
      </c>
      <c r="JA947">
        <v>0</v>
      </c>
      <c r="JB947">
        <v>0</v>
      </c>
      <c r="JC947">
        <v>0</v>
      </c>
      <c r="JD947">
        <v>0</v>
      </c>
      <c r="JE947">
        <v>0</v>
      </c>
      <c r="JF947">
        <v>0</v>
      </c>
      <c r="JG947">
        <v>0</v>
      </c>
      <c r="JH947">
        <v>0</v>
      </c>
      <c r="JI947">
        <v>1</v>
      </c>
      <c r="JJ947">
        <v>0</v>
      </c>
      <c r="JK947">
        <v>0</v>
      </c>
      <c r="JL947">
        <v>0</v>
      </c>
      <c r="JM947">
        <v>0</v>
      </c>
      <c r="JN947">
        <v>0</v>
      </c>
      <c r="JO947">
        <v>0</v>
      </c>
      <c r="JP947">
        <v>0</v>
      </c>
      <c r="JQ947">
        <v>0</v>
      </c>
      <c r="JR947">
        <v>0</v>
      </c>
      <c r="JS947">
        <v>0</v>
      </c>
      <c r="JT947">
        <v>0</v>
      </c>
      <c r="JU947">
        <v>0</v>
      </c>
      <c r="JV947">
        <v>0</v>
      </c>
      <c r="JW947">
        <v>0</v>
      </c>
      <c r="JX947">
        <v>0</v>
      </c>
      <c r="JY947">
        <v>0</v>
      </c>
      <c r="JZ947">
        <v>0</v>
      </c>
      <c r="KA947">
        <v>0</v>
      </c>
      <c r="KB947">
        <v>0</v>
      </c>
      <c r="KC947">
        <v>1</v>
      </c>
      <c r="KD947">
        <v>0</v>
      </c>
      <c r="KE947">
        <v>0</v>
      </c>
      <c r="KF947">
        <v>0</v>
      </c>
      <c r="KG947">
        <v>1</v>
      </c>
      <c r="KH947">
        <v>0</v>
      </c>
      <c r="KI947">
        <v>0</v>
      </c>
      <c r="KJ947">
        <v>0</v>
      </c>
      <c r="KK947">
        <v>0</v>
      </c>
      <c r="KL947">
        <v>0</v>
      </c>
      <c r="KM947">
        <v>0</v>
      </c>
      <c r="KN947">
        <v>0</v>
      </c>
      <c r="KO947">
        <v>1</v>
      </c>
      <c r="KP947">
        <v>0</v>
      </c>
      <c r="KQ947">
        <v>0</v>
      </c>
      <c r="KR947">
        <v>0</v>
      </c>
      <c r="KS947">
        <v>0</v>
      </c>
      <c r="KT947">
        <v>0</v>
      </c>
      <c r="KU947">
        <v>0</v>
      </c>
      <c r="KV947">
        <v>0</v>
      </c>
      <c r="KW947">
        <v>0</v>
      </c>
      <c r="KX947">
        <v>0</v>
      </c>
      <c r="KY947">
        <v>0</v>
      </c>
      <c r="KZ947">
        <v>0</v>
      </c>
      <c r="LA947">
        <v>0</v>
      </c>
      <c r="LB947">
        <v>0</v>
      </c>
      <c r="LC947">
        <v>0</v>
      </c>
      <c r="LD947">
        <v>0</v>
      </c>
      <c r="LE947">
        <v>0</v>
      </c>
      <c r="LF947">
        <v>0</v>
      </c>
      <c r="LG947">
        <v>0</v>
      </c>
      <c r="LH947">
        <v>0</v>
      </c>
      <c r="LI947">
        <v>0</v>
      </c>
      <c r="LJ947">
        <v>0</v>
      </c>
      <c r="LK947">
        <v>0</v>
      </c>
      <c r="LL947">
        <v>0</v>
      </c>
      <c r="LM947">
        <v>0</v>
      </c>
      <c r="LN947">
        <v>0</v>
      </c>
      <c r="LO947">
        <v>0</v>
      </c>
      <c r="LP947">
        <v>0</v>
      </c>
      <c r="LQ947">
        <v>0</v>
      </c>
      <c r="LR947">
        <v>0</v>
      </c>
      <c r="LS947">
        <v>0</v>
      </c>
      <c r="LT947">
        <v>0</v>
      </c>
      <c r="LU947">
        <v>0</v>
      </c>
      <c r="LV947">
        <v>0</v>
      </c>
      <c r="LW947">
        <v>0</v>
      </c>
      <c r="LX947">
        <v>0</v>
      </c>
      <c r="LY947">
        <v>0</v>
      </c>
      <c r="LZ947">
        <v>0</v>
      </c>
      <c r="MA947">
        <v>0</v>
      </c>
      <c r="MB947">
        <v>0</v>
      </c>
      <c r="MC947">
        <v>0</v>
      </c>
      <c r="MD947">
        <v>0</v>
      </c>
      <c r="ME947">
        <v>1</v>
      </c>
      <c r="MF947">
        <v>0</v>
      </c>
      <c r="MG947">
        <v>0</v>
      </c>
      <c r="MH947">
        <v>0</v>
      </c>
      <c r="MI947">
        <v>0</v>
      </c>
      <c r="MJ947">
        <v>0</v>
      </c>
      <c r="MK947">
        <v>0</v>
      </c>
      <c r="ML947">
        <v>1</v>
      </c>
      <c r="MM947">
        <v>0</v>
      </c>
      <c r="MN947">
        <v>0</v>
      </c>
      <c r="MO947">
        <v>0</v>
      </c>
      <c r="MP947">
        <v>0</v>
      </c>
      <c r="MQ947">
        <v>0</v>
      </c>
      <c r="MR947">
        <v>0</v>
      </c>
      <c r="MS947">
        <v>0</v>
      </c>
      <c r="MT947">
        <v>0</v>
      </c>
      <c r="MU947">
        <v>0</v>
      </c>
      <c r="MV947">
        <v>0</v>
      </c>
      <c r="MW947">
        <v>0</v>
      </c>
      <c r="MX947">
        <v>0</v>
      </c>
      <c r="MY947">
        <v>0</v>
      </c>
      <c r="MZ947">
        <v>1</v>
      </c>
      <c r="NA947">
        <v>0</v>
      </c>
      <c r="NB947">
        <v>0</v>
      </c>
      <c r="NC947">
        <v>0</v>
      </c>
      <c r="ND947">
        <v>0</v>
      </c>
      <c r="NE947">
        <v>0</v>
      </c>
      <c r="NF947">
        <v>1</v>
      </c>
      <c r="NG947">
        <v>0</v>
      </c>
      <c r="NH947">
        <v>0</v>
      </c>
      <c r="NI947">
        <v>0</v>
      </c>
      <c r="NJ947">
        <v>0</v>
      </c>
      <c r="NK947">
        <v>0</v>
      </c>
      <c r="NL947">
        <v>0</v>
      </c>
      <c r="NM947">
        <v>0</v>
      </c>
      <c r="NN947">
        <v>0</v>
      </c>
      <c r="NO947">
        <v>0</v>
      </c>
      <c r="NP947">
        <v>0</v>
      </c>
      <c r="NQ947">
        <v>0</v>
      </c>
      <c r="NR947">
        <v>0</v>
      </c>
      <c r="NS947">
        <v>0</v>
      </c>
      <c r="NT947">
        <v>0</v>
      </c>
      <c r="NU947">
        <v>0</v>
      </c>
      <c r="NV947">
        <v>0</v>
      </c>
      <c r="NW947">
        <v>0</v>
      </c>
      <c r="NX947">
        <v>0</v>
      </c>
      <c r="NY947">
        <v>0</v>
      </c>
      <c r="NZ947">
        <v>0</v>
      </c>
      <c r="OA947">
        <v>0</v>
      </c>
      <c r="OB947">
        <v>0</v>
      </c>
      <c r="OC947">
        <v>0</v>
      </c>
      <c r="OD947">
        <v>0</v>
      </c>
      <c r="OE947">
        <v>0</v>
      </c>
      <c r="OF947">
        <v>0</v>
      </c>
      <c r="OG947">
        <v>0</v>
      </c>
      <c r="OH947">
        <v>1</v>
      </c>
      <c r="OI947">
        <v>0</v>
      </c>
      <c r="OJ947">
        <v>0</v>
      </c>
      <c r="OK947">
        <v>0</v>
      </c>
      <c r="OL947">
        <v>0</v>
      </c>
      <c r="OM947">
        <v>0</v>
      </c>
      <c r="ON947">
        <v>0</v>
      </c>
      <c r="OO947">
        <v>0</v>
      </c>
      <c r="OP947">
        <v>0</v>
      </c>
      <c r="OQ947">
        <v>0</v>
      </c>
      <c r="OR947">
        <v>1</v>
      </c>
      <c r="OS947">
        <v>0</v>
      </c>
      <c r="OT947">
        <v>0</v>
      </c>
      <c r="OU947">
        <v>0</v>
      </c>
      <c r="OV947">
        <v>0</v>
      </c>
      <c r="OW947">
        <v>0</v>
      </c>
      <c r="OX947">
        <v>0</v>
      </c>
      <c r="OY947">
        <v>0</v>
      </c>
      <c r="OZ947">
        <v>0</v>
      </c>
      <c r="PA947">
        <v>0</v>
      </c>
      <c r="PB947">
        <v>0</v>
      </c>
      <c r="PC947">
        <v>0</v>
      </c>
      <c r="PD947">
        <v>0</v>
      </c>
      <c r="PE947">
        <v>0</v>
      </c>
      <c r="PF947">
        <v>0</v>
      </c>
      <c r="PG947">
        <v>0</v>
      </c>
      <c r="PH947">
        <v>0</v>
      </c>
      <c r="PI947">
        <v>0</v>
      </c>
      <c r="PJ947">
        <v>0</v>
      </c>
      <c r="PK947">
        <v>0</v>
      </c>
      <c r="PL947">
        <v>0</v>
      </c>
      <c r="PM947">
        <v>0</v>
      </c>
      <c r="PN947">
        <v>0</v>
      </c>
      <c r="PO947">
        <v>0</v>
      </c>
      <c r="PP947">
        <v>0</v>
      </c>
      <c r="PQ947">
        <v>0</v>
      </c>
      <c r="PR947">
        <v>0</v>
      </c>
      <c r="PS947">
        <v>0</v>
      </c>
      <c r="PT947">
        <v>0</v>
      </c>
      <c r="PU947">
        <v>0</v>
      </c>
      <c r="PV947">
        <v>0</v>
      </c>
      <c r="PW947">
        <v>0</v>
      </c>
      <c r="PX947">
        <v>0</v>
      </c>
      <c r="PY947">
        <v>0</v>
      </c>
      <c r="PZ947">
        <v>0</v>
      </c>
      <c r="QA947">
        <v>0</v>
      </c>
      <c r="QB947">
        <v>0</v>
      </c>
      <c r="QC947">
        <v>0</v>
      </c>
      <c r="QD947">
        <v>1</v>
      </c>
      <c r="QE947">
        <v>0</v>
      </c>
      <c r="QF947">
        <v>1</v>
      </c>
      <c r="QG947">
        <v>0</v>
      </c>
      <c r="QH947">
        <v>0</v>
      </c>
      <c r="QI947">
        <v>0</v>
      </c>
      <c r="QJ947">
        <v>0</v>
      </c>
      <c r="QK947">
        <v>0</v>
      </c>
      <c r="QL947">
        <v>0</v>
      </c>
      <c r="QM947">
        <v>0</v>
      </c>
      <c r="QN947">
        <v>0</v>
      </c>
      <c r="QO947">
        <v>0</v>
      </c>
      <c r="QP947">
        <v>0</v>
      </c>
      <c r="QQ947">
        <v>0</v>
      </c>
      <c r="QR947">
        <v>0</v>
      </c>
      <c r="QS947">
        <v>0</v>
      </c>
      <c r="QT947">
        <v>0</v>
      </c>
      <c r="QU947">
        <v>0</v>
      </c>
      <c r="QV947">
        <v>0</v>
      </c>
      <c r="QW947">
        <v>0</v>
      </c>
      <c r="QX947">
        <v>0</v>
      </c>
      <c r="QY947">
        <v>0</v>
      </c>
      <c r="QZ947">
        <v>1</v>
      </c>
      <c r="RA947">
        <v>0</v>
      </c>
      <c r="RB947">
        <v>0</v>
      </c>
      <c r="RC947">
        <v>0</v>
      </c>
      <c r="RD947">
        <v>0</v>
      </c>
      <c r="RE947">
        <v>0</v>
      </c>
      <c r="RF947">
        <v>0</v>
      </c>
      <c r="RG947">
        <v>0</v>
      </c>
      <c r="RH947">
        <v>0</v>
      </c>
      <c r="RI947">
        <v>0</v>
      </c>
      <c r="RJ947">
        <v>0</v>
      </c>
      <c r="RK947">
        <v>0</v>
      </c>
      <c r="RL947">
        <v>0</v>
      </c>
      <c r="RM947">
        <v>0</v>
      </c>
      <c r="RN947">
        <v>0</v>
      </c>
      <c r="RO947">
        <v>0</v>
      </c>
      <c r="RP947">
        <v>0</v>
      </c>
      <c r="RQ947">
        <v>0</v>
      </c>
      <c r="RR947">
        <v>1</v>
      </c>
      <c r="RS947">
        <v>0</v>
      </c>
      <c r="RT947">
        <v>1</v>
      </c>
      <c r="RU947">
        <v>0</v>
      </c>
      <c r="RV947">
        <v>1</v>
      </c>
      <c r="RW947">
        <v>1</v>
      </c>
      <c r="RX947">
        <v>0</v>
      </c>
      <c r="RY947">
        <v>0</v>
      </c>
      <c r="RZ947">
        <v>0</v>
      </c>
      <c r="SA947">
        <v>0</v>
      </c>
      <c r="SB947">
        <v>0</v>
      </c>
      <c r="SC947">
        <v>0</v>
      </c>
      <c r="SD947">
        <v>0</v>
      </c>
      <c r="SE947">
        <v>0</v>
      </c>
      <c r="SF947">
        <v>0</v>
      </c>
      <c r="SG947">
        <v>0</v>
      </c>
      <c r="SH947">
        <v>0</v>
      </c>
      <c r="SI947">
        <v>0</v>
      </c>
      <c r="SJ947">
        <v>0</v>
      </c>
      <c r="SK947">
        <v>0</v>
      </c>
      <c r="SL947">
        <v>0</v>
      </c>
      <c r="SM947">
        <v>0</v>
      </c>
      <c r="SN947">
        <v>0</v>
      </c>
      <c r="SO947">
        <v>0</v>
      </c>
      <c r="SP947">
        <v>0</v>
      </c>
      <c r="SQ947">
        <v>1</v>
      </c>
      <c r="SR947">
        <v>0</v>
      </c>
      <c r="SS947">
        <v>0</v>
      </c>
      <c r="ST947">
        <v>0</v>
      </c>
      <c r="SU947">
        <v>0</v>
      </c>
      <c r="SV947">
        <v>0</v>
      </c>
      <c r="SW947">
        <v>0</v>
      </c>
      <c r="SX947">
        <v>0</v>
      </c>
      <c r="SY947">
        <v>0</v>
      </c>
      <c r="SZ947">
        <v>0</v>
      </c>
      <c r="TA947">
        <v>1</v>
      </c>
      <c r="TB947">
        <v>0</v>
      </c>
      <c r="TC947">
        <v>0</v>
      </c>
      <c r="TD947">
        <v>0</v>
      </c>
      <c r="TE947">
        <v>0</v>
      </c>
      <c r="TF947">
        <v>0</v>
      </c>
      <c r="TG947">
        <v>0</v>
      </c>
      <c r="TH947">
        <v>1</v>
      </c>
      <c r="TI947">
        <v>0</v>
      </c>
      <c r="TJ947">
        <v>0</v>
      </c>
      <c r="TK947">
        <v>0</v>
      </c>
      <c r="TL947">
        <v>0</v>
      </c>
      <c r="TM947">
        <v>0</v>
      </c>
      <c r="TN947">
        <v>0</v>
      </c>
      <c r="TO947">
        <v>0</v>
      </c>
      <c r="TP947">
        <v>0</v>
      </c>
      <c r="TQ947">
        <v>0</v>
      </c>
      <c r="TR947">
        <v>0</v>
      </c>
      <c r="TS947">
        <v>0</v>
      </c>
      <c r="TT947">
        <v>0</v>
      </c>
      <c r="TU947">
        <v>0</v>
      </c>
      <c r="TV947">
        <v>0</v>
      </c>
      <c r="TW947">
        <v>0</v>
      </c>
      <c r="TX947">
        <v>0</v>
      </c>
      <c r="TY947">
        <v>0</v>
      </c>
      <c r="TZ947">
        <v>0</v>
      </c>
      <c r="UA947">
        <v>0</v>
      </c>
      <c r="UB947">
        <v>0</v>
      </c>
      <c r="UC947">
        <v>0</v>
      </c>
      <c r="UD947">
        <v>0</v>
      </c>
      <c r="UE947">
        <v>0</v>
      </c>
      <c r="UF947">
        <v>0</v>
      </c>
      <c r="UG947">
        <v>0</v>
      </c>
      <c r="UH947">
        <v>0</v>
      </c>
      <c r="UI947">
        <v>0</v>
      </c>
      <c r="UJ947">
        <v>0</v>
      </c>
      <c r="UK947">
        <v>0</v>
      </c>
      <c r="UL947">
        <v>0</v>
      </c>
      <c r="UM947">
        <v>0</v>
      </c>
      <c r="UN947">
        <v>0</v>
      </c>
      <c r="UO947">
        <v>0</v>
      </c>
      <c r="UP947">
        <v>0</v>
      </c>
      <c r="UQ947">
        <v>0</v>
      </c>
      <c r="UR947">
        <v>0</v>
      </c>
      <c r="US947">
        <v>0</v>
      </c>
      <c r="UT947">
        <v>0</v>
      </c>
      <c r="UU947">
        <v>0</v>
      </c>
      <c r="UV947">
        <v>0</v>
      </c>
      <c r="UW947">
        <v>0</v>
      </c>
      <c r="UX947">
        <v>0</v>
      </c>
      <c r="UY947">
        <v>0</v>
      </c>
      <c r="UZ947">
        <v>0</v>
      </c>
      <c r="VA947">
        <v>0</v>
      </c>
      <c r="VB947">
        <v>0</v>
      </c>
      <c r="VC947">
        <v>1</v>
      </c>
      <c r="VD947">
        <v>0</v>
      </c>
      <c r="VE947">
        <v>0</v>
      </c>
      <c r="VF947">
        <v>0</v>
      </c>
      <c r="VG947">
        <v>0</v>
      </c>
      <c r="VH947">
        <v>0</v>
      </c>
      <c r="VI947">
        <v>1</v>
      </c>
      <c r="VJ947">
        <v>1</v>
      </c>
      <c r="VK947">
        <v>0</v>
      </c>
      <c r="VL947">
        <v>0</v>
      </c>
      <c r="VM947">
        <v>0</v>
      </c>
      <c r="VN947">
        <v>0</v>
      </c>
      <c r="VO947">
        <v>0</v>
      </c>
      <c r="VP947">
        <v>0</v>
      </c>
      <c r="VQ947">
        <v>0</v>
      </c>
      <c r="VR947">
        <v>0</v>
      </c>
      <c r="VS947">
        <v>1</v>
      </c>
      <c r="VT947">
        <v>0</v>
      </c>
      <c r="VU947">
        <v>0</v>
      </c>
      <c r="VV947">
        <v>0</v>
      </c>
      <c r="VW947">
        <v>0</v>
      </c>
      <c r="VX947">
        <v>0</v>
      </c>
      <c r="VY947">
        <v>0</v>
      </c>
      <c r="VZ947">
        <v>0</v>
      </c>
      <c r="WA947">
        <v>0</v>
      </c>
      <c r="WB947">
        <v>0</v>
      </c>
      <c r="WC947">
        <v>0</v>
      </c>
      <c r="WD947">
        <v>0</v>
      </c>
      <c r="WE947">
        <v>0</v>
      </c>
      <c r="WF947">
        <v>0</v>
      </c>
      <c r="WG947">
        <v>0</v>
      </c>
      <c r="WH947">
        <v>0</v>
      </c>
      <c r="WI947">
        <v>0</v>
      </c>
      <c r="WJ947">
        <v>0</v>
      </c>
      <c r="WK947">
        <v>0</v>
      </c>
      <c r="WL947">
        <v>0</v>
      </c>
      <c r="WM947">
        <v>0</v>
      </c>
      <c r="WN947">
        <v>0</v>
      </c>
      <c r="WO947">
        <v>0</v>
      </c>
      <c r="WP947">
        <v>0</v>
      </c>
      <c r="WQ947">
        <v>0</v>
      </c>
      <c r="WR947">
        <v>0</v>
      </c>
      <c r="WS947">
        <v>0</v>
      </c>
      <c r="WT947">
        <v>0</v>
      </c>
      <c r="WU947">
        <v>0</v>
      </c>
      <c r="WV947">
        <v>0</v>
      </c>
      <c r="WW947">
        <v>0</v>
      </c>
      <c r="WX947">
        <v>0</v>
      </c>
      <c r="WY947">
        <v>0</v>
      </c>
      <c r="WZ947">
        <v>0</v>
      </c>
      <c r="XA947">
        <v>0</v>
      </c>
      <c r="XB947">
        <v>0</v>
      </c>
      <c r="XC947">
        <v>0</v>
      </c>
      <c r="XD947">
        <v>0</v>
      </c>
      <c r="XE947">
        <v>0</v>
      </c>
      <c r="XF947">
        <v>0</v>
      </c>
      <c r="XG947">
        <v>0</v>
      </c>
      <c r="XH947">
        <v>0</v>
      </c>
      <c r="XI947">
        <v>0</v>
      </c>
      <c r="XJ947">
        <v>0</v>
      </c>
      <c r="XK947">
        <v>0</v>
      </c>
      <c r="XL947">
        <v>0</v>
      </c>
      <c r="XM947">
        <v>0</v>
      </c>
      <c r="XN947">
        <v>0</v>
      </c>
      <c r="XO947">
        <v>0</v>
      </c>
      <c r="XP947">
        <v>0</v>
      </c>
      <c r="XQ947">
        <v>0</v>
      </c>
      <c r="XR947">
        <v>0</v>
      </c>
      <c r="XS947">
        <v>0</v>
      </c>
      <c r="XT947">
        <v>0</v>
      </c>
      <c r="XU947">
        <v>0</v>
      </c>
      <c r="XV947">
        <v>0</v>
      </c>
      <c r="XW947">
        <v>0</v>
      </c>
      <c r="XX947">
        <v>0</v>
      </c>
      <c r="XY947">
        <v>0</v>
      </c>
      <c r="XZ947">
        <v>0</v>
      </c>
      <c r="YA947">
        <v>0</v>
      </c>
      <c r="YB947">
        <v>0</v>
      </c>
      <c r="YC947">
        <v>0</v>
      </c>
      <c r="YD947">
        <v>0</v>
      </c>
      <c r="YE947">
        <v>0</v>
      </c>
      <c r="YF947">
        <v>0</v>
      </c>
      <c r="YG947">
        <v>0</v>
      </c>
      <c r="YH947">
        <v>0</v>
      </c>
      <c r="YI947">
        <v>0</v>
      </c>
      <c r="YJ947">
        <v>0</v>
      </c>
      <c r="YK947">
        <v>0</v>
      </c>
      <c r="YL947">
        <v>0</v>
      </c>
      <c r="YM947">
        <v>0</v>
      </c>
      <c r="YN947">
        <v>0</v>
      </c>
      <c r="YO947">
        <v>0</v>
      </c>
      <c r="YP947">
        <v>0</v>
      </c>
      <c r="YQ947">
        <v>0</v>
      </c>
      <c r="YR947">
        <v>0</v>
      </c>
      <c r="YS947">
        <v>0</v>
      </c>
      <c r="YT947">
        <v>0</v>
      </c>
      <c r="YU947">
        <v>0</v>
      </c>
      <c r="YV947">
        <v>0</v>
      </c>
      <c r="YW947">
        <v>0</v>
      </c>
      <c r="YX947">
        <v>0</v>
      </c>
      <c r="YY947">
        <v>0</v>
      </c>
      <c r="YZ947">
        <v>0</v>
      </c>
      <c r="ZA947">
        <v>0</v>
      </c>
      <c r="ZB947">
        <v>0</v>
      </c>
      <c r="ZC947">
        <v>0</v>
      </c>
      <c r="ZD947">
        <v>0</v>
      </c>
      <c r="ZE947">
        <v>0</v>
      </c>
      <c r="ZF947">
        <v>0</v>
      </c>
      <c r="ZG947">
        <v>0</v>
      </c>
      <c r="ZH947">
        <v>0</v>
      </c>
      <c r="ZI947">
        <v>0</v>
      </c>
      <c r="ZJ947">
        <v>0</v>
      </c>
      <c r="ZK947">
        <v>0</v>
      </c>
      <c r="ZL947">
        <v>0</v>
      </c>
      <c r="ZM947">
        <v>0</v>
      </c>
      <c r="ZN947">
        <v>0</v>
      </c>
      <c r="ZO947">
        <v>0</v>
      </c>
      <c r="ZP947">
        <v>0</v>
      </c>
      <c r="ZQ947">
        <v>0</v>
      </c>
      <c r="ZR947">
        <v>1</v>
      </c>
      <c r="ZS947">
        <v>0</v>
      </c>
      <c r="ZT947">
        <v>0</v>
      </c>
      <c r="ZU947">
        <v>0</v>
      </c>
      <c r="ZV947">
        <v>0</v>
      </c>
      <c r="ZW947">
        <v>0</v>
      </c>
      <c r="ZX947">
        <v>0</v>
      </c>
      <c r="ZY947">
        <v>0</v>
      </c>
      <c r="ZZ947">
        <v>0</v>
      </c>
      <c r="AAA947">
        <v>0</v>
      </c>
      <c r="AAB947">
        <v>0</v>
      </c>
      <c r="AAC947">
        <v>0</v>
      </c>
      <c r="AAD947">
        <v>0</v>
      </c>
      <c r="AAE947">
        <v>0</v>
      </c>
      <c r="AAF947">
        <v>0</v>
      </c>
      <c r="AAG947">
        <v>0</v>
      </c>
      <c r="AAH947">
        <v>1</v>
      </c>
      <c r="AAI947">
        <v>0</v>
      </c>
      <c r="AAJ947">
        <v>0</v>
      </c>
      <c r="AAK947">
        <v>0</v>
      </c>
      <c r="AAL947">
        <v>0</v>
      </c>
      <c r="AAM947">
        <v>0</v>
      </c>
      <c r="AAN947">
        <v>0</v>
      </c>
      <c r="AAO947">
        <v>0</v>
      </c>
      <c r="AAP947">
        <v>0</v>
      </c>
      <c r="AAQ947">
        <v>0</v>
      </c>
      <c r="AAR947">
        <v>0</v>
      </c>
      <c r="AAS947">
        <v>0</v>
      </c>
      <c r="AAT947">
        <v>0</v>
      </c>
      <c r="AAU947">
        <v>0</v>
      </c>
      <c r="AAV947">
        <v>0</v>
      </c>
      <c r="AAW947">
        <v>0</v>
      </c>
      <c r="AAX947">
        <v>0</v>
      </c>
      <c r="AAY947">
        <v>0</v>
      </c>
      <c r="AAZ947">
        <v>0</v>
      </c>
      <c r="ABA947">
        <v>0</v>
      </c>
      <c r="ABB947">
        <v>0</v>
      </c>
      <c r="ABC947">
        <v>0</v>
      </c>
      <c r="ABD947">
        <v>0</v>
      </c>
      <c r="ABE947">
        <v>0</v>
      </c>
      <c r="ABF947">
        <v>0</v>
      </c>
      <c r="ABG947">
        <v>0</v>
      </c>
      <c r="ABH947">
        <v>0</v>
      </c>
      <c r="ABI947">
        <v>0</v>
      </c>
      <c r="ABJ947">
        <v>0</v>
      </c>
      <c r="ABK947">
        <v>1</v>
      </c>
      <c r="ABL947">
        <v>0</v>
      </c>
      <c r="ABM947">
        <v>1</v>
      </c>
      <c r="ABN947">
        <v>0</v>
      </c>
      <c r="ABO947">
        <v>0</v>
      </c>
      <c r="ABP947">
        <v>0</v>
      </c>
      <c r="ABQ947">
        <v>0</v>
      </c>
      <c r="ABR947">
        <v>0</v>
      </c>
      <c r="ABS947">
        <v>0</v>
      </c>
      <c r="ABT947">
        <v>0</v>
      </c>
      <c r="ABU947">
        <v>0</v>
      </c>
      <c r="ABV947">
        <v>0</v>
      </c>
      <c r="ABW947">
        <v>0</v>
      </c>
      <c r="ABX947">
        <v>0</v>
      </c>
      <c r="ABY947">
        <v>0</v>
      </c>
      <c r="ABZ947">
        <v>0</v>
      </c>
      <c r="ACA947">
        <v>0</v>
      </c>
      <c r="ACB947">
        <v>0</v>
      </c>
      <c r="ACC947">
        <v>1</v>
      </c>
      <c r="ACD947">
        <v>1</v>
      </c>
      <c r="ACE947">
        <v>0</v>
      </c>
      <c r="ACF947">
        <v>0</v>
      </c>
      <c r="ACG947">
        <v>0</v>
      </c>
      <c r="ACH947">
        <v>0</v>
      </c>
      <c r="ACI947">
        <v>0</v>
      </c>
      <c r="ACJ947">
        <v>0</v>
      </c>
      <c r="ACK947">
        <v>0</v>
      </c>
      <c r="ACL947">
        <v>0</v>
      </c>
      <c r="ACM947">
        <v>0</v>
      </c>
      <c r="ACN947">
        <v>0</v>
      </c>
      <c r="ACO947">
        <v>0</v>
      </c>
      <c r="ACP947">
        <v>0</v>
      </c>
      <c r="ACQ947">
        <v>0</v>
      </c>
      <c r="ACR947">
        <v>0</v>
      </c>
      <c r="ACS947">
        <v>0</v>
      </c>
      <c r="ACT947">
        <v>0</v>
      </c>
      <c r="ACU947">
        <v>0</v>
      </c>
      <c r="ACV947">
        <v>0</v>
      </c>
      <c r="ACW947">
        <v>0</v>
      </c>
      <c r="ACX947">
        <v>0</v>
      </c>
      <c r="ACY947">
        <v>0</v>
      </c>
      <c r="ACZ947">
        <v>0</v>
      </c>
      <c r="ADA947">
        <v>0</v>
      </c>
      <c r="ADB947">
        <v>0</v>
      </c>
      <c r="ADC947">
        <v>0</v>
      </c>
      <c r="ADD947">
        <v>0</v>
      </c>
      <c r="ADE947">
        <v>0</v>
      </c>
      <c r="ADF947">
        <v>0</v>
      </c>
      <c r="ADG947">
        <v>0</v>
      </c>
      <c r="ADH947">
        <v>0</v>
      </c>
      <c r="ADI947">
        <v>0</v>
      </c>
      <c r="ADJ947">
        <v>0</v>
      </c>
      <c r="ADK947">
        <v>0</v>
      </c>
      <c r="ADL947">
        <v>0</v>
      </c>
      <c r="ADM947">
        <v>0</v>
      </c>
      <c r="ADN947">
        <v>0</v>
      </c>
      <c r="ADO947">
        <v>0</v>
      </c>
      <c r="ADP947">
        <v>0</v>
      </c>
      <c r="ADQ947">
        <v>0</v>
      </c>
      <c r="ADR947">
        <v>0</v>
      </c>
      <c r="ADS947">
        <v>0</v>
      </c>
      <c r="ADT947">
        <v>0</v>
      </c>
      <c r="ADU947">
        <v>0</v>
      </c>
      <c r="ADV947">
        <v>0</v>
      </c>
      <c r="ADW947">
        <v>0</v>
      </c>
      <c r="ADX947">
        <v>0</v>
      </c>
      <c r="ADY947">
        <v>0</v>
      </c>
      <c r="ADZ947">
        <v>0</v>
      </c>
      <c r="AEA947">
        <v>0</v>
      </c>
      <c r="AEB947">
        <v>0</v>
      </c>
      <c r="AEC947">
        <v>0</v>
      </c>
      <c r="AED947">
        <v>0</v>
      </c>
      <c r="AEE947">
        <v>0</v>
      </c>
      <c r="AEF947">
        <v>0</v>
      </c>
      <c r="AEG947">
        <v>0</v>
      </c>
      <c r="AEH947">
        <v>0</v>
      </c>
      <c r="AEI947">
        <v>0</v>
      </c>
      <c r="AEJ947">
        <v>0</v>
      </c>
      <c r="AEK947">
        <v>0</v>
      </c>
      <c r="AEL947">
        <v>0</v>
      </c>
      <c r="AEM947">
        <v>0</v>
      </c>
      <c r="AEN947">
        <v>0</v>
      </c>
      <c r="AEO947">
        <v>0</v>
      </c>
      <c r="AEP947">
        <v>0</v>
      </c>
      <c r="AEQ947">
        <v>0</v>
      </c>
      <c r="AER947">
        <v>0</v>
      </c>
      <c r="AES947">
        <v>0</v>
      </c>
      <c r="AET947">
        <v>0</v>
      </c>
      <c r="AEU947">
        <v>0</v>
      </c>
      <c r="AEV947">
        <v>0</v>
      </c>
      <c r="AEW947">
        <v>0</v>
      </c>
      <c r="AEX947">
        <v>0</v>
      </c>
      <c r="AEY947">
        <v>0</v>
      </c>
      <c r="AEZ947">
        <v>0</v>
      </c>
      <c r="AFA947">
        <v>0</v>
      </c>
      <c r="AFB947">
        <v>1</v>
      </c>
      <c r="AFC947">
        <v>0</v>
      </c>
      <c r="AFD947">
        <v>0</v>
      </c>
      <c r="AFE947">
        <v>0</v>
      </c>
      <c r="AFF947">
        <v>0</v>
      </c>
      <c r="AFG947">
        <v>0</v>
      </c>
      <c r="AFH947">
        <v>0</v>
      </c>
      <c r="AFI947">
        <v>0</v>
      </c>
      <c r="AFJ947">
        <v>0</v>
      </c>
      <c r="AFK947">
        <v>0</v>
      </c>
      <c r="AFL947">
        <v>0</v>
      </c>
      <c r="AFM947">
        <v>0</v>
      </c>
      <c r="AFN947">
        <v>0</v>
      </c>
      <c r="AFO947">
        <v>0</v>
      </c>
      <c r="AFP947">
        <v>0</v>
      </c>
      <c r="AFQ947">
        <v>0</v>
      </c>
      <c r="AFR947">
        <v>0</v>
      </c>
      <c r="AFS947">
        <v>0</v>
      </c>
      <c r="AFT947">
        <v>1</v>
      </c>
      <c r="AFU947">
        <v>0</v>
      </c>
      <c r="AFV947">
        <v>0</v>
      </c>
      <c r="AFW947">
        <v>1</v>
      </c>
      <c r="AFX947">
        <v>0</v>
      </c>
      <c r="AFY947">
        <v>0</v>
      </c>
      <c r="AFZ947">
        <v>0</v>
      </c>
      <c r="AGA947">
        <v>0</v>
      </c>
      <c r="AGB947">
        <v>0</v>
      </c>
      <c r="AGC947">
        <v>0</v>
      </c>
      <c r="AGD947">
        <v>0</v>
      </c>
      <c r="AGE947">
        <v>0</v>
      </c>
      <c r="AGF947">
        <v>0</v>
      </c>
      <c r="AGG947">
        <v>0</v>
      </c>
      <c r="AGH947">
        <v>0</v>
      </c>
      <c r="AGI947">
        <v>0</v>
      </c>
      <c r="AGJ947">
        <v>0</v>
      </c>
      <c r="AGK947">
        <v>0</v>
      </c>
      <c r="AGL947">
        <v>1</v>
      </c>
      <c r="AGM947">
        <v>0</v>
      </c>
      <c r="AGN947">
        <v>0</v>
      </c>
      <c r="AGO947">
        <v>0</v>
      </c>
      <c r="AGP947">
        <v>0</v>
      </c>
      <c r="AGQ947">
        <v>0</v>
      </c>
      <c r="AGR947">
        <v>0</v>
      </c>
      <c r="AGS947">
        <v>0</v>
      </c>
      <c r="AGT947">
        <v>0</v>
      </c>
      <c r="AGU947">
        <v>0</v>
      </c>
      <c r="AGV947">
        <v>0</v>
      </c>
      <c r="AGW947">
        <v>0</v>
      </c>
      <c r="AGX947">
        <v>0</v>
      </c>
      <c r="AGY947">
        <v>0</v>
      </c>
      <c r="AGZ947">
        <v>0</v>
      </c>
      <c r="AHA947">
        <v>0</v>
      </c>
      <c r="AHB947">
        <v>0</v>
      </c>
      <c r="AHC947">
        <v>1</v>
      </c>
      <c r="AHD947">
        <v>1</v>
      </c>
      <c r="AHE947">
        <v>0</v>
      </c>
      <c r="AHF947">
        <v>0</v>
      </c>
      <c r="AHG947">
        <v>0</v>
      </c>
      <c r="AHH947">
        <v>1</v>
      </c>
      <c r="AHI947">
        <v>0</v>
      </c>
      <c r="AHJ947">
        <v>0</v>
      </c>
      <c r="AHK947">
        <v>0</v>
      </c>
      <c r="AHL947">
        <v>0</v>
      </c>
      <c r="AHM947">
        <v>0</v>
      </c>
      <c r="AHN947">
        <v>0</v>
      </c>
      <c r="AHO947">
        <v>0</v>
      </c>
      <c r="AHP947">
        <v>0</v>
      </c>
      <c r="AHQ947">
        <v>0</v>
      </c>
      <c r="AHR947">
        <v>0</v>
      </c>
      <c r="AHS947">
        <v>0</v>
      </c>
      <c r="AHT947">
        <v>0</v>
      </c>
      <c r="AHU947">
        <v>0</v>
      </c>
      <c r="AHV947">
        <v>0</v>
      </c>
      <c r="AHW947">
        <v>0</v>
      </c>
      <c r="AHX947">
        <v>0</v>
      </c>
      <c r="AHY947">
        <v>0</v>
      </c>
      <c r="AHZ947">
        <v>0</v>
      </c>
      <c r="AIA947">
        <v>0</v>
      </c>
      <c r="AIB947">
        <v>0</v>
      </c>
      <c r="AIC947">
        <v>0</v>
      </c>
      <c r="AID947">
        <v>0</v>
      </c>
      <c r="AIE947">
        <v>0</v>
      </c>
      <c r="AIF947">
        <v>0</v>
      </c>
      <c r="AIG947">
        <v>0</v>
      </c>
      <c r="AIH947">
        <v>0</v>
      </c>
      <c r="AII947">
        <v>0</v>
      </c>
      <c r="AIJ947">
        <v>0</v>
      </c>
      <c r="AIK947">
        <v>0</v>
      </c>
      <c r="AIL947">
        <v>0</v>
      </c>
      <c r="AIM947">
        <v>0</v>
      </c>
      <c r="AIN947">
        <v>0</v>
      </c>
      <c r="AIO947">
        <v>0</v>
      </c>
      <c r="AIP947">
        <v>0</v>
      </c>
      <c r="AIQ947">
        <v>0</v>
      </c>
      <c r="AIR947">
        <v>0</v>
      </c>
      <c r="AIS947">
        <v>0</v>
      </c>
      <c r="AIT947">
        <v>0</v>
      </c>
      <c r="AIU947">
        <v>0</v>
      </c>
      <c r="AIV947">
        <v>0</v>
      </c>
      <c r="AIW947">
        <v>0</v>
      </c>
      <c r="AIX947">
        <v>0</v>
      </c>
      <c r="AIY947">
        <v>0</v>
      </c>
      <c r="AIZ947">
        <v>0</v>
      </c>
      <c r="AJA947">
        <v>0</v>
      </c>
      <c r="AJB947">
        <v>0</v>
      </c>
      <c r="AJC947">
        <v>0</v>
      </c>
      <c r="AJD947">
        <v>0</v>
      </c>
      <c r="AJE947">
        <v>0</v>
      </c>
      <c r="AJF947">
        <v>0</v>
      </c>
      <c r="AJG947">
        <v>0</v>
      </c>
      <c r="AJH947">
        <v>0</v>
      </c>
      <c r="AJI947">
        <v>0</v>
      </c>
      <c r="AJJ947">
        <v>0</v>
      </c>
      <c r="AJK947">
        <v>0</v>
      </c>
      <c r="AJL947">
        <v>0</v>
      </c>
      <c r="AJM947">
        <v>0</v>
      </c>
      <c r="AJN947">
        <v>0</v>
      </c>
      <c r="AJO947">
        <v>0</v>
      </c>
      <c r="AJP947">
        <v>0</v>
      </c>
      <c r="AJQ947">
        <v>0</v>
      </c>
      <c r="AJR947">
        <v>0</v>
      </c>
      <c r="AJS947">
        <v>0</v>
      </c>
      <c r="AJT947">
        <v>0</v>
      </c>
      <c r="AJU947">
        <v>0</v>
      </c>
      <c r="AJV947">
        <v>0</v>
      </c>
      <c r="AJW947">
        <v>0</v>
      </c>
      <c r="AJX947">
        <v>0</v>
      </c>
      <c r="AJY947">
        <v>0</v>
      </c>
      <c r="AJZ947">
        <v>0</v>
      </c>
      <c r="AKA947">
        <v>0</v>
      </c>
      <c r="AKB947">
        <v>0</v>
      </c>
      <c r="AKC947">
        <v>0</v>
      </c>
      <c r="AKD947">
        <v>0</v>
      </c>
      <c r="AKE947">
        <v>0</v>
      </c>
      <c r="AKF947">
        <v>0</v>
      </c>
      <c r="AKG947">
        <v>0</v>
      </c>
      <c r="AKH947">
        <v>0</v>
      </c>
      <c r="AKI947">
        <v>0</v>
      </c>
      <c r="AKJ947">
        <v>0</v>
      </c>
      <c r="AKK947">
        <v>0</v>
      </c>
      <c r="AKL947">
        <v>0</v>
      </c>
      <c r="AKM947">
        <v>0</v>
      </c>
      <c r="AKN947">
        <v>0</v>
      </c>
      <c r="AKO947">
        <v>0</v>
      </c>
      <c r="AKP947">
        <v>0</v>
      </c>
      <c r="AKQ947">
        <v>0</v>
      </c>
      <c r="AKR947">
        <v>0</v>
      </c>
      <c r="AKS947">
        <v>0</v>
      </c>
      <c r="AKT947">
        <v>0</v>
      </c>
      <c r="AKU947">
        <v>0</v>
      </c>
      <c r="AKV947">
        <v>0</v>
      </c>
      <c r="AKW947">
        <v>0</v>
      </c>
      <c r="AKX947">
        <v>0</v>
      </c>
      <c r="AKY947">
        <v>0</v>
      </c>
      <c r="AKZ947">
        <v>0</v>
      </c>
      <c r="ALA947">
        <v>0</v>
      </c>
      <c r="ALB947">
        <v>0</v>
      </c>
      <c r="ALC947">
        <v>0</v>
      </c>
      <c r="ALD947">
        <v>0</v>
      </c>
      <c r="ALE947">
        <v>0</v>
      </c>
      <c r="ALF947">
        <v>0</v>
      </c>
      <c r="ALG947">
        <v>0</v>
      </c>
      <c r="ALH947">
        <v>0</v>
      </c>
      <c r="ALI947">
        <v>0</v>
      </c>
      <c r="ALJ947">
        <v>0</v>
      </c>
      <c r="ALK947">
        <v>0</v>
      </c>
      <c r="ALL947">
        <v>0</v>
      </c>
      <c r="ALM947">
        <v>0</v>
      </c>
      <c r="ALN947">
        <v>0</v>
      </c>
      <c r="ALO947">
        <v>0</v>
      </c>
      <c r="ALP947">
        <v>0</v>
      </c>
      <c r="ALQ947">
        <v>0</v>
      </c>
      <c r="ALR947">
        <v>0</v>
      </c>
      <c r="ALS947">
        <v>0</v>
      </c>
      <c r="ALT947">
        <v>0</v>
      </c>
      <c r="ALU947">
        <v>0</v>
      </c>
      <c r="ALV947">
        <v>0</v>
      </c>
      <c r="ALW947">
        <v>1</v>
      </c>
      <c r="ALX947">
        <v>0</v>
      </c>
      <c r="ALY947">
        <v>0</v>
      </c>
      <c r="ALZ947">
        <v>0</v>
      </c>
      <c r="AMA947">
        <v>0</v>
      </c>
      <c r="AMB947">
        <v>0</v>
      </c>
      <c r="AMC947">
        <v>0</v>
      </c>
      <c r="AMD947">
        <v>0</v>
      </c>
      <c r="AME947">
        <v>0</v>
      </c>
      <c r="AMF947">
        <v>0</v>
      </c>
      <c r="AMG947">
        <v>0</v>
      </c>
      <c r="AMH947">
        <v>0</v>
      </c>
      <c r="AMI947">
        <v>0</v>
      </c>
      <c r="AMJ947">
        <v>0</v>
      </c>
      <c r="AMK947">
        <v>0</v>
      </c>
      <c r="AML947">
        <v>0</v>
      </c>
      <c r="AMM947">
        <v>0</v>
      </c>
      <c r="AMN947">
        <v>0</v>
      </c>
      <c r="AMO947">
        <v>0</v>
      </c>
      <c r="AMP947">
        <v>0</v>
      </c>
      <c r="AMQ947">
        <v>0</v>
      </c>
      <c r="AMR947">
        <v>0</v>
      </c>
      <c r="AMS947">
        <v>0</v>
      </c>
      <c r="AMT947">
        <v>0</v>
      </c>
      <c r="AMU947">
        <v>0</v>
      </c>
      <c r="AMV947">
        <v>1</v>
      </c>
      <c r="AMW947">
        <v>1</v>
      </c>
      <c r="AMX947">
        <v>0</v>
      </c>
      <c r="AMY947">
        <v>0</v>
      </c>
      <c r="AMZ947">
        <v>0</v>
      </c>
      <c r="ANA947">
        <v>1</v>
      </c>
      <c r="ANB947">
        <v>1</v>
      </c>
      <c r="ANC947">
        <v>0</v>
      </c>
      <c r="AND947">
        <v>0</v>
      </c>
      <c r="ANE947">
        <v>0</v>
      </c>
      <c r="ANF947">
        <v>0</v>
      </c>
      <c r="ANG947">
        <v>0</v>
      </c>
      <c r="ANH947">
        <v>0</v>
      </c>
      <c r="ANI947">
        <v>0</v>
      </c>
      <c r="ANJ947">
        <v>0</v>
      </c>
      <c r="ANK947">
        <v>0</v>
      </c>
      <c r="ANL947">
        <v>0</v>
      </c>
      <c r="ANM947">
        <v>0</v>
      </c>
      <c r="ANN947">
        <v>0</v>
      </c>
      <c r="ANO947">
        <v>0</v>
      </c>
      <c r="ANP947">
        <v>0</v>
      </c>
      <c r="ANQ947">
        <v>0</v>
      </c>
      <c r="ANR947">
        <v>0</v>
      </c>
      <c r="ANS947">
        <v>0</v>
      </c>
      <c r="ANT947">
        <v>0</v>
      </c>
      <c r="ANU947">
        <v>0</v>
      </c>
      <c r="ANV947">
        <v>0</v>
      </c>
      <c r="ANW947">
        <v>0</v>
      </c>
      <c r="ANX947">
        <v>0</v>
      </c>
      <c r="ANY947">
        <v>0</v>
      </c>
      <c r="ANZ947">
        <v>0</v>
      </c>
      <c r="AOA947">
        <v>0</v>
      </c>
      <c r="AOB947">
        <v>0</v>
      </c>
      <c r="AOC947">
        <v>0</v>
      </c>
      <c r="AOD947">
        <v>0</v>
      </c>
      <c r="AOE947">
        <v>0</v>
      </c>
      <c r="AOF947">
        <v>0</v>
      </c>
      <c r="AOG947">
        <v>0</v>
      </c>
      <c r="AOH947">
        <v>0</v>
      </c>
      <c r="AOI947">
        <v>0</v>
      </c>
      <c r="AOJ947">
        <v>0</v>
      </c>
      <c r="AOK947">
        <v>0</v>
      </c>
      <c r="AOL947">
        <v>0</v>
      </c>
      <c r="AOM947">
        <v>0</v>
      </c>
      <c r="AON947">
        <v>0</v>
      </c>
      <c r="AOO947">
        <v>0</v>
      </c>
      <c r="AOP947">
        <v>0</v>
      </c>
      <c r="AOQ947">
        <v>0</v>
      </c>
      <c r="AOR947">
        <v>0</v>
      </c>
      <c r="AOS947">
        <v>0</v>
      </c>
      <c r="AOT947">
        <v>0</v>
      </c>
      <c r="AOU947">
        <v>0</v>
      </c>
      <c r="AOV947">
        <v>0</v>
      </c>
      <c r="AOW947">
        <v>0</v>
      </c>
      <c r="AOX947">
        <v>0</v>
      </c>
      <c r="AOY947">
        <v>0</v>
      </c>
      <c r="AOZ947">
        <v>0</v>
      </c>
      <c r="APA947">
        <v>0</v>
      </c>
      <c r="APB947">
        <v>0</v>
      </c>
      <c r="APC947">
        <v>0</v>
      </c>
      <c r="APD947">
        <v>0</v>
      </c>
      <c r="APE947">
        <v>0</v>
      </c>
      <c r="APF947">
        <v>0</v>
      </c>
      <c r="APG947">
        <v>0</v>
      </c>
      <c r="APH947">
        <v>0</v>
      </c>
      <c r="API947">
        <v>0</v>
      </c>
      <c r="APJ947">
        <v>0</v>
      </c>
      <c r="APK947">
        <v>0</v>
      </c>
      <c r="APL947">
        <v>0</v>
      </c>
      <c r="APM947">
        <v>0</v>
      </c>
      <c r="APN947">
        <v>0</v>
      </c>
      <c r="APO947">
        <v>1</v>
      </c>
      <c r="APP947">
        <v>0</v>
      </c>
      <c r="APQ947">
        <v>0</v>
      </c>
      <c r="APR947">
        <v>0</v>
      </c>
      <c r="APS947">
        <v>0</v>
      </c>
      <c r="APT947">
        <v>0</v>
      </c>
      <c r="APU947">
        <v>0</v>
      </c>
      <c r="APV947">
        <v>0</v>
      </c>
      <c r="APW947">
        <v>0</v>
      </c>
      <c r="APX947">
        <v>0</v>
      </c>
      <c r="APY947">
        <v>0</v>
      </c>
      <c r="APZ947">
        <v>0</v>
      </c>
      <c r="AQA947">
        <v>0</v>
      </c>
      <c r="AQB947">
        <v>0</v>
      </c>
      <c r="AQC947">
        <v>0</v>
      </c>
      <c r="AQD947">
        <v>0</v>
      </c>
      <c r="AQE947">
        <v>0</v>
      </c>
      <c r="AQF947">
        <v>0</v>
      </c>
      <c r="AQG947">
        <v>0</v>
      </c>
      <c r="AQH947">
        <v>0</v>
      </c>
      <c r="AQI947">
        <v>0</v>
      </c>
      <c r="AQJ947">
        <v>0</v>
      </c>
      <c r="AQK947">
        <v>0</v>
      </c>
      <c r="AQL947">
        <v>0</v>
      </c>
      <c r="AQM947">
        <v>0</v>
      </c>
      <c r="AQN947">
        <v>0</v>
      </c>
      <c r="AQO947">
        <v>0</v>
      </c>
      <c r="AQP947">
        <v>0</v>
      </c>
      <c r="AQQ947">
        <v>0</v>
      </c>
      <c r="AQR947">
        <v>0</v>
      </c>
      <c r="AQS947">
        <v>0</v>
      </c>
      <c r="AQT947">
        <v>0</v>
      </c>
      <c r="AQU947">
        <v>0</v>
      </c>
      <c r="AQV947">
        <v>0</v>
      </c>
      <c r="AQW947">
        <v>0</v>
      </c>
      <c r="AQX947">
        <v>0</v>
      </c>
      <c r="AQY947">
        <v>0</v>
      </c>
      <c r="AQZ947">
        <v>0</v>
      </c>
      <c r="ARA947">
        <v>0</v>
      </c>
      <c r="ARB947">
        <v>0</v>
      </c>
      <c r="ARC947">
        <v>0</v>
      </c>
      <c r="ARD947">
        <v>0</v>
      </c>
      <c r="ARE947">
        <v>0</v>
      </c>
      <c r="ARF947">
        <v>0</v>
      </c>
      <c r="ARG947">
        <v>0</v>
      </c>
      <c r="ARH947">
        <v>1</v>
      </c>
      <c r="ARI947">
        <v>1</v>
      </c>
      <c r="ARJ947">
        <v>0</v>
      </c>
      <c r="ARK947">
        <v>0</v>
      </c>
      <c r="ARL947">
        <v>0</v>
      </c>
      <c r="ARM947">
        <v>0</v>
      </c>
      <c r="ARN947">
        <v>0</v>
      </c>
      <c r="ARO947">
        <v>0</v>
      </c>
      <c r="ARP947">
        <v>0</v>
      </c>
      <c r="ARQ947">
        <v>0</v>
      </c>
      <c r="ARR947">
        <v>0</v>
      </c>
      <c r="ARS947">
        <v>0</v>
      </c>
      <c r="ART947">
        <v>0</v>
      </c>
      <c r="ARU947">
        <v>0</v>
      </c>
      <c r="ARV947">
        <v>0</v>
      </c>
      <c r="ARW947">
        <v>0</v>
      </c>
      <c r="ARX947">
        <v>0</v>
      </c>
      <c r="ARY947">
        <v>0</v>
      </c>
      <c r="ARZ947">
        <v>0</v>
      </c>
      <c r="ASA947">
        <v>0</v>
      </c>
      <c r="ASB947">
        <v>0</v>
      </c>
      <c r="ASC947">
        <v>0</v>
      </c>
      <c r="ASD947">
        <v>0</v>
      </c>
      <c r="ASE947">
        <v>0</v>
      </c>
      <c r="ASF947">
        <v>0</v>
      </c>
      <c r="ASG947">
        <v>0</v>
      </c>
      <c r="ASH947">
        <v>0</v>
      </c>
      <c r="ASI947">
        <v>0</v>
      </c>
      <c r="ASJ947">
        <v>0</v>
      </c>
      <c r="ASK947">
        <v>0</v>
      </c>
      <c r="ASL947">
        <v>0</v>
      </c>
      <c r="ASM947">
        <v>0</v>
      </c>
      <c r="ASN947">
        <v>0</v>
      </c>
      <c r="ASO947">
        <v>0</v>
      </c>
      <c r="ASP947">
        <v>0</v>
      </c>
      <c r="ASQ947">
        <v>0</v>
      </c>
      <c r="ASR947">
        <v>0</v>
      </c>
      <c r="ASS947">
        <v>0</v>
      </c>
      <c r="AST947">
        <v>0</v>
      </c>
      <c r="ASU947">
        <v>1</v>
      </c>
      <c r="ASV947">
        <v>0</v>
      </c>
      <c r="ASW947">
        <v>0</v>
      </c>
      <c r="ASX947">
        <v>0</v>
      </c>
      <c r="ASY947">
        <v>0</v>
      </c>
      <c r="ASZ947">
        <v>0</v>
      </c>
      <c r="ATA947">
        <v>0</v>
      </c>
      <c r="ATB947">
        <v>0</v>
      </c>
      <c r="ATC947">
        <v>0</v>
      </c>
      <c r="ATD947">
        <v>0</v>
      </c>
      <c r="ATE947">
        <v>0</v>
      </c>
      <c r="ATF947">
        <v>0</v>
      </c>
      <c r="ATG947">
        <v>0</v>
      </c>
      <c r="ATH947">
        <v>0</v>
      </c>
      <c r="ATI947">
        <v>0</v>
      </c>
      <c r="ATJ947">
        <v>0</v>
      </c>
      <c r="ATK947">
        <v>0</v>
      </c>
      <c r="ATL947">
        <v>0</v>
      </c>
      <c r="ATM947">
        <v>0</v>
      </c>
      <c r="ATN947">
        <v>0</v>
      </c>
      <c r="ATO947">
        <v>0</v>
      </c>
      <c r="ATP947">
        <v>0</v>
      </c>
      <c r="ATQ947">
        <v>0</v>
      </c>
      <c r="ATR947">
        <v>0</v>
      </c>
      <c r="ATS947">
        <v>0</v>
      </c>
      <c r="ATT947">
        <v>0</v>
      </c>
      <c r="ATU947">
        <v>0</v>
      </c>
      <c r="ATV947">
        <v>0</v>
      </c>
      <c r="ATW947">
        <v>0</v>
      </c>
      <c r="ATX947">
        <v>0</v>
      </c>
      <c r="ATY947">
        <v>0</v>
      </c>
      <c r="ATZ947">
        <v>0</v>
      </c>
      <c r="AUA947">
        <v>1</v>
      </c>
      <c r="AUB947">
        <v>0</v>
      </c>
      <c r="AUC947">
        <v>0</v>
      </c>
      <c r="AUD947">
        <v>0</v>
      </c>
      <c r="AUE947">
        <v>0</v>
      </c>
      <c r="AUF947">
        <v>0</v>
      </c>
      <c r="AUG947">
        <v>0</v>
      </c>
      <c r="AUH947">
        <v>0</v>
      </c>
      <c r="AUI947">
        <v>0</v>
      </c>
      <c r="AUJ947">
        <v>0</v>
      </c>
      <c r="AUK947">
        <v>0</v>
      </c>
      <c r="AUL947">
        <v>0</v>
      </c>
      <c r="AUM947">
        <v>0</v>
      </c>
      <c r="AUN947">
        <v>0</v>
      </c>
      <c r="AUO947">
        <v>0</v>
      </c>
      <c r="AUP947">
        <v>0</v>
      </c>
      <c r="AUQ947">
        <v>0</v>
      </c>
      <c r="AUR947">
        <v>0</v>
      </c>
      <c r="AUS947">
        <v>0</v>
      </c>
      <c r="AUT947">
        <v>0</v>
      </c>
      <c r="AUU947">
        <v>0</v>
      </c>
      <c r="AUV947">
        <v>0</v>
      </c>
      <c r="AUW947">
        <v>0</v>
      </c>
      <c r="AUX947">
        <v>0</v>
      </c>
      <c r="AUY947">
        <v>0</v>
      </c>
      <c r="AUZ947">
        <v>0</v>
      </c>
      <c r="AVA947">
        <v>0</v>
      </c>
      <c r="AVB947">
        <v>0</v>
      </c>
      <c r="AVC947">
        <v>0</v>
      </c>
      <c r="AVD947">
        <v>0</v>
      </c>
      <c r="AVE947">
        <v>0</v>
      </c>
      <c r="AVF947">
        <v>1</v>
      </c>
      <c r="AVG947">
        <v>1</v>
      </c>
      <c r="AVH947">
        <v>0</v>
      </c>
      <c r="AVI947">
        <v>0</v>
      </c>
      <c r="AVJ947">
        <v>0</v>
      </c>
      <c r="AVK947">
        <v>0</v>
      </c>
      <c r="AVL947">
        <v>0</v>
      </c>
      <c r="AVM947">
        <v>0</v>
      </c>
      <c r="AVN947">
        <v>0</v>
      </c>
      <c r="AVO947">
        <v>0</v>
      </c>
      <c r="AVP947">
        <v>0</v>
      </c>
      <c r="AVQ947">
        <v>0</v>
      </c>
      <c r="AVR947">
        <v>0</v>
      </c>
      <c r="AVS947">
        <v>0</v>
      </c>
      <c r="AVT947">
        <v>0</v>
      </c>
      <c r="AVU947">
        <v>0</v>
      </c>
      <c r="AVV947">
        <v>0</v>
      </c>
      <c r="AVW947">
        <v>0</v>
      </c>
      <c r="AVX947">
        <v>0</v>
      </c>
      <c r="AVY947">
        <v>0</v>
      </c>
      <c r="AVZ947">
        <v>0</v>
      </c>
      <c r="AWA947">
        <v>0</v>
      </c>
      <c r="AWB947">
        <v>0</v>
      </c>
      <c r="AWC947">
        <v>0</v>
      </c>
      <c r="AWD947">
        <v>0</v>
      </c>
      <c r="AWE947">
        <v>0</v>
      </c>
      <c r="AWF947">
        <v>0</v>
      </c>
      <c r="AWG947">
        <v>0</v>
      </c>
      <c r="AWH947">
        <v>0</v>
      </c>
      <c r="AWI947">
        <v>0</v>
      </c>
      <c r="AWJ947">
        <v>0</v>
      </c>
      <c r="AWK947">
        <v>0</v>
      </c>
      <c r="AWL947">
        <v>0</v>
      </c>
      <c r="AWM947">
        <v>1</v>
      </c>
      <c r="AWN947">
        <v>0</v>
      </c>
      <c r="AWO947" s="16">
        <v>2</v>
      </c>
    </row>
    <row r="948" spans="1:1289" x14ac:dyDescent="0.25">
      <c r="A948">
        <v>3557</v>
      </c>
      <c r="B948">
        <v>1</v>
      </c>
      <c r="C948">
        <v>1</v>
      </c>
      <c r="D948">
        <v>0</v>
      </c>
      <c r="E948">
        <v>1</v>
      </c>
      <c r="F948">
        <v>1</v>
      </c>
      <c r="G948">
        <v>1</v>
      </c>
      <c r="H948">
        <v>1</v>
      </c>
      <c r="I948">
        <v>1</v>
      </c>
      <c r="J948">
        <v>1</v>
      </c>
      <c r="K948">
        <v>1</v>
      </c>
      <c r="L948">
        <v>0</v>
      </c>
      <c r="M948">
        <v>0</v>
      </c>
      <c r="N948">
        <v>1</v>
      </c>
      <c r="O948">
        <v>1</v>
      </c>
      <c r="P948">
        <v>1</v>
      </c>
      <c r="Q948">
        <v>1</v>
      </c>
      <c r="R948">
        <v>1</v>
      </c>
      <c r="S948">
        <v>1</v>
      </c>
      <c r="T948">
        <v>1</v>
      </c>
      <c r="U948">
        <v>1</v>
      </c>
      <c r="V948">
        <v>1</v>
      </c>
      <c r="W948">
        <v>1</v>
      </c>
      <c r="X948">
        <v>1</v>
      </c>
      <c r="Y948">
        <v>1</v>
      </c>
      <c r="Z948">
        <v>1</v>
      </c>
      <c r="AA948">
        <v>0</v>
      </c>
      <c r="AB948">
        <v>0</v>
      </c>
      <c r="AC948">
        <v>0</v>
      </c>
      <c r="AD948">
        <v>0</v>
      </c>
      <c r="AE948">
        <v>1</v>
      </c>
      <c r="AF948">
        <v>0</v>
      </c>
      <c r="AG948">
        <v>1</v>
      </c>
      <c r="AH948">
        <v>0</v>
      </c>
      <c r="AI948">
        <v>1</v>
      </c>
      <c r="AJ948">
        <v>0</v>
      </c>
      <c r="AK948">
        <v>1</v>
      </c>
      <c r="AL948">
        <v>1</v>
      </c>
      <c r="AM948">
        <v>1</v>
      </c>
      <c r="AN948">
        <v>1</v>
      </c>
      <c r="AO948">
        <v>0</v>
      </c>
      <c r="AP948">
        <v>0</v>
      </c>
      <c r="AQ948">
        <v>1</v>
      </c>
      <c r="AR948">
        <v>0</v>
      </c>
      <c r="AS948">
        <v>1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1</v>
      </c>
      <c r="AZ948">
        <v>1</v>
      </c>
      <c r="BA948">
        <v>1</v>
      </c>
      <c r="BB948">
        <v>0</v>
      </c>
      <c r="BC948">
        <v>1</v>
      </c>
      <c r="BD948">
        <v>1</v>
      </c>
      <c r="BE948">
        <v>0</v>
      </c>
      <c r="BF948">
        <v>0</v>
      </c>
      <c r="BG948">
        <v>0</v>
      </c>
      <c r="BH948">
        <v>0</v>
      </c>
      <c r="BI948">
        <v>1</v>
      </c>
      <c r="BJ948">
        <v>0</v>
      </c>
      <c r="BK948">
        <v>0</v>
      </c>
      <c r="BL948">
        <v>0</v>
      </c>
      <c r="BM948">
        <v>0</v>
      </c>
      <c r="BN948">
        <v>1</v>
      </c>
      <c r="BO948">
        <v>1</v>
      </c>
      <c r="BP948">
        <v>1</v>
      </c>
      <c r="BQ948">
        <v>1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1</v>
      </c>
      <c r="CA948">
        <v>1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1</v>
      </c>
      <c r="CN948">
        <v>1</v>
      </c>
      <c r="CO948">
        <v>0</v>
      </c>
      <c r="CP948">
        <v>1</v>
      </c>
      <c r="CQ948">
        <v>1</v>
      </c>
      <c r="CR948">
        <v>0</v>
      </c>
      <c r="CS948">
        <v>1</v>
      </c>
      <c r="CT948">
        <v>0</v>
      </c>
      <c r="CU948">
        <v>0</v>
      </c>
      <c r="CV948">
        <v>1</v>
      </c>
      <c r="CW948">
        <v>1</v>
      </c>
      <c r="CX948">
        <v>1</v>
      </c>
      <c r="CY948">
        <v>0</v>
      </c>
      <c r="CZ948">
        <v>1</v>
      </c>
      <c r="DA948">
        <v>1</v>
      </c>
      <c r="DB948">
        <v>0</v>
      </c>
      <c r="DC948">
        <v>1</v>
      </c>
      <c r="DD948">
        <v>1</v>
      </c>
      <c r="DE948">
        <v>1</v>
      </c>
      <c r="DF948">
        <v>0</v>
      </c>
      <c r="DG948">
        <v>0</v>
      </c>
      <c r="DH948">
        <v>0</v>
      </c>
      <c r="DI948">
        <v>0</v>
      </c>
      <c r="DJ948">
        <v>1</v>
      </c>
      <c r="DK948">
        <v>0</v>
      </c>
      <c r="DL948">
        <v>0</v>
      </c>
      <c r="DM948">
        <v>0</v>
      </c>
      <c r="DN948">
        <v>1</v>
      </c>
      <c r="DO948">
        <v>0</v>
      </c>
      <c r="DP948">
        <v>1</v>
      </c>
      <c r="DQ948">
        <v>0</v>
      </c>
      <c r="DR948">
        <v>0</v>
      </c>
      <c r="DS948">
        <v>0</v>
      </c>
      <c r="DT948">
        <v>0</v>
      </c>
      <c r="DU948">
        <v>1</v>
      </c>
      <c r="DV948">
        <v>0</v>
      </c>
      <c r="DW948">
        <v>1</v>
      </c>
      <c r="DX948">
        <v>1</v>
      </c>
      <c r="DY948">
        <v>0</v>
      </c>
      <c r="DZ948">
        <v>0</v>
      </c>
      <c r="EA948">
        <v>1</v>
      </c>
      <c r="EB948">
        <v>1</v>
      </c>
      <c r="EC948">
        <v>0</v>
      </c>
      <c r="ED948">
        <v>0</v>
      </c>
      <c r="EE948">
        <v>0</v>
      </c>
      <c r="EF948">
        <v>0</v>
      </c>
      <c r="EG948">
        <v>1</v>
      </c>
      <c r="EH948">
        <v>0</v>
      </c>
      <c r="EI948">
        <v>0</v>
      </c>
      <c r="EJ948">
        <v>0</v>
      </c>
      <c r="EK948">
        <v>0</v>
      </c>
      <c r="EL948">
        <v>0</v>
      </c>
      <c r="EM948">
        <v>1</v>
      </c>
      <c r="EN948">
        <v>0</v>
      </c>
      <c r="EO948">
        <v>0</v>
      </c>
      <c r="EP948">
        <v>1</v>
      </c>
      <c r="EQ948">
        <v>1</v>
      </c>
      <c r="ER948">
        <v>1</v>
      </c>
      <c r="ES948">
        <v>0</v>
      </c>
      <c r="ET948">
        <v>1</v>
      </c>
      <c r="EU948">
        <v>0</v>
      </c>
      <c r="EV948">
        <v>1</v>
      </c>
      <c r="EW948">
        <v>1</v>
      </c>
      <c r="EX948">
        <v>1</v>
      </c>
      <c r="EY948">
        <v>0</v>
      </c>
      <c r="EZ948">
        <v>0</v>
      </c>
      <c r="FA948">
        <v>1</v>
      </c>
      <c r="FB948">
        <v>0</v>
      </c>
      <c r="FC948">
        <v>0</v>
      </c>
      <c r="FD948">
        <v>0</v>
      </c>
      <c r="FE948">
        <v>1</v>
      </c>
      <c r="FF948">
        <v>1</v>
      </c>
      <c r="FG948">
        <v>1</v>
      </c>
      <c r="FH948">
        <v>0</v>
      </c>
      <c r="FI948">
        <v>0</v>
      </c>
      <c r="FJ948">
        <v>1</v>
      </c>
      <c r="FK948">
        <v>0</v>
      </c>
      <c r="FL948">
        <v>0</v>
      </c>
      <c r="FM948">
        <v>0</v>
      </c>
      <c r="FN948">
        <v>0</v>
      </c>
      <c r="FO948">
        <v>1</v>
      </c>
      <c r="FP948">
        <v>1</v>
      </c>
      <c r="FQ948">
        <v>1</v>
      </c>
      <c r="FR948">
        <v>0</v>
      </c>
      <c r="FS948">
        <v>0</v>
      </c>
      <c r="FT948">
        <v>0</v>
      </c>
      <c r="FU948">
        <v>0</v>
      </c>
      <c r="FV948">
        <v>0</v>
      </c>
      <c r="FW948">
        <v>0</v>
      </c>
      <c r="FX948">
        <v>1</v>
      </c>
      <c r="FY948">
        <v>0</v>
      </c>
      <c r="FZ948">
        <v>0</v>
      </c>
      <c r="GA948">
        <v>0</v>
      </c>
      <c r="GB948">
        <v>0</v>
      </c>
      <c r="GC948">
        <v>0</v>
      </c>
      <c r="GD948">
        <v>0</v>
      </c>
      <c r="GE948">
        <v>0</v>
      </c>
      <c r="GF948">
        <v>0</v>
      </c>
      <c r="GG948">
        <v>0</v>
      </c>
      <c r="GH948">
        <v>0</v>
      </c>
      <c r="GI948">
        <v>0</v>
      </c>
      <c r="GJ948">
        <v>1</v>
      </c>
      <c r="GK948">
        <v>0</v>
      </c>
      <c r="GL948">
        <v>1</v>
      </c>
      <c r="GM948">
        <v>1</v>
      </c>
      <c r="GN948">
        <v>0</v>
      </c>
      <c r="GO948">
        <v>0</v>
      </c>
      <c r="GP948">
        <v>0</v>
      </c>
      <c r="GQ948">
        <v>0</v>
      </c>
      <c r="GR948">
        <v>0</v>
      </c>
      <c r="GS948">
        <v>1</v>
      </c>
      <c r="GT948">
        <v>0</v>
      </c>
      <c r="GU948">
        <v>1</v>
      </c>
      <c r="GV948">
        <v>0</v>
      </c>
      <c r="GW948">
        <v>0</v>
      </c>
      <c r="GX948">
        <v>0</v>
      </c>
      <c r="GY948">
        <v>0</v>
      </c>
      <c r="GZ948">
        <v>1</v>
      </c>
      <c r="HA948">
        <v>0</v>
      </c>
      <c r="HB948">
        <v>1</v>
      </c>
      <c r="HC948">
        <v>1</v>
      </c>
      <c r="HD948">
        <v>0</v>
      </c>
      <c r="HE948">
        <v>0</v>
      </c>
      <c r="HF948">
        <v>0</v>
      </c>
      <c r="HG948">
        <v>1</v>
      </c>
      <c r="HH948">
        <v>0</v>
      </c>
      <c r="HI948">
        <v>0</v>
      </c>
      <c r="HJ948">
        <v>0</v>
      </c>
      <c r="HK948">
        <v>1</v>
      </c>
      <c r="HL948">
        <v>0</v>
      </c>
      <c r="HM948">
        <v>0</v>
      </c>
      <c r="HN948">
        <v>0</v>
      </c>
      <c r="HO948">
        <v>1</v>
      </c>
      <c r="HP948">
        <v>0</v>
      </c>
      <c r="HQ948">
        <v>0</v>
      </c>
      <c r="HR948">
        <v>0</v>
      </c>
      <c r="HS948">
        <v>0</v>
      </c>
      <c r="HT948">
        <v>1</v>
      </c>
      <c r="HU948">
        <v>1</v>
      </c>
      <c r="HV948">
        <v>0</v>
      </c>
      <c r="HW948">
        <v>1</v>
      </c>
      <c r="HX948">
        <v>0</v>
      </c>
      <c r="HY948">
        <v>1</v>
      </c>
      <c r="HZ948">
        <v>1</v>
      </c>
      <c r="IA948">
        <v>1</v>
      </c>
      <c r="IB948">
        <v>1</v>
      </c>
      <c r="IC948">
        <v>0</v>
      </c>
      <c r="ID948">
        <v>0</v>
      </c>
      <c r="IE948">
        <v>0</v>
      </c>
      <c r="IF948">
        <v>0</v>
      </c>
      <c r="IG948">
        <v>0</v>
      </c>
      <c r="IH948">
        <v>0</v>
      </c>
      <c r="II948">
        <v>0</v>
      </c>
      <c r="IJ948">
        <v>1</v>
      </c>
      <c r="IK948">
        <v>0</v>
      </c>
      <c r="IL948">
        <v>1</v>
      </c>
      <c r="IM948">
        <v>1</v>
      </c>
      <c r="IN948">
        <v>0</v>
      </c>
      <c r="IO948">
        <v>1</v>
      </c>
      <c r="IP948">
        <v>0</v>
      </c>
      <c r="IQ948">
        <v>0</v>
      </c>
      <c r="IR948">
        <v>1</v>
      </c>
      <c r="IS948">
        <v>1</v>
      </c>
      <c r="IT948">
        <v>0</v>
      </c>
      <c r="IU948">
        <v>0</v>
      </c>
      <c r="IV948">
        <v>0</v>
      </c>
      <c r="IW948">
        <v>1</v>
      </c>
      <c r="IX948">
        <v>0</v>
      </c>
      <c r="IY948">
        <v>0</v>
      </c>
      <c r="IZ948">
        <v>0</v>
      </c>
      <c r="JA948">
        <v>0</v>
      </c>
      <c r="JB948">
        <v>0</v>
      </c>
      <c r="JC948">
        <v>1</v>
      </c>
      <c r="JD948">
        <v>0</v>
      </c>
      <c r="JE948">
        <v>1</v>
      </c>
      <c r="JF948">
        <v>0</v>
      </c>
      <c r="JG948">
        <v>0</v>
      </c>
      <c r="JH948">
        <v>1</v>
      </c>
      <c r="JI948">
        <v>0</v>
      </c>
      <c r="JJ948">
        <v>0</v>
      </c>
      <c r="JK948">
        <v>1</v>
      </c>
      <c r="JL948">
        <v>0</v>
      </c>
      <c r="JM948">
        <v>0</v>
      </c>
      <c r="JN948">
        <v>1</v>
      </c>
      <c r="JO948">
        <v>0</v>
      </c>
      <c r="JP948">
        <v>0</v>
      </c>
      <c r="JQ948">
        <v>0</v>
      </c>
      <c r="JR948">
        <v>0</v>
      </c>
      <c r="JS948">
        <v>0</v>
      </c>
      <c r="JT948">
        <v>0</v>
      </c>
      <c r="JU948">
        <v>1</v>
      </c>
      <c r="JV948">
        <v>1</v>
      </c>
      <c r="JW948">
        <v>0</v>
      </c>
      <c r="JX948">
        <v>0</v>
      </c>
      <c r="JY948">
        <v>0</v>
      </c>
      <c r="JZ948">
        <v>0</v>
      </c>
      <c r="KA948">
        <v>1</v>
      </c>
      <c r="KB948">
        <v>1</v>
      </c>
      <c r="KC948">
        <v>0</v>
      </c>
      <c r="KD948">
        <v>0</v>
      </c>
      <c r="KE948">
        <v>0</v>
      </c>
      <c r="KF948">
        <v>0</v>
      </c>
      <c r="KG948">
        <v>0</v>
      </c>
      <c r="KH948">
        <v>0</v>
      </c>
      <c r="KI948">
        <v>0</v>
      </c>
      <c r="KJ948">
        <v>0</v>
      </c>
      <c r="KK948">
        <v>0</v>
      </c>
      <c r="KL948">
        <v>0</v>
      </c>
      <c r="KM948">
        <v>0</v>
      </c>
      <c r="KN948">
        <v>0</v>
      </c>
      <c r="KO948">
        <v>0</v>
      </c>
      <c r="KP948">
        <v>0</v>
      </c>
      <c r="KQ948">
        <v>0</v>
      </c>
      <c r="KR948">
        <v>0</v>
      </c>
      <c r="KS948">
        <v>1</v>
      </c>
      <c r="KT948">
        <v>0</v>
      </c>
      <c r="KU948">
        <v>0</v>
      </c>
      <c r="KV948">
        <v>1</v>
      </c>
      <c r="KW948">
        <v>0</v>
      </c>
      <c r="KX948">
        <v>0</v>
      </c>
      <c r="KY948">
        <v>1</v>
      </c>
      <c r="KZ948">
        <v>1</v>
      </c>
      <c r="LA948">
        <v>1</v>
      </c>
      <c r="LB948">
        <v>0</v>
      </c>
      <c r="LC948">
        <v>0</v>
      </c>
      <c r="LD948">
        <v>0</v>
      </c>
      <c r="LE948">
        <v>1</v>
      </c>
      <c r="LF948">
        <v>1</v>
      </c>
      <c r="LG948">
        <v>0</v>
      </c>
      <c r="LH948">
        <v>0</v>
      </c>
      <c r="LI948">
        <v>0</v>
      </c>
      <c r="LJ948">
        <v>0</v>
      </c>
      <c r="LK948">
        <v>0</v>
      </c>
      <c r="LL948">
        <v>1</v>
      </c>
      <c r="LM948">
        <v>1</v>
      </c>
      <c r="LN948">
        <v>0</v>
      </c>
      <c r="LO948">
        <v>0</v>
      </c>
      <c r="LP948">
        <v>0</v>
      </c>
      <c r="LQ948">
        <v>0</v>
      </c>
      <c r="LR948">
        <v>0</v>
      </c>
      <c r="LS948">
        <v>0</v>
      </c>
      <c r="LT948">
        <v>1</v>
      </c>
      <c r="LU948">
        <v>1</v>
      </c>
      <c r="LV948">
        <v>1</v>
      </c>
      <c r="LW948">
        <v>1</v>
      </c>
      <c r="LX948">
        <v>1</v>
      </c>
      <c r="LY948">
        <v>1</v>
      </c>
      <c r="LZ948">
        <v>1</v>
      </c>
      <c r="MA948">
        <v>0</v>
      </c>
      <c r="MB948">
        <v>1</v>
      </c>
      <c r="MC948">
        <v>1</v>
      </c>
      <c r="MD948">
        <v>1</v>
      </c>
      <c r="ME948">
        <v>0</v>
      </c>
      <c r="MF948">
        <v>1</v>
      </c>
      <c r="MG948">
        <v>0</v>
      </c>
      <c r="MH948">
        <v>0</v>
      </c>
      <c r="MI948">
        <v>0</v>
      </c>
      <c r="MJ948">
        <v>0</v>
      </c>
      <c r="MK948">
        <v>0</v>
      </c>
      <c r="ML948">
        <v>0</v>
      </c>
      <c r="MM948">
        <v>0</v>
      </c>
      <c r="MN948">
        <v>0</v>
      </c>
      <c r="MO948">
        <v>0</v>
      </c>
      <c r="MP948">
        <v>0</v>
      </c>
      <c r="MQ948">
        <v>0</v>
      </c>
      <c r="MR948">
        <v>1</v>
      </c>
      <c r="MS948">
        <v>1</v>
      </c>
      <c r="MT948">
        <v>0</v>
      </c>
      <c r="MU948">
        <v>0</v>
      </c>
      <c r="MV948">
        <v>0</v>
      </c>
      <c r="MW948">
        <v>0</v>
      </c>
      <c r="MX948">
        <v>0</v>
      </c>
      <c r="MY948">
        <v>0</v>
      </c>
      <c r="MZ948">
        <v>0</v>
      </c>
      <c r="NA948">
        <v>0</v>
      </c>
      <c r="NB948">
        <v>0</v>
      </c>
      <c r="NC948">
        <v>0</v>
      </c>
      <c r="ND948">
        <v>0</v>
      </c>
      <c r="NE948">
        <v>1</v>
      </c>
      <c r="NF948">
        <v>0</v>
      </c>
      <c r="NG948">
        <v>1</v>
      </c>
      <c r="NH948">
        <v>0</v>
      </c>
      <c r="NI948">
        <v>0</v>
      </c>
      <c r="NJ948">
        <v>0</v>
      </c>
      <c r="NK948">
        <v>0</v>
      </c>
      <c r="NL948">
        <v>1</v>
      </c>
      <c r="NM948">
        <v>1</v>
      </c>
      <c r="NN948">
        <v>0</v>
      </c>
      <c r="NO948">
        <v>0</v>
      </c>
      <c r="NP948">
        <v>0</v>
      </c>
      <c r="NQ948">
        <v>0</v>
      </c>
      <c r="NR948">
        <v>0</v>
      </c>
      <c r="NS948">
        <v>0</v>
      </c>
      <c r="NT948">
        <v>0</v>
      </c>
      <c r="NU948">
        <v>0</v>
      </c>
      <c r="NV948">
        <v>0</v>
      </c>
      <c r="NW948">
        <v>1</v>
      </c>
      <c r="NX948">
        <v>0</v>
      </c>
      <c r="NY948">
        <v>0</v>
      </c>
      <c r="NZ948">
        <v>0</v>
      </c>
      <c r="OA948">
        <v>0</v>
      </c>
      <c r="OB948">
        <v>1</v>
      </c>
      <c r="OC948">
        <v>1</v>
      </c>
      <c r="OD948">
        <v>1</v>
      </c>
      <c r="OE948">
        <v>1</v>
      </c>
      <c r="OF948">
        <v>0</v>
      </c>
      <c r="OG948">
        <v>0</v>
      </c>
      <c r="OH948">
        <v>0</v>
      </c>
      <c r="OI948">
        <v>0</v>
      </c>
      <c r="OJ948">
        <v>0</v>
      </c>
      <c r="OK948">
        <v>0</v>
      </c>
      <c r="OL948">
        <v>0</v>
      </c>
      <c r="OM948">
        <v>0</v>
      </c>
      <c r="ON948">
        <v>1</v>
      </c>
      <c r="OO948">
        <v>1</v>
      </c>
      <c r="OP948">
        <v>1</v>
      </c>
      <c r="OQ948">
        <v>1</v>
      </c>
      <c r="OR948">
        <v>0</v>
      </c>
      <c r="OS948">
        <v>0</v>
      </c>
      <c r="OT948">
        <v>0</v>
      </c>
      <c r="OU948">
        <v>0</v>
      </c>
      <c r="OV948">
        <v>0</v>
      </c>
      <c r="OW948">
        <v>0</v>
      </c>
      <c r="OX948">
        <v>0</v>
      </c>
      <c r="OY948">
        <v>0</v>
      </c>
      <c r="OZ948">
        <v>0</v>
      </c>
      <c r="PA948">
        <v>0</v>
      </c>
      <c r="PB948">
        <v>0</v>
      </c>
      <c r="PC948">
        <v>0</v>
      </c>
      <c r="PD948">
        <v>1</v>
      </c>
      <c r="PE948">
        <v>1</v>
      </c>
      <c r="PF948">
        <v>1</v>
      </c>
      <c r="PG948">
        <v>1</v>
      </c>
      <c r="PH948">
        <v>1</v>
      </c>
      <c r="PI948">
        <v>1</v>
      </c>
      <c r="PJ948">
        <v>1</v>
      </c>
      <c r="PK948">
        <v>0</v>
      </c>
      <c r="PL948">
        <v>0</v>
      </c>
      <c r="PM948">
        <v>0</v>
      </c>
      <c r="PN948">
        <v>0</v>
      </c>
      <c r="PO948">
        <v>0</v>
      </c>
      <c r="PP948">
        <v>0</v>
      </c>
      <c r="PQ948">
        <v>0</v>
      </c>
      <c r="PR948">
        <v>0</v>
      </c>
      <c r="PS948">
        <v>0</v>
      </c>
      <c r="PT948">
        <v>0</v>
      </c>
      <c r="PU948">
        <v>1</v>
      </c>
      <c r="PV948">
        <v>1</v>
      </c>
      <c r="PW948">
        <v>0</v>
      </c>
      <c r="PX948">
        <v>0</v>
      </c>
      <c r="PY948">
        <v>0</v>
      </c>
      <c r="PZ948">
        <v>0</v>
      </c>
      <c r="QA948">
        <v>0</v>
      </c>
      <c r="QB948">
        <v>0</v>
      </c>
      <c r="QC948">
        <v>0</v>
      </c>
      <c r="QD948">
        <v>0</v>
      </c>
      <c r="QE948">
        <v>1</v>
      </c>
      <c r="QF948">
        <v>0</v>
      </c>
      <c r="QG948">
        <v>0</v>
      </c>
      <c r="QH948">
        <v>0</v>
      </c>
      <c r="QI948">
        <v>0</v>
      </c>
      <c r="QJ948">
        <v>0</v>
      </c>
      <c r="QK948">
        <v>0</v>
      </c>
      <c r="QL948">
        <v>0</v>
      </c>
      <c r="QM948">
        <v>0</v>
      </c>
      <c r="QN948">
        <v>0</v>
      </c>
      <c r="QO948">
        <v>0</v>
      </c>
      <c r="QP948">
        <v>0</v>
      </c>
      <c r="QQ948">
        <v>1</v>
      </c>
      <c r="QR948">
        <v>0</v>
      </c>
      <c r="QS948">
        <v>0</v>
      </c>
      <c r="QT948">
        <v>1</v>
      </c>
      <c r="QU948">
        <v>0</v>
      </c>
      <c r="QV948">
        <v>1</v>
      </c>
      <c r="QW948">
        <v>1</v>
      </c>
      <c r="QX948">
        <v>0</v>
      </c>
      <c r="QY948">
        <v>0</v>
      </c>
      <c r="QZ948">
        <v>0</v>
      </c>
      <c r="RA948">
        <v>1</v>
      </c>
      <c r="RB948">
        <v>0</v>
      </c>
      <c r="RC948">
        <v>0</v>
      </c>
      <c r="RD948">
        <v>0</v>
      </c>
      <c r="RE948">
        <v>1</v>
      </c>
      <c r="RF948">
        <v>0</v>
      </c>
      <c r="RG948">
        <v>0</v>
      </c>
      <c r="RH948">
        <v>0</v>
      </c>
      <c r="RI948">
        <v>0</v>
      </c>
      <c r="RJ948">
        <v>0</v>
      </c>
      <c r="RK948">
        <v>0</v>
      </c>
      <c r="RL948">
        <v>0</v>
      </c>
      <c r="RM948">
        <v>0</v>
      </c>
      <c r="RN948">
        <v>0</v>
      </c>
      <c r="RO948">
        <v>0</v>
      </c>
      <c r="RP948">
        <v>0</v>
      </c>
      <c r="RQ948">
        <v>0</v>
      </c>
      <c r="RR948">
        <v>0</v>
      </c>
      <c r="RS948">
        <v>0</v>
      </c>
      <c r="RT948">
        <v>0</v>
      </c>
      <c r="RU948">
        <v>0</v>
      </c>
      <c r="RV948">
        <v>0</v>
      </c>
      <c r="RW948">
        <v>0</v>
      </c>
      <c r="RX948">
        <v>0</v>
      </c>
      <c r="RY948">
        <v>0</v>
      </c>
      <c r="RZ948">
        <v>0</v>
      </c>
      <c r="SA948">
        <v>0</v>
      </c>
      <c r="SB948">
        <v>1</v>
      </c>
      <c r="SC948">
        <v>0</v>
      </c>
      <c r="SD948">
        <v>0</v>
      </c>
      <c r="SE948">
        <v>0</v>
      </c>
      <c r="SF948">
        <v>0</v>
      </c>
      <c r="SG948">
        <v>0</v>
      </c>
      <c r="SH948">
        <v>0</v>
      </c>
      <c r="SI948">
        <v>1</v>
      </c>
      <c r="SJ948">
        <v>0</v>
      </c>
      <c r="SK948">
        <v>1</v>
      </c>
      <c r="SL948">
        <v>0</v>
      </c>
      <c r="SM948">
        <v>1</v>
      </c>
      <c r="SN948">
        <v>0</v>
      </c>
      <c r="SO948">
        <v>1</v>
      </c>
      <c r="SP948">
        <v>0</v>
      </c>
      <c r="SQ948">
        <v>0</v>
      </c>
      <c r="SR948">
        <v>0</v>
      </c>
      <c r="SS948">
        <v>0</v>
      </c>
      <c r="ST948">
        <v>0</v>
      </c>
      <c r="SU948">
        <v>0</v>
      </c>
      <c r="SV948">
        <v>0</v>
      </c>
      <c r="SW948">
        <v>0</v>
      </c>
      <c r="SX948">
        <v>0</v>
      </c>
      <c r="SY948">
        <v>0</v>
      </c>
      <c r="SZ948">
        <v>1</v>
      </c>
      <c r="TA948">
        <v>0</v>
      </c>
      <c r="TB948">
        <v>0</v>
      </c>
      <c r="TC948">
        <v>1</v>
      </c>
      <c r="TD948">
        <v>0</v>
      </c>
      <c r="TE948">
        <v>0</v>
      </c>
      <c r="TF948">
        <v>1</v>
      </c>
      <c r="TG948">
        <v>0</v>
      </c>
      <c r="TH948">
        <v>0</v>
      </c>
      <c r="TI948">
        <v>0</v>
      </c>
      <c r="TJ948">
        <v>0</v>
      </c>
      <c r="TK948">
        <v>1</v>
      </c>
      <c r="TL948">
        <v>0</v>
      </c>
      <c r="TM948">
        <v>0</v>
      </c>
      <c r="TN948">
        <v>0</v>
      </c>
      <c r="TO948">
        <v>0</v>
      </c>
      <c r="TP948">
        <v>0</v>
      </c>
      <c r="TQ948">
        <v>0</v>
      </c>
      <c r="TR948">
        <v>0</v>
      </c>
      <c r="TS948">
        <v>0</v>
      </c>
      <c r="TT948">
        <v>0</v>
      </c>
      <c r="TU948">
        <v>0</v>
      </c>
      <c r="TV948">
        <v>0</v>
      </c>
      <c r="TW948">
        <v>0</v>
      </c>
      <c r="TX948">
        <v>0</v>
      </c>
      <c r="TY948">
        <v>0</v>
      </c>
      <c r="TZ948">
        <v>1</v>
      </c>
      <c r="UA948">
        <v>0</v>
      </c>
      <c r="UB948">
        <v>0</v>
      </c>
      <c r="UC948">
        <v>1</v>
      </c>
      <c r="UD948">
        <v>1</v>
      </c>
      <c r="UE948">
        <v>1</v>
      </c>
      <c r="UF948">
        <v>0</v>
      </c>
      <c r="UG948">
        <v>0</v>
      </c>
      <c r="UH948">
        <v>0</v>
      </c>
      <c r="UI948">
        <v>0</v>
      </c>
      <c r="UJ948">
        <v>1</v>
      </c>
      <c r="UK948">
        <v>0</v>
      </c>
      <c r="UL948">
        <v>0</v>
      </c>
      <c r="UM948">
        <v>0</v>
      </c>
      <c r="UN948">
        <v>0</v>
      </c>
      <c r="UO948">
        <v>0</v>
      </c>
      <c r="UP948">
        <v>0</v>
      </c>
      <c r="UQ948">
        <v>0</v>
      </c>
      <c r="UR948">
        <v>0</v>
      </c>
      <c r="US948">
        <v>0</v>
      </c>
      <c r="UT948">
        <v>0</v>
      </c>
      <c r="UU948">
        <v>0</v>
      </c>
      <c r="UV948">
        <v>0</v>
      </c>
      <c r="UW948">
        <v>0</v>
      </c>
      <c r="UX948">
        <v>0</v>
      </c>
      <c r="UY948">
        <v>0</v>
      </c>
      <c r="UZ948">
        <v>1</v>
      </c>
      <c r="VA948">
        <v>0</v>
      </c>
      <c r="VB948">
        <v>1</v>
      </c>
      <c r="VC948">
        <v>0</v>
      </c>
      <c r="VD948">
        <v>0</v>
      </c>
      <c r="VE948">
        <v>0</v>
      </c>
      <c r="VF948">
        <v>0</v>
      </c>
      <c r="VG948">
        <v>0</v>
      </c>
      <c r="VH948">
        <v>0</v>
      </c>
      <c r="VI948">
        <v>0</v>
      </c>
      <c r="VJ948">
        <v>0</v>
      </c>
      <c r="VK948">
        <v>0</v>
      </c>
      <c r="VL948">
        <v>0</v>
      </c>
      <c r="VM948">
        <v>0</v>
      </c>
      <c r="VN948">
        <v>0</v>
      </c>
      <c r="VO948">
        <v>0</v>
      </c>
      <c r="VP948">
        <v>0</v>
      </c>
      <c r="VQ948">
        <v>0</v>
      </c>
      <c r="VR948">
        <v>0</v>
      </c>
      <c r="VS948">
        <v>0</v>
      </c>
      <c r="VT948">
        <v>0</v>
      </c>
      <c r="VU948">
        <v>0</v>
      </c>
      <c r="VV948">
        <v>1</v>
      </c>
      <c r="VW948">
        <v>0</v>
      </c>
      <c r="VX948">
        <v>0</v>
      </c>
      <c r="VY948">
        <v>0</v>
      </c>
      <c r="VZ948">
        <v>1</v>
      </c>
      <c r="WA948">
        <v>1</v>
      </c>
      <c r="WB948">
        <v>1</v>
      </c>
      <c r="WC948">
        <v>0</v>
      </c>
      <c r="WD948">
        <v>0</v>
      </c>
      <c r="WE948">
        <v>0</v>
      </c>
      <c r="WF948">
        <v>0</v>
      </c>
      <c r="WG948">
        <v>0</v>
      </c>
      <c r="WH948">
        <v>0</v>
      </c>
      <c r="WI948">
        <v>0</v>
      </c>
      <c r="WJ948">
        <v>1</v>
      </c>
      <c r="WK948">
        <v>0</v>
      </c>
      <c r="WL948">
        <v>0</v>
      </c>
      <c r="WM948">
        <v>0</v>
      </c>
      <c r="WN948">
        <v>0</v>
      </c>
      <c r="WO948">
        <v>0</v>
      </c>
      <c r="WP948">
        <v>0</v>
      </c>
      <c r="WQ948">
        <v>1</v>
      </c>
      <c r="WR948">
        <v>1</v>
      </c>
      <c r="WS948">
        <v>0</v>
      </c>
      <c r="WT948">
        <v>0</v>
      </c>
      <c r="WU948">
        <v>0</v>
      </c>
      <c r="WV948">
        <v>0</v>
      </c>
      <c r="WW948">
        <v>0</v>
      </c>
      <c r="WX948">
        <v>0</v>
      </c>
      <c r="WY948">
        <v>0</v>
      </c>
      <c r="WZ948">
        <v>0</v>
      </c>
      <c r="XA948">
        <v>0</v>
      </c>
      <c r="XB948">
        <v>0</v>
      </c>
      <c r="XC948">
        <v>0</v>
      </c>
      <c r="XD948">
        <v>1</v>
      </c>
      <c r="XE948">
        <v>1</v>
      </c>
      <c r="XF948">
        <v>0</v>
      </c>
      <c r="XG948">
        <v>0</v>
      </c>
      <c r="XH948">
        <v>1</v>
      </c>
      <c r="XI948">
        <v>1</v>
      </c>
      <c r="XJ948">
        <v>0</v>
      </c>
      <c r="XK948">
        <v>0</v>
      </c>
      <c r="XL948">
        <v>0</v>
      </c>
      <c r="XM948">
        <v>0</v>
      </c>
      <c r="XN948">
        <v>1</v>
      </c>
      <c r="XO948">
        <v>0</v>
      </c>
      <c r="XP948">
        <v>0</v>
      </c>
      <c r="XQ948">
        <v>0</v>
      </c>
      <c r="XR948">
        <v>1</v>
      </c>
      <c r="XS948">
        <v>0</v>
      </c>
      <c r="XT948">
        <v>0</v>
      </c>
      <c r="XU948">
        <v>0</v>
      </c>
      <c r="XV948">
        <v>0</v>
      </c>
      <c r="XW948">
        <v>0</v>
      </c>
      <c r="XX948">
        <v>0</v>
      </c>
      <c r="XY948">
        <v>0</v>
      </c>
      <c r="XZ948">
        <v>1</v>
      </c>
      <c r="YA948">
        <v>1</v>
      </c>
      <c r="YB948">
        <v>0</v>
      </c>
      <c r="YC948">
        <v>0</v>
      </c>
      <c r="YD948">
        <v>0</v>
      </c>
      <c r="YE948">
        <v>0</v>
      </c>
      <c r="YF948">
        <v>0</v>
      </c>
      <c r="YG948">
        <v>0</v>
      </c>
      <c r="YH948">
        <v>0</v>
      </c>
      <c r="YI948">
        <v>1</v>
      </c>
      <c r="YJ948">
        <v>0</v>
      </c>
      <c r="YK948">
        <v>0</v>
      </c>
      <c r="YL948">
        <v>0</v>
      </c>
      <c r="YM948">
        <v>0</v>
      </c>
      <c r="YN948">
        <v>1</v>
      </c>
      <c r="YO948">
        <v>0</v>
      </c>
      <c r="YP948">
        <v>0</v>
      </c>
      <c r="YQ948">
        <v>0</v>
      </c>
      <c r="YR948">
        <v>0</v>
      </c>
      <c r="YS948">
        <v>0</v>
      </c>
      <c r="YT948">
        <v>0</v>
      </c>
      <c r="YU948">
        <v>0</v>
      </c>
      <c r="YV948">
        <v>0</v>
      </c>
      <c r="YW948">
        <v>1</v>
      </c>
      <c r="YX948">
        <v>0</v>
      </c>
      <c r="YY948">
        <v>0</v>
      </c>
      <c r="YZ948">
        <v>0</v>
      </c>
      <c r="ZA948">
        <v>0</v>
      </c>
      <c r="ZB948">
        <v>0</v>
      </c>
      <c r="ZC948">
        <v>0</v>
      </c>
      <c r="ZD948">
        <v>1</v>
      </c>
      <c r="ZE948">
        <v>0</v>
      </c>
      <c r="ZF948">
        <v>0</v>
      </c>
      <c r="ZG948">
        <v>0</v>
      </c>
      <c r="ZH948">
        <v>0</v>
      </c>
      <c r="ZI948">
        <v>0</v>
      </c>
      <c r="ZJ948">
        <v>1</v>
      </c>
      <c r="ZK948">
        <v>0</v>
      </c>
      <c r="ZL948">
        <v>1</v>
      </c>
      <c r="ZM948">
        <v>1</v>
      </c>
      <c r="ZN948">
        <v>1</v>
      </c>
      <c r="ZO948">
        <v>0</v>
      </c>
      <c r="ZP948">
        <v>0</v>
      </c>
      <c r="ZQ948">
        <v>0</v>
      </c>
      <c r="ZR948">
        <v>0</v>
      </c>
      <c r="ZS948">
        <v>0</v>
      </c>
      <c r="ZT948">
        <v>0</v>
      </c>
      <c r="ZU948">
        <v>0</v>
      </c>
      <c r="ZV948">
        <v>0</v>
      </c>
      <c r="ZW948">
        <v>0</v>
      </c>
      <c r="ZX948">
        <v>1</v>
      </c>
      <c r="ZY948">
        <v>0</v>
      </c>
      <c r="ZZ948">
        <v>0</v>
      </c>
      <c r="AAA948">
        <v>0</v>
      </c>
      <c r="AAB948">
        <v>0</v>
      </c>
      <c r="AAC948">
        <v>0</v>
      </c>
      <c r="AAD948">
        <v>1</v>
      </c>
      <c r="AAE948">
        <v>1</v>
      </c>
      <c r="AAF948">
        <v>0</v>
      </c>
      <c r="AAG948">
        <v>0</v>
      </c>
      <c r="AAH948">
        <v>0</v>
      </c>
      <c r="AAI948">
        <v>0</v>
      </c>
      <c r="AAJ948">
        <v>0</v>
      </c>
      <c r="AAK948">
        <v>0</v>
      </c>
      <c r="AAL948">
        <v>0</v>
      </c>
      <c r="AAM948">
        <v>0</v>
      </c>
      <c r="AAN948">
        <v>0</v>
      </c>
      <c r="AAO948">
        <v>0</v>
      </c>
      <c r="AAP948">
        <v>0</v>
      </c>
      <c r="AAQ948">
        <v>1</v>
      </c>
      <c r="AAR948">
        <v>0</v>
      </c>
      <c r="AAS948">
        <v>0</v>
      </c>
      <c r="AAT948">
        <v>0</v>
      </c>
      <c r="AAU948">
        <v>0</v>
      </c>
      <c r="AAV948">
        <v>0</v>
      </c>
      <c r="AAW948">
        <v>0</v>
      </c>
      <c r="AAX948">
        <v>0</v>
      </c>
      <c r="AAY948">
        <v>0</v>
      </c>
      <c r="AAZ948">
        <v>0</v>
      </c>
      <c r="ABA948">
        <v>0</v>
      </c>
      <c r="ABB948">
        <v>1</v>
      </c>
      <c r="ABC948">
        <v>0</v>
      </c>
      <c r="ABD948">
        <v>0</v>
      </c>
      <c r="ABE948">
        <v>0</v>
      </c>
      <c r="ABF948">
        <v>0</v>
      </c>
      <c r="ABG948">
        <v>0</v>
      </c>
      <c r="ABH948">
        <v>0</v>
      </c>
      <c r="ABI948">
        <v>0</v>
      </c>
      <c r="ABJ948">
        <v>0</v>
      </c>
      <c r="ABK948">
        <v>0</v>
      </c>
      <c r="ABL948">
        <v>0</v>
      </c>
      <c r="ABM948">
        <v>0</v>
      </c>
      <c r="ABN948">
        <v>0</v>
      </c>
      <c r="ABO948">
        <v>0</v>
      </c>
      <c r="ABP948">
        <v>0</v>
      </c>
      <c r="ABQ948">
        <v>0</v>
      </c>
      <c r="ABR948">
        <v>0</v>
      </c>
      <c r="ABS948">
        <v>0</v>
      </c>
      <c r="ABT948">
        <v>0</v>
      </c>
      <c r="ABU948">
        <v>0</v>
      </c>
      <c r="ABV948">
        <v>0</v>
      </c>
      <c r="ABW948">
        <v>0</v>
      </c>
      <c r="ABX948">
        <v>1</v>
      </c>
      <c r="ABY948">
        <v>0</v>
      </c>
      <c r="ABZ948">
        <v>0</v>
      </c>
      <c r="ACA948">
        <v>0</v>
      </c>
      <c r="ACB948">
        <v>0</v>
      </c>
      <c r="ACC948">
        <v>0</v>
      </c>
      <c r="ACD948">
        <v>0</v>
      </c>
      <c r="ACE948">
        <v>0</v>
      </c>
      <c r="ACF948">
        <v>0</v>
      </c>
      <c r="ACG948">
        <v>0</v>
      </c>
      <c r="ACH948">
        <v>0</v>
      </c>
      <c r="ACI948">
        <v>0</v>
      </c>
      <c r="ACJ948">
        <v>0</v>
      </c>
      <c r="ACK948">
        <v>0</v>
      </c>
      <c r="ACL948">
        <v>0</v>
      </c>
      <c r="ACM948">
        <v>0</v>
      </c>
      <c r="ACN948">
        <v>0</v>
      </c>
      <c r="ACO948">
        <v>0</v>
      </c>
      <c r="ACP948">
        <v>0</v>
      </c>
      <c r="ACQ948">
        <v>1</v>
      </c>
      <c r="ACR948">
        <v>1</v>
      </c>
      <c r="ACS948">
        <v>0</v>
      </c>
      <c r="ACT948">
        <v>0</v>
      </c>
      <c r="ACU948">
        <v>0</v>
      </c>
      <c r="ACV948">
        <v>0</v>
      </c>
      <c r="ACW948">
        <v>0</v>
      </c>
      <c r="ACX948">
        <v>0</v>
      </c>
      <c r="ACY948">
        <v>0</v>
      </c>
      <c r="ACZ948">
        <v>0</v>
      </c>
      <c r="ADA948">
        <v>0</v>
      </c>
      <c r="ADB948">
        <v>0</v>
      </c>
      <c r="ADC948">
        <v>0</v>
      </c>
      <c r="ADD948">
        <v>0</v>
      </c>
      <c r="ADE948">
        <v>0</v>
      </c>
      <c r="ADF948">
        <v>0</v>
      </c>
      <c r="ADG948">
        <v>0</v>
      </c>
      <c r="ADH948">
        <v>0</v>
      </c>
      <c r="ADI948">
        <v>0</v>
      </c>
      <c r="ADJ948">
        <v>0</v>
      </c>
      <c r="ADK948">
        <v>0</v>
      </c>
      <c r="ADL948">
        <v>1</v>
      </c>
      <c r="ADM948">
        <v>0</v>
      </c>
      <c r="ADN948">
        <v>0</v>
      </c>
      <c r="ADO948">
        <v>0</v>
      </c>
      <c r="ADP948">
        <v>0</v>
      </c>
      <c r="ADQ948">
        <v>0</v>
      </c>
      <c r="ADR948">
        <v>0</v>
      </c>
      <c r="ADS948">
        <v>0</v>
      </c>
      <c r="ADT948">
        <v>0</v>
      </c>
      <c r="ADU948">
        <v>0</v>
      </c>
      <c r="ADV948">
        <v>0</v>
      </c>
      <c r="ADW948">
        <v>0</v>
      </c>
      <c r="ADX948">
        <v>0</v>
      </c>
      <c r="ADY948">
        <v>0</v>
      </c>
      <c r="ADZ948">
        <v>0</v>
      </c>
      <c r="AEA948">
        <v>0</v>
      </c>
      <c r="AEB948">
        <v>0</v>
      </c>
      <c r="AEC948">
        <v>0</v>
      </c>
      <c r="AED948">
        <v>0</v>
      </c>
      <c r="AEE948">
        <v>0</v>
      </c>
      <c r="AEF948">
        <v>0</v>
      </c>
      <c r="AEG948">
        <v>0</v>
      </c>
      <c r="AEH948">
        <v>0</v>
      </c>
      <c r="AEI948">
        <v>0</v>
      </c>
      <c r="AEJ948">
        <v>0</v>
      </c>
      <c r="AEK948">
        <v>1</v>
      </c>
      <c r="AEL948">
        <v>0</v>
      </c>
      <c r="AEM948">
        <v>0</v>
      </c>
      <c r="AEN948">
        <v>0</v>
      </c>
      <c r="AEO948">
        <v>0</v>
      </c>
      <c r="AEP948">
        <v>0</v>
      </c>
      <c r="AEQ948">
        <v>0</v>
      </c>
      <c r="AER948">
        <v>0</v>
      </c>
      <c r="AES948">
        <v>0</v>
      </c>
      <c r="AET948">
        <v>1</v>
      </c>
      <c r="AEU948">
        <v>1</v>
      </c>
      <c r="AEV948">
        <v>0</v>
      </c>
      <c r="AEW948">
        <v>0</v>
      </c>
      <c r="AEX948">
        <v>0</v>
      </c>
      <c r="AEY948">
        <v>0</v>
      </c>
      <c r="AEZ948">
        <v>0</v>
      </c>
      <c r="AFA948">
        <v>0</v>
      </c>
      <c r="AFB948">
        <v>0</v>
      </c>
      <c r="AFC948">
        <v>0</v>
      </c>
      <c r="AFD948">
        <v>0</v>
      </c>
      <c r="AFE948">
        <v>0</v>
      </c>
      <c r="AFF948">
        <v>0</v>
      </c>
      <c r="AFG948">
        <v>0</v>
      </c>
      <c r="AFH948">
        <v>0</v>
      </c>
      <c r="AFI948">
        <v>0</v>
      </c>
      <c r="AFJ948">
        <v>0</v>
      </c>
      <c r="AFK948">
        <v>0</v>
      </c>
      <c r="AFL948">
        <v>0</v>
      </c>
      <c r="AFM948">
        <v>0</v>
      </c>
      <c r="AFN948">
        <v>0</v>
      </c>
      <c r="AFO948">
        <v>0</v>
      </c>
      <c r="AFP948">
        <v>0</v>
      </c>
      <c r="AFQ948">
        <v>0</v>
      </c>
      <c r="AFR948">
        <v>0</v>
      </c>
      <c r="AFS948">
        <v>0</v>
      </c>
      <c r="AFT948">
        <v>0</v>
      </c>
      <c r="AFU948">
        <v>0</v>
      </c>
      <c r="AFV948">
        <v>0</v>
      </c>
      <c r="AFW948">
        <v>0</v>
      </c>
      <c r="AFX948">
        <v>0</v>
      </c>
      <c r="AFY948">
        <v>0</v>
      </c>
      <c r="AFZ948">
        <v>0</v>
      </c>
      <c r="AGA948">
        <v>0</v>
      </c>
      <c r="AGB948">
        <v>0</v>
      </c>
      <c r="AGC948">
        <v>0</v>
      </c>
      <c r="AGD948">
        <v>0</v>
      </c>
      <c r="AGE948">
        <v>0</v>
      </c>
      <c r="AGF948">
        <v>0</v>
      </c>
      <c r="AGG948">
        <v>0</v>
      </c>
      <c r="AGH948">
        <v>0</v>
      </c>
      <c r="AGI948">
        <v>1</v>
      </c>
      <c r="AGJ948">
        <v>0</v>
      </c>
      <c r="AGK948">
        <v>0</v>
      </c>
      <c r="AGL948">
        <v>0</v>
      </c>
      <c r="AGM948">
        <v>0</v>
      </c>
      <c r="AGN948">
        <v>0</v>
      </c>
      <c r="AGO948">
        <v>0</v>
      </c>
      <c r="AGP948">
        <v>0</v>
      </c>
      <c r="AGQ948">
        <v>0</v>
      </c>
      <c r="AGR948">
        <v>0</v>
      </c>
      <c r="AGS948">
        <v>0</v>
      </c>
      <c r="AGT948">
        <v>0</v>
      </c>
      <c r="AGU948">
        <v>0</v>
      </c>
      <c r="AGV948">
        <v>0</v>
      </c>
      <c r="AGW948">
        <v>0</v>
      </c>
      <c r="AGX948">
        <v>0</v>
      </c>
      <c r="AGY948">
        <v>0</v>
      </c>
      <c r="AGZ948">
        <v>0</v>
      </c>
      <c r="AHA948">
        <v>0</v>
      </c>
      <c r="AHB948">
        <v>0</v>
      </c>
      <c r="AHC948">
        <v>0</v>
      </c>
      <c r="AHD948">
        <v>0</v>
      </c>
      <c r="AHE948">
        <v>1</v>
      </c>
      <c r="AHF948">
        <v>0</v>
      </c>
      <c r="AHG948">
        <v>0</v>
      </c>
      <c r="AHH948">
        <v>0</v>
      </c>
      <c r="AHI948">
        <v>0</v>
      </c>
      <c r="AHJ948">
        <v>0</v>
      </c>
      <c r="AHK948">
        <v>0</v>
      </c>
      <c r="AHL948">
        <v>0</v>
      </c>
      <c r="AHM948">
        <v>0</v>
      </c>
      <c r="AHN948">
        <v>0</v>
      </c>
      <c r="AHO948">
        <v>0</v>
      </c>
      <c r="AHP948">
        <v>0</v>
      </c>
      <c r="AHQ948">
        <v>1</v>
      </c>
      <c r="AHR948">
        <v>0</v>
      </c>
      <c r="AHS948">
        <v>0</v>
      </c>
      <c r="AHT948">
        <v>0</v>
      </c>
      <c r="AHU948">
        <v>0</v>
      </c>
      <c r="AHV948">
        <v>0</v>
      </c>
      <c r="AHW948">
        <v>0</v>
      </c>
      <c r="AHX948">
        <v>0</v>
      </c>
      <c r="AHY948">
        <v>0</v>
      </c>
      <c r="AHZ948">
        <v>0</v>
      </c>
      <c r="AIA948">
        <v>0</v>
      </c>
      <c r="AIB948">
        <v>0</v>
      </c>
      <c r="AIC948">
        <v>0</v>
      </c>
      <c r="AID948">
        <v>0</v>
      </c>
      <c r="AIE948">
        <v>0</v>
      </c>
      <c r="AIF948">
        <v>0</v>
      </c>
      <c r="AIG948">
        <v>0</v>
      </c>
      <c r="AIH948">
        <v>1</v>
      </c>
      <c r="AII948">
        <v>0</v>
      </c>
      <c r="AIJ948">
        <v>0</v>
      </c>
      <c r="AIK948">
        <v>0</v>
      </c>
      <c r="AIL948">
        <v>0</v>
      </c>
      <c r="AIM948">
        <v>0</v>
      </c>
      <c r="AIN948">
        <v>0</v>
      </c>
      <c r="AIO948">
        <v>0</v>
      </c>
      <c r="AIP948">
        <v>0</v>
      </c>
      <c r="AIQ948">
        <v>1</v>
      </c>
      <c r="AIR948">
        <v>0</v>
      </c>
      <c r="AIS948">
        <v>1</v>
      </c>
      <c r="AIT948">
        <v>0</v>
      </c>
      <c r="AIU948">
        <v>0</v>
      </c>
      <c r="AIV948">
        <v>0</v>
      </c>
      <c r="AIW948">
        <v>0</v>
      </c>
      <c r="AIX948">
        <v>0</v>
      </c>
      <c r="AIY948">
        <v>0</v>
      </c>
      <c r="AIZ948">
        <v>0</v>
      </c>
      <c r="AJA948">
        <v>0</v>
      </c>
      <c r="AJB948">
        <v>0</v>
      </c>
      <c r="AJC948">
        <v>0</v>
      </c>
      <c r="AJD948">
        <v>0</v>
      </c>
      <c r="AJE948">
        <v>0</v>
      </c>
      <c r="AJF948">
        <v>0</v>
      </c>
      <c r="AJG948">
        <v>0</v>
      </c>
      <c r="AJH948">
        <v>0</v>
      </c>
      <c r="AJI948">
        <v>0</v>
      </c>
      <c r="AJJ948">
        <v>0</v>
      </c>
      <c r="AJK948">
        <v>0</v>
      </c>
      <c r="AJL948">
        <v>0</v>
      </c>
      <c r="AJM948">
        <v>0</v>
      </c>
      <c r="AJN948">
        <v>0</v>
      </c>
      <c r="AJO948">
        <v>0</v>
      </c>
      <c r="AJP948">
        <v>0</v>
      </c>
      <c r="AJQ948">
        <v>1</v>
      </c>
      <c r="AJR948">
        <v>0</v>
      </c>
      <c r="AJS948">
        <v>0</v>
      </c>
      <c r="AJT948">
        <v>0</v>
      </c>
      <c r="AJU948">
        <v>0</v>
      </c>
      <c r="AJV948">
        <v>1</v>
      </c>
      <c r="AJW948">
        <v>0</v>
      </c>
      <c r="AJX948">
        <v>0</v>
      </c>
      <c r="AJY948">
        <v>1</v>
      </c>
      <c r="AJZ948">
        <v>0</v>
      </c>
      <c r="AKA948">
        <v>0</v>
      </c>
      <c r="AKB948">
        <v>0</v>
      </c>
      <c r="AKC948">
        <v>0</v>
      </c>
      <c r="AKD948">
        <v>0</v>
      </c>
      <c r="AKE948">
        <v>0</v>
      </c>
      <c r="AKF948">
        <v>0</v>
      </c>
      <c r="AKG948">
        <v>0</v>
      </c>
      <c r="AKH948">
        <v>0</v>
      </c>
      <c r="AKI948">
        <v>0</v>
      </c>
      <c r="AKJ948">
        <v>0</v>
      </c>
      <c r="AKK948">
        <v>0</v>
      </c>
      <c r="AKL948">
        <v>0</v>
      </c>
      <c r="AKM948">
        <v>0</v>
      </c>
      <c r="AKN948">
        <v>0</v>
      </c>
      <c r="AKO948">
        <v>0</v>
      </c>
      <c r="AKP948">
        <v>1</v>
      </c>
      <c r="AKQ948">
        <v>0</v>
      </c>
      <c r="AKR948">
        <v>0</v>
      </c>
      <c r="AKS948">
        <v>0</v>
      </c>
      <c r="AKT948">
        <v>0</v>
      </c>
      <c r="AKU948">
        <v>0</v>
      </c>
      <c r="AKV948">
        <v>0</v>
      </c>
      <c r="AKW948">
        <v>0</v>
      </c>
      <c r="AKX948">
        <v>0</v>
      </c>
      <c r="AKY948">
        <v>0</v>
      </c>
      <c r="AKZ948">
        <v>1</v>
      </c>
      <c r="ALA948">
        <v>0</v>
      </c>
      <c r="ALB948">
        <v>0</v>
      </c>
      <c r="ALC948">
        <v>0</v>
      </c>
      <c r="ALD948">
        <v>0</v>
      </c>
      <c r="ALE948">
        <v>0</v>
      </c>
      <c r="ALF948">
        <v>0</v>
      </c>
      <c r="ALG948">
        <v>0</v>
      </c>
      <c r="ALH948">
        <v>0</v>
      </c>
      <c r="ALI948">
        <v>0</v>
      </c>
      <c r="ALJ948">
        <v>0</v>
      </c>
      <c r="ALK948">
        <v>0</v>
      </c>
      <c r="ALL948">
        <v>0</v>
      </c>
      <c r="ALM948">
        <v>0</v>
      </c>
      <c r="ALN948">
        <v>0</v>
      </c>
      <c r="ALO948">
        <v>0</v>
      </c>
      <c r="ALP948">
        <v>0</v>
      </c>
      <c r="ALQ948">
        <v>0</v>
      </c>
      <c r="ALR948">
        <v>0</v>
      </c>
      <c r="ALS948">
        <v>0</v>
      </c>
      <c r="ALT948">
        <v>0</v>
      </c>
      <c r="ALU948">
        <v>1</v>
      </c>
      <c r="ALV948">
        <v>0</v>
      </c>
      <c r="ALW948">
        <v>0</v>
      </c>
      <c r="ALX948">
        <v>0</v>
      </c>
      <c r="ALY948">
        <v>0</v>
      </c>
      <c r="ALZ948">
        <v>0</v>
      </c>
      <c r="AMA948">
        <v>0</v>
      </c>
      <c r="AMB948">
        <v>0</v>
      </c>
      <c r="AMC948">
        <v>0</v>
      </c>
      <c r="AMD948">
        <v>0</v>
      </c>
      <c r="AME948">
        <v>0</v>
      </c>
      <c r="AMF948">
        <v>0</v>
      </c>
      <c r="AMG948">
        <v>0</v>
      </c>
      <c r="AMH948">
        <v>0</v>
      </c>
      <c r="AMI948">
        <v>0</v>
      </c>
      <c r="AMJ948">
        <v>0</v>
      </c>
      <c r="AMK948">
        <v>0</v>
      </c>
      <c r="AML948">
        <v>0</v>
      </c>
      <c r="AMM948">
        <v>0</v>
      </c>
      <c r="AMN948">
        <v>0</v>
      </c>
      <c r="AMO948">
        <v>0</v>
      </c>
      <c r="AMP948">
        <v>0</v>
      </c>
      <c r="AMQ948">
        <v>0</v>
      </c>
      <c r="AMR948">
        <v>0</v>
      </c>
      <c r="AMS948">
        <v>0</v>
      </c>
      <c r="AMT948">
        <v>1</v>
      </c>
      <c r="AMU948">
        <v>0</v>
      </c>
      <c r="AMV948">
        <v>0</v>
      </c>
      <c r="AMW948">
        <v>0</v>
      </c>
      <c r="AMX948">
        <v>0</v>
      </c>
      <c r="AMY948">
        <v>0</v>
      </c>
      <c r="AMZ948">
        <v>1</v>
      </c>
      <c r="ANA948">
        <v>0</v>
      </c>
      <c r="ANB948">
        <v>0</v>
      </c>
      <c r="ANC948">
        <v>0</v>
      </c>
      <c r="AND948">
        <v>0</v>
      </c>
      <c r="ANE948">
        <v>0</v>
      </c>
      <c r="ANF948">
        <v>0</v>
      </c>
      <c r="ANG948">
        <v>0</v>
      </c>
      <c r="ANH948">
        <v>0</v>
      </c>
      <c r="ANI948">
        <v>0</v>
      </c>
      <c r="ANJ948">
        <v>0</v>
      </c>
      <c r="ANK948">
        <v>0</v>
      </c>
      <c r="ANL948">
        <v>0</v>
      </c>
      <c r="ANM948">
        <v>0</v>
      </c>
      <c r="ANN948">
        <v>0</v>
      </c>
      <c r="ANO948">
        <v>0</v>
      </c>
      <c r="ANP948">
        <v>0</v>
      </c>
      <c r="ANQ948">
        <v>0</v>
      </c>
      <c r="ANR948">
        <v>1</v>
      </c>
      <c r="ANS948">
        <v>0</v>
      </c>
      <c r="ANT948">
        <v>0</v>
      </c>
      <c r="ANU948">
        <v>0</v>
      </c>
      <c r="ANV948">
        <v>0</v>
      </c>
      <c r="ANW948">
        <v>0</v>
      </c>
      <c r="ANX948">
        <v>0</v>
      </c>
      <c r="ANY948">
        <v>0</v>
      </c>
      <c r="ANZ948">
        <v>0</v>
      </c>
      <c r="AOA948">
        <v>0</v>
      </c>
      <c r="AOB948">
        <v>0</v>
      </c>
      <c r="AOC948">
        <v>0</v>
      </c>
      <c r="AOD948">
        <v>0</v>
      </c>
      <c r="AOE948">
        <v>0</v>
      </c>
      <c r="AOF948">
        <v>0</v>
      </c>
      <c r="AOG948">
        <v>1</v>
      </c>
      <c r="AOH948">
        <v>0</v>
      </c>
      <c r="AOI948">
        <v>0</v>
      </c>
      <c r="AOJ948">
        <v>0</v>
      </c>
      <c r="AOK948">
        <v>0</v>
      </c>
      <c r="AOL948">
        <v>0</v>
      </c>
      <c r="AOM948">
        <v>0</v>
      </c>
      <c r="AON948">
        <v>0</v>
      </c>
      <c r="AOO948">
        <v>0</v>
      </c>
      <c r="AOP948">
        <v>0</v>
      </c>
      <c r="AOQ948">
        <v>0</v>
      </c>
      <c r="AOR948">
        <v>0</v>
      </c>
      <c r="AOS948">
        <v>0</v>
      </c>
      <c r="AOT948">
        <v>0</v>
      </c>
      <c r="AOU948">
        <v>0</v>
      </c>
      <c r="AOV948">
        <v>0</v>
      </c>
      <c r="AOW948">
        <v>0</v>
      </c>
      <c r="AOX948">
        <v>0</v>
      </c>
      <c r="AOY948">
        <v>0</v>
      </c>
      <c r="AOZ948">
        <v>0</v>
      </c>
      <c r="APA948">
        <v>0</v>
      </c>
      <c r="APB948">
        <v>0</v>
      </c>
      <c r="APC948">
        <v>0</v>
      </c>
      <c r="APD948">
        <v>0</v>
      </c>
      <c r="APE948">
        <v>0</v>
      </c>
      <c r="APF948">
        <v>0</v>
      </c>
      <c r="APG948">
        <v>0</v>
      </c>
      <c r="APH948">
        <v>0</v>
      </c>
      <c r="API948">
        <v>0</v>
      </c>
      <c r="APJ948">
        <v>0</v>
      </c>
      <c r="APK948">
        <v>0</v>
      </c>
      <c r="APL948">
        <v>0</v>
      </c>
      <c r="APM948">
        <v>0</v>
      </c>
      <c r="APN948">
        <v>0</v>
      </c>
      <c r="APO948">
        <v>0</v>
      </c>
      <c r="APP948">
        <v>0</v>
      </c>
      <c r="APQ948">
        <v>0</v>
      </c>
      <c r="APR948">
        <v>0</v>
      </c>
      <c r="APS948">
        <v>0</v>
      </c>
      <c r="APT948">
        <v>0</v>
      </c>
      <c r="APU948">
        <v>0</v>
      </c>
      <c r="APV948">
        <v>0</v>
      </c>
      <c r="APW948">
        <v>0</v>
      </c>
      <c r="APX948">
        <v>0</v>
      </c>
      <c r="APY948">
        <v>0</v>
      </c>
      <c r="APZ948">
        <v>0</v>
      </c>
      <c r="AQA948">
        <v>0</v>
      </c>
      <c r="AQB948">
        <v>0</v>
      </c>
      <c r="AQC948">
        <v>0</v>
      </c>
      <c r="AQD948">
        <v>0</v>
      </c>
      <c r="AQE948">
        <v>0</v>
      </c>
      <c r="AQF948">
        <v>0</v>
      </c>
      <c r="AQG948">
        <v>0</v>
      </c>
      <c r="AQH948">
        <v>0</v>
      </c>
      <c r="AQI948">
        <v>0</v>
      </c>
      <c r="AQJ948">
        <v>0</v>
      </c>
      <c r="AQK948">
        <v>0</v>
      </c>
      <c r="AQL948">
        <v>0</v>
      </c>
      <c r="AQM948">
        <v>0</v>
      </c>
      <c r="AQN948">
        <v>0</v>
      </c>
      <c r="AQO948">
        <v>0</v>
      </c>
      <c r="AQP948">
        <v>0</v>
      </c>
      <c r="AQQ948">
        <v>0</v>
      </c>
      <c r="AQR948">
        <v>0</v>
      </c>
      <c r="AQS948">
        <v>0</v>
      </c>
      <c r="AQT948">
        <v>0</v>
      </c>
      <c r="AQU948">
        <v>0</v>
      </c>
      <c r="AQV948">
        <v>0</v>
      </c>
      <c r="AQW948">
        <v>0</v>
      </c>
      <c r="AQX948">
        <v>0</v>
      </c>
      <c r="AQY948">
        <v>0</v>
      </c>
      <c r="AQZ948">
        <v>0</v>
      </c>
      <c r="ARA948">
        <v>0</v>
      </c>
      <c r="ARB948">
        <v>0</v>
      </c>
      <c r="ARC948">
        <v>1</v>
      </c>
      <c r="ARD948">
        <v>0</v>
      </c>
      <c r="ARE948">
        <v>0</v>
      </c>
      <c r="ARF948">
        <v>0</v>
      </c>
      <c r="ARG948">
        <v>0</v>
      </c>
      <c r="ARH948">
        <v>0</v>
      </c>
      <c r="ARI948">
        <v>0</v>
      </c>
      <c r="ARJ948">
        <v>0</v>
      </c>
      <c r="ARK948">
        <v>0</v>
      </c>
      <c r="ARL948">
        <v>0</v>
      </c>
      <c r="ARM948">
        <v>0</v>
      </c>
      <c r="ARN948">
        <v>0</v>
      </c>
      <c r="ARO948">
        <v>0</v>
      </c>
      <c r="ARP948">
        <v>0</v>
      </c>
      <c r="ARQ948">
        <v>0</v>
      </c>
      <c r="ARR948">
        <v>0</v>
      </c>
      <c r="ARS948">
        <v>0</v>
      </c>
      <c r="ART948">
        <v>0</v>
      </c>
      <c r="ARU948">
        <v>0</v>
      </c>
      <c r="ARV948">
        <v>0</v>
      </c>
      <c r="ARW948">
        <v>0</v>
      </c>
      <c r="ARX948">
        <v>0</v>
      </c>
      <c r="ARY948">
        <v>0</v>
      </c>
      <c r="ARZ948">
        <v>0</v>
      </c>
      <c r="ASA948">
        <v>0</v>
      </c>
      <c r="ASB948">
        <v>0</v>
      </c>
      <c r="ASC948">
        <v>0</v>
      </c>
      <c r="ASD948">
        <v>0</v>
      </c>
      <c r="ASE948">
        <v>0</v>
      </c>
      <c r="ASF948">
        <v>0</v>
      </c>
      <c r="ASG948">
        <v>0</v>
      </c>
      <c r="ASH948">
        <v>0</v>
      </c>
      <c r="ASI948">
        <v>0</v>
      </c>
      <c r="ASJ948">
        <v>0</v>
      </c>
      <c r="ASK948">
        <v>0</v>
      </c>
      <c r="ASL948">
        <v>0</v>
      </c>
      <c r="ASM948">
        <v>0</v>
      </c>
      <c r="ASN948">
        <v>0</v>
      </c>
      <c r="ASO948">
        <v>0</v>
      </c>
      <c r="ASP948">
        <v>0</v>
      </c>
      <c r="ASQ948">
        <v>0</v>
      </c>
      <c r="ASR948">
        <v>0</v>
      </c>
      <c r="ASS948">
        <v>0</v>
      </c>
      <c r="AST948">
        <v>0</v>
      </c>
      <c r="ASU948">
        <v>0</v>
      </c>
      <c r="ASV948">
        <v>0</v>
      </c>
      <c r="ASW948">
        <v>0</v>
      </c>
      <c r="ASX948">
        <v>0</v>
      </c>
      <c r="ASY948">
        <v>0</v>
      </c>
      <c r="ASZ948">
        <v>0</v>
      </c>
      <c r="ATA948">
        <v>0</v>
      </c>
      <c r="ATB948">
        <v>0</v>
      </c>
      <c r="ATC948">
        <v>0</v>
      </c>
      <c r="ATD948">
        <v>0</v>
      </c>
      <c r="ATE948">
        <v>0</v>
      </c>
      <c r="ATF948">
        <v>0</v>
      </c>
      <c r="ATG948">
        <v>0</v>
      </c>
      <c r="ATH948">
        <v>0</v>
      </c>
      <c r="ATI948">
        <v>0</v>
      </c>
      <c r="ATJ948">
        <v>0</v>
      </c>
      <c r="ATK948">
        <v>0</v>
      </c>
      <c r="ATL948">
        <v>0</v>
      </c>
      <c r="ATM948">
        <v>0</v>
      </c>
      <c r="ATN948">
        <v>0</v>
      </c>
      <c r="ATO948">
        <v>0</v>
      </c>
      <c r="ATP948">
        <v>0</v>
      </c>
      <c r="ATQ948">
        <v>0</v>
      </c>
      <c r="ATR948">
        <v>0</v>
      </c>
      <c r="ATS948">
        <v>0</v>
      </c>
      <c r="ATT948">
        <v>0</v>
      </c>
      <c r="ATU948">
        <v>0</v>
      </c>
      <c r="ATV948">
        <v>0</v>
      </c>
      <c r="ATW948">
        <v>0</v>
      </c>
      <c r="ATX948">
        <v>0</v>
      </c>
      <c r="ATY948">
        <v>0</v>
      </c>
      <c r="ATZ948">
        <v>0</v>
      </c>
      <c r="AUA948">
        <v>0</v>
      </c>
      <c r="AUB948">
        <v>0</v>
      </c>
      <c r="AUC948">
        <v>0</v>
      </c>
      <c r="AUD948">
        <v>0</v>
      </c>
      <c r="AUE948">
        <v>0</v>
      </c>
      <c r="AUF948">
        <v>0</v>
      </c>
      <c r="AUG948">
        <v>0</v>
      </c>
      <c r="AUH948">
        <v>0</v>
      </c>
      <c r="AUI948">
        <v>0</v>
      </c>
      <c r="AUJ948">
        <v>0</v>
      </c>
      <c r="AUK948">
        <v>0</v>
      </c>
      <c r="AUL948">
        <v>0</v>
      </c>
      <c r="AUM948">
        <v>0</v>
      </c>
      <c r="AUN948">
        <v>0</v>
      </c>
      <c r="AUO948">
        <v>0</v>
      </c>
      <c r="AUP948">
        <v>0</v>
      </c>
      <c r="AUQ948">
        <v>0</v>
      </c>
      <c r="AUR948">
        <v>0</v>
      </c>
      <c r="AUS948">
        <v>0</v>
      </c>
      <c r="AUT948">
        <v>0</v>
      </c>
      <c r="AUU948">
        <v>0</v>
      </c>
      <c r="AUV948">
        <v>0</v>
      </c>
      <c r="AUW948">
        <v>0</v>
      </c>
      <c r="AUX948">
        <v>0</v>
      </c>
      <c r="AUY948">
        <v>0</v>
      </c>
      <c r="AUZ948">
        <v>0</v>
      </c>
      <c r="AVA948">
        <v>0</v>
      </c>
      <c r="AVB948">
        <v>0</v>
      </c>
      <c r="AVC948">
        <v>0</v>
      </c>
      <c r="AVD948">
        <v>0</v>
      </c>
      <c r="AVE948">
        <v>0</v>
      </c>
      <c r="AVF948">
        <v>0</v>
      </c>
      <c r="AVG948">
        <v>0</v>
      </c>
      <c r="AVH948">
        <v>0</v>
      </c>
      <c r="AVI948">
        <v>0</v>
      </c>
      <c r="AVJ948">
        <v>0</v>
      </c>
      <c r="AVK948">
        <v>0</v>
      </c>
      <c r="AVL948">
        <v>0</v>
      </c>
      <c r="AVM948">
        <v>0</v>
      </c>
      <c r="AVN948">
        <v>0</v>
      </c>
      <c r="AVO948">
        <v>0</v>
      </c>
      <c r="AVP948">
        <v>0</v>
      </c>
      <c r="AVQ948">
        <v>0</v>
      </c>
      <c r="AVR948">
        <v>0</v>
      </c>
      <c r="AVS948">
        <v>0</v>
      </c>
      <c r="AVT948">
        <v>1</v>
      </c>
      <c r="AVU948">
        <v>0</v>
      </c>
      <c r="AVV948">
        <v>0</v>
      </c>
      <c r="AVW948">
        <v>1</v>
      </c>
      <c r="AVX948">
        <v>0</v>
      </c>
      <c r="AVY948">
        <v>1</v>
      </c>
      <c r="AVZ948">
        <v>0</v>
      </c>
      <c r="AWA948">
        <v>0</v>
      </c>
      <c r="AWB948">
        <v>0</v>
      </c>
      <c r="AWC948">
        <v>0</v>
      </c>
      <c r="AWD948">
        <v>1</v>
      </c>
      <c r="AWE948">
        <v>0</v>
      </c>
      <c r="AWF948">
        <v>0</v>
      </c>
      <c r="AWG948">
        <v>0</v>
      </c>
      <c r="AWH948">
        <v>0</v>
      </c>
      <c r="AWI948">
        <v>0</v>
      </c>
      <c r="AWJ948">
        <v>0</v>
      </c>
      <c r="AWK948">
        <v>0</v>
      </c>
      <c r="AWL948">
        <v>0</v>
      </c>
      <c r="AWM948">
        <v>0</v>
      </c>
      <c r="AWN948">
        <v>0</v>
      </c>
      <c r="AWO948" s="16">
        <v>7</v>
      </c>
    </row>
    <row r="949" spans="1:1289" x14ac:dyDescent="0.25">
      <c r="A949">
        <v>3561</v>
      </c>
      <c r="B949">
        <v>1</v>
      </c>
      <c r="C949">
        <v>1</v>
      </c>
      <c r="D949">
        <v>1</v>
      </c>
      <c r="E949">
        <v>1</v>
      </c>
      <c r="F949">
        <v>1</v>
      </c>
      <c r="G949">
        <v>1</v>
      </c>
      <c r="H949">
        <v>1</v>
      </c>
      <c r="I949">
        <v>0</v>
      </c>
      <c r="J949">
        <v>0</v>
      </c>
      <c r="K949">
        <v>0</v>
      </c>
      <c r="L949">
        <v>1</v>
      </c>
      <c r="M949">
        <v>1</v>
      </c>
      <c r="N949">
        <v>0</v>
      </c>
      <c r="O949">
        <v>0</v>
      </c>
      <c r="P949">
        <v>1</v>
      </c>
      <c r="Q949">
        <v>1</v>
      </c>
      <c r="R949">
        <v>1</v>
      </c>
      <c r="S949">
        <v>0</v>
      </c>
      <c r="T949">
        <v>0</v>
      </c>
      <c r="U949">
        <v>0</v>
      </c>
      <c r="V949">
        <v>1</v>
      </c>
      <c r="W949">
        <v>0</v>
      </c>
      <c r="X949">
        <v>1</v>
      </c>
      <c r="Y949">
        <v>0</v>
      </c>
      <c r="Z949">
        <v>0</v>
      </c>
      <c r="AA949">
        <v>0</v>
      </c>
      <c r="AB949">
        <v>1</v>
      </c>
      <c r="AC949">
        <v>1</v>
      </c>
      <c r="AD949">
        <v>0</v>
      </c>
      <c r="AE949">
        <v>0</v>
      </c>
      <c r="AF949">
        <v>0</v>
      </c>
      <c r="AG949">
        <v>0</v>
      </c>
      <c r="AH949">
        <v>1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1</v>
      </c>
      <c r="AP949">
        <v>0</v>
      </c>
      <c r="AQ949">
        <v>0</v>
      </c>
      <c r="AR949">
        <v>1</v>
      </c>
      <c r="AS949">
        <v>1</v>
      </c>
      <c r="AT949">
        <v>0</v>
      </c>
      <c r="AU949">
        <v>1</v>
      </c>
      <c r="AV949">
        <v>0</v>
      </c>
      <c r="AW949">
        <v>0</v>
      </c>
      <c r="AX949">
        <v>0</v>
      </c>
      <c r="AY949">
        <v>0</v>
      </c>
      <c r="AZ949">
        <v>1</v>
      </c>
      <c r="BA949">
        <v>0</v>
      </c>
      <c r="BB949">
        <v>0</v>
      </c>
      <c r="BC949">
        <v>1</v>
      </c>
      <c r="BD949">
        <v>1</v>
      </c>
      <c r="BE949">
        <v>0</v>
      </c>
      <c r="BF949">
        <v>0</v>
      </c>
      <c r="BG949">
        <v>0</v>
      </c>
      <c r="BH949">
        <v>0</v>
      </c>
      <c r="BI949">
        <v>1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1</v>
      </c>
      <c r="BU949">
        <v>0</v>
      </c>
      <c r="BV949">
        <v>0</v>
      </c>
      <c r="BW949">
        <v>0</v>
      </c>
      <c r="BX949">
        <v>1</v>
      </c>
      <c r="BY949">
        <v>1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1</v>
      </c>
      <c r="CG949">
        <v>1</v>
      </c>
      <c r="CH949">
        <v>1</v>
      </c>
      <c r="CI949">
        <v>0</v>
      </c>
      <c r="CJ949">
        <v>0</v>
      </c>
      <c r="CK949">
        <v>0</v>
      </c>
      <c r="CL949">
        <v>0</v>
      </c>
      <c r="CM949">
        <v>1</v>
      </c>
      <c r="CN949">
        <v>0</v>
      </c>
      <c r="CO949">
        <v>0</v>
      </c>
      <c r="CP949">
        <v>0</v>
      </c>
      <c r="CQ949">
        <v>1</v>
      </c>
      <c r="CR949">
        <v>1</v>
      </c>
      <c r="CS949">
        <v>1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1</v>
      </c>
      <c r="DJ949">
        <v>1</v>
      </c>
      <c r="DK949">
        <v>0</v>
      </c>
      <c r="DL949">
        <v>0</v>
      </c>
      <c r="DM949">
        <v>1</v>
      </c>
      <c r="DN949">
        <v>0</v>
      </c>
      <c r="DO949">
        <v>1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1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1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1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1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1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  <c r="GD949">
        <v>0</v>
      </c>
      <c r="GE949">
        <v>0</v>
      </c>
      <c r="GF949">
        <v>0</v>
      </c>
      <c r="GG949">
        <v>0</v>
      </c>
      <c r="GH949">
        <v>1</v>
      </c>
      <c r="GI949">
        <v>1</v>
      </c>
      <c r="GJ949">
        <v>0</v>
      </c>
      <c r="GK949">
        <v>0</v>
      </c>
      <c r="GL949">
        <v>0</v>
      </c>
      <c r="GM949">
        <v>0</v>
      </c>
      <c r="GN949">
        <v>1</v>
      </c>
      <c r="GO949">
        <v>0</v>
      </c>
      <c r="GP949">
        <v>0</v>
      </c>
      <c r="GQ949">
        <v>0</v>
      </c>
      <c r="GR949">
        <v>0</v>
      </c>
      <c r="GS949">
        <v>0</v>
      </c>
      <c r="GT949">
        <v>0</v>
      </c>
      <c r="GU949">
        <v>0</v>
      </c>
      <c r="GV949">
        <v>0</v>
      </c>
      <c r="GW949">
        <v>0</v>
      </c>
      <c r="GX949">
        <v>0</v>
      </c>
      <c r="GY949">
        <v>0</v>
      </c>
      <c r="GZ949">
        <v>0</v>
      </c>
      <c r="HA949">
        <v>0</v>
      </c>
      <c r="HB949">
        <v>0</v>
      </c>
      <c r="HC949">
        <v>0</v>
      </c>
      <c r="HD949">
        <v>0</v>
      </c>
      <c r="HE949">
        <v>0</v>
      </c>
      <c r="HF949">
        <v>1</v>
      </c>
      <c r="HG949">
        <v>0</v>
      </c>
      <c r="HH949">
        <v>1</v>
      </c>
      <c r="HI949">
        <v>0</v>
      </c>
      <c r="HJ949">
        <v>1</v>
      </c>
      <c r="HK949">
        <v>0</v>
      </c>
      <c r="HL949">
        <v>0</v>
      </c>
      <c r="HM949">
        <v>0</v>
      </c>
      <c r="HN949">
        <v>0</v>
      </c>
      <c r="HO949">
        <v>0</v>
      </c>
      <c r="HP949">
        <v>0</v>
      </c>
      <c r="HQ949">
        <v>0</v>
      </c>
      <c r="HR949">
        <v>0</v>
      </c>
      <c r="HS949">
        <v>0</v>
      </c>
      <c r="HT949">
        <v>0</v>
      </c>
      <c r="HU949">
        <v>0</v>
      </c>
      <c r="HV949">
        <v>0</v>
      </c>
      <c r="HW949">
        <v>1</v>
      </c>
      <c r="HX949">
        <v>0</v>
      </c>
      <c r="HY949">
        <v>0</v>
      </c>
      <c r="HZ949">
        <v>0</v>
      </c>
      <c r="IA949">
        <v>0</v>
      </c>
      <c r="IB949">
        <v>0</v>
      </c>
      <c r="IC949">
        <v>0</v>
      </c>
      <c r="ID949">
        <v>0</v>
      </c>
      <c r="IE949">
        <v>1</v>
      </c>
      <c r="IF949">
        <v>0</v>
      </c>
      <c r="IG949">
        <v>0</v>
      </c>
      <c r="IH949">
        <v>0</v>
      </c>
      <c r="II949">
        <v>0</v>
      </c>
      <c r="IJ949">
        <v>0</v>
      </c>
      <c r="IK949">
        <v>0</v>
      </c>
      <c r="IL949">
        <v>0</v>
      </c>
      <c r="IM949">
        <v>0</v>
      </c>
      <c r="IN949">
        <v>1</v>
      </c>
      <c r="IO949">
        <v>1</v>
      </c>
      <c r="IP949">
        <v>0</v>
      </c>
      <c r="IQ949">
        <v>0</v>
      </c>
      <c r="IR949">
        <v>0</v>
      </c>
      <c r="IS949">
        <v>0</v>
      </c>
      <c r="IT949">
        <v>1</v>
      </c>
      <c r="IU949">
        <v>0</v>
      </c>
      <c r="IV949">
        <v>1</v>
      </c>
      <c r="IW949">
        <v>1</v>
      </c>
      <c r="IX949">
        <v>0</v>
      </c>
      <c r="IY949">
        <v>0</v>
      </c>
      <c r="IZ949">
        <v>0</v>
      </c>
      <c r="JA949">
        <v>0</v>
      </c>
      <c r="JB949">
        <v>0</v>
      </c>
      <c r="JC949">
        <v>0</v>
      </c>
      <c r="JD949">
        <v>0</v>
      </c>
      <c r="JE949">
        <v>0</v>
      </c>
      <c r="JF949">
        <v>0</v>
      </c>
      <c r="JG949">
        <v>1</v>
      </c>
      <c r="JH949">
        <v>0</v>
      </c>
      <c r="JI949">
        <v>0</v>
      </c>
      <c r="JJ949">
        <v>0</v>
      </c>
      <c r="JK949">
        <v>0</v>
      </c>
      <c r="JL949">
        <v>0</v>
      </c>
      <c r="JM949">
        <v>0</v>
      </c>
      <c r="JN949">
        <v>0</v>
      </c>
      <c r="JO949">
        <v>0</v>
      </c>
      <c r="JP949">
        <v>0</v>
      </c>
      <c r="JQ949">
        <v>1</v>
      </c>
      <c r="JR949">
        <v>0</v>
      </c>
      <c r="JS949">
        <v>0</v>
      </c>
      <c r="JT949">
        <v>1</v>
      </c>
      <c r="JU949">
        <v>0</v>
      </c>
      <c r="JV949">
        <v>0</v>
      </c>
      <c r="JW949">
        <v>0</v>
      </c>
      <c r="JX949">
        <v>0</v>
      </c>
      <c r="JY949">
        <v>0</v>
      </c>
      <c r="JZ949">
        <v>1</v>
      </c>
      <c r="KA949">
        <v>0</v>
      </c>
      <c r="KB949">
        <v>0</v>
      </c>
      <c r="KC949">
        <v>0</v>
      </c>
      <c r="KD949">
        <v>1</v>
      </c>
      <c r="KE949">
        <v>0</v>
      </c>
      <c r="KF949">
        <v>0</v>
      </c>
      <c r="KG949">
        <v>0</v>
      </c>
      <c r="KH949">
        <v>0</v>
      </c>
      <c r="KI949">
        <v>0</v>
      </c>
      <c r="KJ949">
        <v>1</v>
      </c>
      <c r="KK949">
        <v>0</v>
      </c>
      <c r="KL949">
        <v>1</v>
      </c>
      <c r="KM949">
        <v>0</v>
      </c>
      <c r="KN949">
        <v>0</v>
      </c>
      <c r="KO949">
        <v>0</v>
      </c>
      <c r="KP949">
        <v>0</v>
      </c>
      <c r="KQ949">
        <v>1</v>
      </c>
      <c r="KR949">
        <v>0</v>
      </c>
      <c r="KS949">
        <v>0</v>
      </c>
      <c r="KT949">
        <v>0</v>
      </c>
      <c r="KU949">
        <v>0</v>
      </c>
      <c r="KV949">
        <v>0</v>
      </c>
      <c r="KW949">
        <v>0</v>
      </c>
      <c r="KX949">
        <v>0</v>
      </c>
      <c r="KY949">
        <v>0</v>
      </c>
      <c r="KZ949">
        <v>0</v>
      </c>
      <c r="LA949">
        <v>0</v>
      </c>
      <c r="LB949">
        <v>0</v>
      </c>
      <c r="LC949">
        <v>0</v>
      </c>
      <c r="LD949">
        <v>0</v>
      </c>
      <c r="LE949">
        <v>0</v>
      </c>
      <c r="LF949">
        <v>0</v>
      </c>
      <c r="LG949">
        <v>1</v>
      </c>
      <c r="LH949">
        <v>0</v>
      </c>
      <c r="LI949">
        <v>0</v>
      </c>
      <c r="LJ949">
        <v>1</v>
      </c>
      <c r="LK949">
        <v>0</v>
      </c>
      <c r="LL949">
        <v>1</v>
      </c>
      <c r="LM949">
        <v>0</v>
      </c>
      <c r="LN949">
        <v>0</v>
      </c>
      <c r="LO949">
        <v>0</v>
      </c>
      <c r="LP949">
        <v>0</v>
      </c>
      <c r="LQ949">
        <v>0</v>
      </c>
      <c r="LR949">
        <v>0</v>
      </c>
      <c r="LS949">
        <v>0</v>
      </c>
      <c r="LT949">
        <v>0</v>
      </c>
      <c r="LU949">
        <v>0</v>
      </c>
      <c r="LV949">
        <v>0</v>
      </c>
      <c r="LW949">
        <v>0</v>
      </c>
      <c r="LX949">
        <v>0</v>
      </c>
      <c r="LY949">
        <v>0</v>
      </c>
      <c r="LZ949">
        <v>0</v>
      </c>
      <c r="MA949">
        <v>0</v>
      </c>
      <c r="MB949">
        <v>0</v>
      </c>
      <c r="MC949">
        <v>1</v>
      </c>
      <c r="MD949">
        <v>0</v>
      </c>
      <c r="ME949">
        <v>0</v>
      </c>
      <c r="MF949">
        <v>0</v>
      </c>
      <c r="MG949">
        <v>0</v>
      </c>
      <c r="MH949">
        <v>0</v>
      </c>
      <c r="MI949">
        <v>1</v>
      </c>
      <c r="MJ949">
        <v>0</v>
      </c>
      <c r="MK949">
        <v>0</v>
      </c>
      <c r="ML949">
        <v>1</v>
      </c>
      <c r="MM949">
        <v>0</v>
      </c>
      <c r="MN949">
        <v>0</v>
      </c>
      <c r="MO949">
        <v>0</v>
      </c>
      <c r="MP949">
        <v>0</v>
      </c>
      <c r="MQ949">
        <v>0</v>
      </c>
      <c r="MR949">
        <v>0</v>
      </c>
      <c r="MS949">
        <v>0</v>
      </c>
      <c r="MT949">
        <v>0</v>
      </c>
      <c r="MU949">
        <v>0</v>
      </c>
      <c r="MV949">
        <v>0</v>
      </c>
      <c r="MW949">
        <v>0</v>
      </c>
      <c r="MX949">
        <v>0</v>
      </c>
      <c r="MY949">
        <v>0</v>
      </c>
      <c r="MZ949">
        <v>0</v>
      </c>
      <c r="NA949">
        <v>0</v>
      </c>
      <c r="NB949">
        <v>0</v>
      </c>
      <c r="NC949">
        <v>0</v>
      </c>
      <c r="ND949">
        <v>0</v>
      </c>
      <c r="NE949">
        <v>1</v>
      </c>
      <c r="NF949">
        <v>0</v>
      </c>
      <c r="NG949">
        <v>0</v>
      </c>
      <c r="NH949">
        <v>0</v>
      </c>
      <c r="NI949">
        <v>0</v>
      </c>
      <c r="NJ949">
        <v>0</v>
      </c>
      <c r="NK949">
        <v>1</v>
      </c>
      <c r="NL949">
        <v>0</v>
      </c>
      <c r="NM949">
        <v>0</v>
      </c>
      <c r="NN949">
        <v>0</v>
      </c>
      <c r="NO949">
        <v>0</v>
      </c>
      <c r="NP949">
        <v>0</v>
      </c>
      <c r="NQ949">
        <v>0</v>
      </c>
      <c r="NR949">
        <v>0</v>
      </c>
      <c r="NS949">
        <v>0</v>
      </c>
      <c r="NT949">
        <v>1</v>
      </c>
      <c r="NU949">
        <v>0</v>
      </c>
      <c r="NV949">
        <v>0</v>
      </c>
      <c r="NW949">
        <v>0</v>
      </c>
      <c r="NX949">
        <v>0</v>
      </c>
      <c r="NY949">
        <v>0</v>
      </c>
      <c r="NZ949">
        <v>0</v>
      </c>
      <c r="OA949">
        <v>0</v>
      </c>
      <c r="OB949">
        <v>0</v>
      </c>
      <c r="OC949">
        <v>0</v>
      </c>
      <c r="OD949">
        <v>0</v>
      </c>
      <c r="OE949">
        <v>0</v>
      </c>
      <c r="OF949">
        <v>0</v>
      </c>
      <c r="OG949">
        <v>0</v>
      </c>
      <c r="OH949">
        <v>0</v>
      </c>
      <c r="OI949">
        <v>0</v>
      </c>
      <c r="OJ949">
        <v>0</v>
      </c>
      <c r="OK949">
        <v>0</v>
      </c>
      <c r="OL949">
        <v>1</v>
      </c>
      <c r="OM949">
        <v>1</v>
      </c>
      <c r="ON949">
        <v>0</v>
      </c>
      <c r="OO949">
        <v>0</v>
      </c>
      <c r="OP949">
        <v>0</v>
      </c>
      <c r="OQ949">
        <v>0</v>
      </c>
      <c r="OR949">
        <v>0</v>
      </c>
      <c r="OS949">
        <v>0</v>
      </c>
      <c r="OT949">
        <v>0</v>
      </c>
      <c r="OU949">
        <v>0</v>
      </c>
      <c r="OV949">
        <v>1</v>
      </c>
      <c r="OW949">
        <v>0</v>
      </c>
      <c r="OX949">
        <v>0</v>
      </c>
      <c r="OY949">
        <v>0</v>
      </c>
      <c r="OZ949">
        <v>0</v>
      </c>
      <c r="PA949">
        <v>0</v>
      </c>
      <c r="PB949">
        <v>0</v>
      </c>
      <c r="PC949">
        <v>0</v>
      </c>
      <c r="PD949">
        <v>0</v>
      </c>
      <c r="PE949">
        <v>0</v>
      </c>
      <c r="PF949">
        <v>0</v>
      </c>
      <c r="PG949">
        <v>0</v>
      </c>
      <c r="PH949">
        <v>1</v>
      </c>
      <c r="PI949">
        <v>0</v>
      </c>
      <c r="PJ949">
        <v>0</v>
      </c>
      <c r="PK949">
        <v>0</v>
      </c>
      <c r="PL949">
        <v>0</v>
      </c>
      <c r="PM949">
        <v>0</v>
      </c>
      <c r="PN949">
        <v>0</v>
      </c>
      <c r="PO949">
        <v>1</v>
      </c>
      <c r="PP949">
        <v>0</v>
      </c>
      <c r="PQ949">
        <v>0</v>
      </c>
      <c r="PR949">
        <v>0</v>
      </c>
      <c r="PS949">
        <v>0</v>
      </c>
      <c r="PT949">
        <v>0</v>
      </c>
      <c r="PU949">
        <v>0</v>
      </c>
      <c r="PV949">
        <v>0</v>
      </c>
      <c r="PW949">
        <v>0</v>
      </c>
      <c r="PX949">
        <v>0</v>
      </c>
      <c r="PY949">
        <v>1</v>
      </c>
      <c r="PZ949">
        <v>1</v>
      </c>
      <c r="QA949">
        <v>0</v>
      </c>
      <c r="QB949">
        <v>0</v>
      </c>
      <c r="QC949">
        <v>0</v>
      </c>
      <c r="QD949">
        <v>0</v>
      </c>
      <c r="QE949">
        <v>0</v>
      </c>
      <c r="QF949">
        <v>0</v>
      </c>
      <c r="QG949">
        <v>0</v>
      </c>
      <c r="QH949">
        <v>0</v>
      </c>
      <c r="QI949">
        <v>0</v>
      </c>
      <c r="QJ949">
        <v>0</v>
      </c>
      <c r="QK949">
        <v>0</v>
      </c>
      <c r="QL949">
        <v>0</v>
      </c>
      <c r="QM949">
        <v>0</v>
      </c>
      <c r="QN949">
        <v>0</v>
      </c>
      <c r="QO949">
        <v>0</v>
      </c>
      <c r="QP949">
        <v>0</v>
      </c>
      <c r="QQ949">
        <v>0</v>
      </c>
      <c r="QR949">
        <v>0</v>
      </c>
      <c r="QS949">
        <v>0</v>
      </c>
      <c r="QT949">
        <v>0</v>
      </c>
      <c r="QU949">
        <v>0</v>
      </c>
      <c r="QV949">
        <v>0</v>
      </c>
      <c r="QW949">
        <v>0</v>
      </c>
      <c r="QX949">
        <v>0</v>
      </c>
      <c r="QY949">
        <v>0</v>
      </c>
      <c r="QZ949">
        <v>0</v>
      </c>
      <c r="RA949">
        <v>0</v>
      </c>
      <c r="RB949">
        <v>0</v>
      </c>
      <c r="RC949">
        <v>0</v>
      </c>
      <c r="RD949">
        <v>0</v>
      </c>
      <c r="RE949">
        <v>0</v>
      </c>
      <c r="RF949">
        <v>0</v>
      </c>
      <c r="RG949">
        <v>0</v>
      </c>
      <c r="RH949">
        <v>1</v>
      </c>
      <c r="RI949">
        <v>0</v>
      </c>
      <c r="RJ949">
        <v>0</v>
      </c>
      <c r="RK949">
        <v>0</v>
      </c>
      <c r="RL949">
        <v>0</v>
      </c>
      <c r="RM949">
        <v>1</v>
      </c>
      <c r="RN949">
        <v>0</v>
      </c>
      <c r="RO949">
        <v>0</v>
      </c>
      <c r="RP949">
        <v>0</v>
      </c>
      <c r="RQ949">
        <v>0</v>
      </c>
      <c r="RR949">
        <v>0</v>
      </c>
      <c r="RS949">
        <v>0</v>
      </c>
      <c r="RT949">
        <v>1</v>
      </c>
      <c r="RU949">
        <v>0</v>
      </c>
      <c r="RV949">
        <v>0</v>
      </c>
      <c r="RW949">
        <v>1</v>
      </c>
      <c r="RX949">
        <v>1</v>
      </c>
      <c r="RY949">
        <v>0</v>
      </c>
      <c r="RZ949">
        <v>0</v>
      </c>
      <c r="SA949">
        <v>0</v>
      </c>
      <c r="SB949">
        <v>0</v>
      </c>
      <c r="SC949">
        <v>1</v>
      </c>
      <c r="SD949">
        <v>0</v>
      </c>
      <c r="SE949">
        <v>0</v>
      </c>
      <c r="SF949">
        <v>0</v>
      </c>
      <c r="SG949">
        <v>0</v>
      </c>
      <c r="SH949">
        <v>0</v>
      </c>
      <c r="SI949">
        <v>0</v>
      </c>
      <c r="SJ949">
        <v>0</v>
      </c>
      <c r="SK949">
        <v>0</v>
      </c>
      <c r="SL949">
        <v>0</v>
      </c>
      <c r="SM949">
        <v>0</v>
      </c>
      <c r="SN949">
        <v>0</v>
      </c>
      <c r="SO949">
        <v>0</v>
      </c>
      <c r="SP949">
        <v>0</v>
      </c>
      <c r="SQ949">
        <v>0</v>
      </c>
      <c r="SR949">
        <v>0</v>
      </c>
      <c r="SS949">
        <v>0</v>
      </c>
      <c r="ST949">
        <v>0</v>
      </c>
      <c r="SU949">
        <v>0</v>
      </c>
      <c r="SV949">
        <v>0</v>
      </c>
      <c r="SW949">
        <v>1</v>
      </c>
      <c r="SX949">
        <v>1</v>
      </c>
      <c r="SY949">
        <v>0</v>
      </c>
      <c r="SZ949">
        <v>0</v>
      </c>
      <c r="TA949">
        <v>0</v>
      </c>
      <c r="TB949">
        <v>0</v>
      </c>
      <c r="TC949">
        <v>1</v>
      </c>
      <c r="TD949">
        <v>0</v>
      </c>
      <c r="TE949">
        <v>0</v>
      </c>
      <c r="TF949">
        <v>0</v>
      </c>
      <c r="TG949">
        <v>0</v>
      </c>
      <c r="TH949">
        <v>0</v>
      </c>
      <c r="TI949">
        <v>0</v>
      </c>
      <c r="TJ949">
        <v>0</v>
      </c>
      <c r="TK949">
        <v>0</v>
      </c>
      <c r="TL949">
        <v>0</v>
      </c>
      <c r="TM949">
        <v>0</v>
      </c>
      <c r="TN949">
        <v>0</v>
      </c>
      <c r="TO949">
        <v>1</v>
      </c>
      <c r="TP949">
        <v>0</v>
      </c>
      <c r="TQ949">
        <v>0</v>
      </c>
      <c r="TR949">
        <v>0</v>
      </c>
      <c r="TS949">
        <v>0</v>
      </c>
      <c r="TT949">
        <v>0</v>
      </c>
      <c r="TU949">
        <v>0</v>
      </c>
      <c r="TV949">
        <v>0</v>
      </c>
      <c r="TW949">
        <v>0</v>
      </c>
      <c r="TX949">
        <v>1</v>
      </c>
      <c r="TY949">
        <v>1</v>
      </c>
      <c r="TZ949">
        <v>0</v>
      </c>
      <c r="UA949">
        <v>0</v>
      </c>
      <c r="UB949">
        <v>0</v>
      </c>
      <c r="UC949">
        <v>0</v>
      </c>
      <c r="UD949">
        <v>0</v>
      </c>
      <c r="UE949">
        <v>0</v>
      </c>
      <c r="UF949">
        <v>0</v>
      </c>
      <c r="UG949">
        <v>0</v>
      </c>
      <c r="UH949">
        <v>0</v>
      </c>
      <c r="UI949">
        <v>0</v>
      </c>
      <c r="UJ949">
        <v>0</v>
      </c>
      <c r="UK949">
        <v>0</v>
      </c>
      <c r="UL949">
        <v>0</v>
      </c>
      <c r="UM949">
        <v>0</v>
      </c>
      <c r="UN949">
        <v>0</v>
      </c>
      <c r="UO949">
        <v>0</v>
      </c>
      <c r="UP949">
        <v>0</v>
      </c>
      <c r="UQ949">
        <v>1</v>
      </c>
      <c r="UR949">
        <v>0</v>
      </c>
      <c r="US949">
        <v>0</v>
      </c>
      <c r="UT949">
        <v>0</v>
      </c>
      <c r="UU949">
        <v>0</v>
      </c>
      <c r="UV949">
        <v>1</v>
      </c>
      <c r="UW949">
        <v>0</v>
      </c>
      <c r="UX949">
        <v>0</v>
      </c>
      <c r="UY949">
        <v>0</v>
      </c>
      <c r="UZ949">
        <v>0</v>
      </c>
      <c r="VA949">
        <v>0</v>
      </c>
      <c r="VB949">
        <v>0</v>
      </c>
      <c r="VC949">
        <v>0</v>
      </c>
      <c r="VD949">
        <v>0</v>
      </c>
      <c r="VE949">
        <v>0</v>
      </c>
      <c r="VF949">
        <v>0</v>
      </c>
      <c r="VG949">
        <v>0</v>
      </c>
      <c r="VH949">
        <v>0</v>
      </c>
      <c r="VI949">
        <v>1</v>
      </c>
      <c r="VJ949">
        <v>0</v>
      </c>
      <c r="VK949">
        <v>0</v>
      </c>
      <c r="VL949">
        <v>0</v>
      </c>
      <c r="VM949">
        <v>0</v>
      </c>
      <c r="VN949">
        <v>0</v>
      </c>
      <c r="VO949">
        <v>0</v>
      </c>
      <c r="VP949">
        <v>0</v>
      </c>
      <c r="VQ949">
        <v>0</v>
      </c>
      <c r="VR949">
        <v>0</v>
      </c>
      <c r="VS949">
        <v>0</v>
      </c>
      <c r="VT949">
        <v>0</v>
      </c>
      <c r="VU949">
        <v>0</v>
      </c>
      <c r="VV949">
        <v>0</v>
      </c>
      <c r="VW949">
        <v>1</v>
      </c>
      <c r="VX949">
        <v>1</v>
      </c>
      <c r="VY949">
        <v>0</v>
      </c>
      <c r="VZ949">
        <v>0</v>
      </c>
      <c r="WA949">
        <v>0</v>
      </c>
      <c r="WB949">
        <v>0</v>
      </c>
      <c r="WC949">
        <v>0</v>
      </c>
      <c r="WD949">
        <v>0</v>
      </c>
      <c r="WE949">
        <v>0</v>
      </c>
      <c r="WF949">
        <v>0</v>
      </c>
      <c r="WG949">
        <v>1</v>
      </c>
      <c r="WH949">
        <v>0</v>
      </c>
      <c r="WI949">
        <v>0</v>
      </c>
      <c r="WJ949">
        <v>0</v>
      </c>
      <c r="WK949">
        <v>0</v>
      </c>
      <c r="WL949">
        <v>1</v>
      </c>
      <c r="WM949">
        <v>0</v>
      </c>
      <c r="WN949">
        <v>0</v>
      </c>
      <c r="WO949">
        <v>0</v>
      </c>
      <c r="WP949">
        <v>0</v>
      </c>
      <c r="WQ949">
        <v>0</v>
      </c>
      <c r="WR949">
        <v>0</v>
      </c>
      <c r="WS949">
        <v>0</v>
      </c>
      <c r="WT949">
        <v>0</v>
      </c>
      <c r="WU949">
        <v>0</v>
      </c>
      <c r="WV949">
        <v>0</v>
      </c>
      <c r="WW949">
        <v>0</v>
      </c>
      <c r="WX949">
        <v>0</v>
      </c>
      <c r="WY949">
        <v>0</v>
      </c>
      <c r="WZ949">
        <v>0</v>
      </c>
      <c r="XA949">
        <v>0</v>
      </c>
      <c r="XB949">
        <v>0</v>
      </c>
      <c r="XC949">
        <v>0</v>
      </c>
      <c r="XD949">
        <v>0</v>
      </c>
      <c r="XE949">
        <v>0</v>
      </c>
      <c r="XF949">
        <v>0</v>
      </c>
      <c r="XG949">
        <v>0</v>
      </c>
      <c r="XH949">
        <v>0</v>
      </c>
      <c r="XI949">
        <v>0</v>
      </c>
      <c r="XJ949">
        <v>0</v>
      </c>
      <c r="XK949">
        <v>0</v>
      </c>
      <c r="XL949">
        <v>0</v>
      </c>
      <c r="XM949">
        <v>0</v>
      </c>
      <c r="XN949">
        <v>0</v>
      </c>
      <c r="XO949">
        <v>0</v>
      </c>
      <c r="XP949">
        <v>1</v>
      </c>
      <c r="XQ949">
        <v>0</v>
      </c>
      <c r="XR949">
        <v>1</v>
      </c>
      <c r="XS949">
        <v>0</v>
      </c>
      <c r="XT949">
        <v>0</v>
      </c>
      <c r="XU949">
        <v>0</v>
      </c>
      <c r="XV949">
        <v>0</v>
      </c>
      <c r="XW949">
        <v>0</v>
      </c>
      <c r="XX949">
        <v>0</v>
      </c>
      <c r="XY949">
        <v>0</v>
      </c>
      <c r="XZ949">
        <v>0</v>
      </c>
      <c r="YA949">
        <v>0</v>
      </c>
      <c r="YB949">
        <v>0</v>
      </c>
      <c r="YC949">
        <v>0</v>
      </c>
      <c r="YD949">
        <v>0</v>
      </c>
      <c r="YE949">
        <v>0</v>
      </c>
      <c r="YF949">
        <v>0</v>
      </c>
      <c r="YG949">
        <v>0</v>
      </c>
      <c r="YH949">
        <v>0</v>
      </c>
      <c r="YI949">
        <v>0</v>
      </c>
      <c r="YJ949">
        <v>0</v>
      </c>
      <c r="YK949">
        <v>0</v>
      </c>
      <c r="YL949">
        <v>0</v>
      </c>
      <c r="YM949">
        <v>1</v>
      </c>
      <c r="YN949">
        <v>0</v>
      </c>
      <c r="YO949">
        <v>0</v>
      </c>
      <c r="YP949">
        <v>0</v>
      </c>
      <c r="YQ949">
        <v>0</v>
      </c>
      <c r="YR949">
        <v>0</v>
      </c>
      <c r="YS949">
        <v>0</v>
      </c>
      <c r="YT949">
        <v>0</v>
      </c>
      <c r="YU949">
        <v>0</v>
      </c>
      <c r="YV949">
        <v>0</v>
      </c>
      <c r="YW949">
        <v>0</v>
      </c>
      <c r="YX949">
        <v>0</v>
      </c>
      <c r="YY949">
        <v>0</v>
      </c>
      <c r="YZ949">
        <v>1</v>
      </c>
      <c r="ZA949">
        <v>1</v>
      </c>
      <c r="ZB949">
        <v>0</v>
      </c>
      <c r="ZC949">
        <v>0</v>
      </c>
      <c r="ZD949">
        <v>1</v>
      </c>
      <c r="ZE949">
        <v>1</v>
      </c>
      <c r="ZF949">
        <v>0</v>
      </c>
      <c r="ZG949">
        <v>0</v>
      </c>
      <c r="ZH949">
        <v>1</v>
      </c>
      <c r="ZI949">
        <v>0</v>
      </c>
      <c r="ZJ949">
        <v>0</v>
      </c>
      <c r="ZK949">
        <v>0</v>
      </c>
      <c r="ZL949">
        <v>0</v>
      </c>
      <c r="ZM949">
        <v>0</v>
      </c>
      <c r="ZN949">
        <v>0</v>
      </c>
      <c r="ZO949">
        <v>0</v>
      </c>
      <c r="ZP949">
        <v>0</v>
      </c>
      <c r="ZQ949">
        <v>0</v>
      </c>
      <c r="ZR949">
        <v>0</v>
      </c>
      <c r="ZS949">
        <v>0</v>
      </c>
      <c r="ZT949">
        <v>0</v>
      </c>
      <c r="ZU949">
        <v>0</v>
      </c>
      <c r="ZV949">
        <v>1</v>
      </c>
      <c r="ZW949">
        <v>1</v>
      </c>
      <c r="ZX949">
        <v>0</v>
      </c>
      <c r="ZY949">
        <v>0</v>
      </c>
      <c r="ZZ949">
        <v>0</v>
      </c>
      <c r="AAA949">
        <v>0</v>
      </c>
      <c r="AAB949">
        <v>0</v>
      </c>
      <c r="AAC949">
        <v>0</v>
      </c>
      <c r="AAD949">
        <v>0</v>
      </c>
      <c r="AAE949">
        <v>0</v>
      </c>
      <c r="AAF949">
        <v>0</v>
      </c>
      <c r="AAG949">
        <v>0</v>
      </c>
      <c r="AAH949">
        <v>0</v>
      </c>
      <c r="AAI949">
        <v>0</v>
      </c>
      <c r="AAJ949">
        <v>0</v>
      </c>
      <c r="AAK949">
        <v>0</v>
      </c>
      <c r="AAL949">
        <v>1</v>
      </c>
      <c r="AAM949">
        <v>0</v>
      </c>
      <c r="AAN949">
        <v>0</v>
      </c>
      <c r="AAO949">
        <v>0</v>
      </c>
      <c r="AAP949">
        <v>0</v>
      </c>
      <c r="AAQ949">
        <v>0</v>
      </c>
      <c r="AAR949">
        <v>0</v>
      </c>
      <c r="AAS949">
        <v>0</v>
      </c>
      <c r="AAT949">
        <v>0</v>
      </c>
      <c r="AAU949">
        <v>0</v>
      </c>
      <c r="AAV949">
        <v>0</v>
      </c>
      <c r="AAW949">
        <v>0</v>
      </c>
      <c r="AAX949">
        <v>1</v>
      </c>
      <c r="AAY949">
        <v>0</v>
      </c>
      <c r="AAZ949">
        <v>1</v>
      </c>
      <c r="ABA949">
        <v>1</v>
      </c>
      <c r="ABB949">
        <v>0</v>
      </c>
      <c r="ABC949">
        <v>0</v>
      </c>
      <c r="ABD949">
        <v>0</v>
      </c>
      <c r="ABE949">
        <v>1</v>
      </c>
      <c r="ABF949">
        <v>0</v>
      </c>
      <c r="ABG949">
        <v>0</v>
      </c>
      <c r="ABH949">
        <v>0</v>
      </c>
      <c r="ABI949">
        <v>0</v>
      </c>
      <c r="ABJ949">
        <v>0</v>
      </c>
      <c r="ABK949">
        <v>0</v>
      </c>
      <c r="ABL949">
        <v>0</v>
      </c>
      <c r="ABM949">
        <v>0</v>
      </c>
      <c r="ABN949">
        <v>0</v>
      </c>
      <c r="ABO949">
        <v>1</v>
      </c>
      <c r="ABP949">
        <v>0</v>
      </c>
      <c r="ABQ949">
        <v>0</v>
      </c>
      <c r="ABR949">
        <v>0</v>
      </c>
      <c r="ABS949">
        <v>1</v>
      </c>
      <c r="ABT949">
        <v>0</v>
      </c>
      <c r="ABU949">
        <v>0</v>
      </c>
      <c r="ABV949">
        <v>0</v>
      </c>
      <c r="ABW949">
        <v>0</v>
      </c>
      <c r="ABX949">
        <v>0</v>
      </c>
      <c r="ABY949">
        <v>0</v>
      </c>
      <c r="ABZ949">
        <v>0</v>
      </c>
      <c r="ACA949">
        <v>0</v>
      </c>
      <c r="ACB949">
        <v>0</v>
      </c>
      <c r="ACC949">
        <v>0</v>
      </c>
      <c r="ACD949">
        <v>0</v>
      </c>
      <c r="ACE949">
        <v>0</v>
      </c>
      <c r="ACF949">
        <v>0</v>
      </c>
      <c r="ACG949">
        <v>0</v>
      </c>
      <c r="ACH949">
        <v>0</v>
      </c>
      <c r="ACI949">
        <v>0</v>
      </c>
      <c r="ACJ949">
        <v>0</v>
      </c>
      <c r="ACK949">
        <v>0</v>
      </c>
      <c r="ACL949">
        <v>0</v>
      </c>
      <c r="ACM949">
        <v>1</v>
      </c>
      <c r="ACN949">
        <v>0</v>
      </c>
      <c r="ACO949">
        <v>0</v>
      </c>
      <c r="ACP949">
        <v>0</v>
      </c>
      <c r="ACQ949">
        <v>0</v>
      </c>
      <c r="ACR949">
        <v>0</v>
      </c>
      <c r="ACS949">
        <v>0</v>
      </c>
      <c r="ACT949">
        <v>0</v>
      </c>
      <c r="ACU949">
        <v>0</v>
      </c>
      <c r="ACV949">
        <v>0</v>
      </c>
      <c r="ACW949">
        <v>0</v>
      </c>
      <c r="ACX949">
        <v>0</v>
      </c>
      <c r="ACY949">
        <v>0</v>
      </c>
      <c r="ACZ949">
        <v>0</v>
      </c>
      <c r="ADA949">
        <v>0</v>
      </c>
      <c r="ADB949">
        <v>0</v>
      </c>
      <c r="ADC949">
        <v>0</v>
      </c>
      <c r="ADD949">
        <v>0</v>
      </c>
      <c r="ADE949">
        <v>0</v>
      </c>
      <c r="ADF949">
        <v>0</v>
      </c>
      <c r="ADG949">
        <v>0</v>
      </c>
      <c r="ADH949">
        <v>0</v>
      </c>
      <c r="ADI949">
        <v>0</v>
      </c>
      <c r="ADJ949">
        <v>0</v>
      </c>
      <c r="ADK949">
        <v>0</v>
      </c>
      <c r="ADL949">
        <v>0</v>
      </c>
      <c r="ADM949">
        <v>0</v>
      </c>
      <c r="ADN949">
        <v>0</v>
      </c>
      <c r="ADO949">
        <v>0</v>
      </c>
      <c r="ADP949">
        <v>0</v>
      </c>
      <c r="ADQ949">
        <v>0</v>
      </c>
      <c r="ADR949">
        <v>1</v>
      </c>
      <c r="ADS949">
        <v>1</v>
      </c>
      <c r="ADT949">
        <v>1</v>
      </c>
      <c r="ADU949">
        <v>0</v>
      </c>
      <c r="ADV949">
        <v>0</v>
      </c>
      <c r="ADW949">
        <v>0</v>
      </c>
      <c r="ADX949">
        <v>0</v>
      </c>
      <c r="ADY949">
        <v>0</v>
      </c>
      <c r="ADZ949">
        <v>0</v>
      </c>
      <c r="AEA949">
        <v>0</v>
      </c>
      <c r="AEB949">
        <v>0</v>
      </c>
      <c r="AEC949">
        <v>0</v>
      </c>
      <c r="AED949">
        <v>0</v>
      </c>
      <c r="AEE949">
        <v>0</v>
      </c>
      <c r="AEF949">
        <v>0</v>
      </c>
      <c r="AEG949">
        <v>0</v>
      </c>
      <c r="AEH949">
        <v>0</v>
      </c>
      <c r="AEI949">
        <v>0</v>
      </c>
      <c r="AEJ949">
        <v>0</v>
      </c>
      <c r="AEK949">
        <v>0</v>
      </c>
      <c r="AEL949">
        <v>0</v>
      </c>
      <c r="AEM949">
        <v>0</v>
      </c>
      <c r="AEN949">
        <v>0</v>
      </c>
      <c r="AEO949">
        <v>0</v>
      </c>
      <c r="AEP949">
        <v>0</v>
      </c>
      <c r="AEQ949">
        <v>0</v>
      </c>
      <c r="AER949">
        <v>1</v>
      </c>
      <c r="AES949">
        <v>0</v>
      </c>
      <c r="AET949">
        <v>0</v>
      </c>
      <c r="AEU949">
        <v>0</v>
      </c>
      <c r="AEV949">
        <v>0</v>
      </c>
      <c r="AEW949">
        <v>0</v>
      </c>
      <c r="AEX949">
        <v>0</v>
      </c>
      <c r="AEY949">
        <v>0</v>
      </c>
      <c r="AEZ949">
        <v>0</v>
      </c>
      <c r="AFA949">
        <v>0</v>
      </c>
      <c r="AFB949">
        <v>0</v>
      </c>
      <c r="AFC949">
        <v>0</v>
      </c>
      <c r="AFD949">
        <v>0</v>
      </c>
      <c r="AFE949">
        <v>0</v>
      </c>
      <c r="AFF949">
        <v>0</v>
      </c>
      <c r="AFG949">
        <v>0</v>
      </c>
      <c r="AFH949">
        <v>0</v>
      </c>
      <c r="AFI949">
        <v>1</v>
      </c>
      <c r="AFJ949">
        <v>0</v>
      </c>
      <c r="AFK949">
        <v>0</v>
      </c>
      <c r="AFL949">
        <v>0</v>
      </c>
      <c r="AFM949">
        <v>0</v>
      </c>
      <c r="AFN949">
        <v>0</v>
      </c>
      <c r="AFO949">
        <v>0</v>
      </c>
      <c r="AFP949">
        <v>0</v>
      </c>
      <c r="AFQ949">
        <v>0</v>
      </c>
      <c r="AFR949">
        <v>0</v>
      </c>
      <c r="AFS949">
        <v>0</v>
      </c>
      <c r="AFT949">
        <v>0</v>
      </c>
      <c r="AFU949">
        <v>0</v>
      </c>
      <c r="AFV949">
        <v>0</v>
      </c>
      <c r="AFW949">
        <v>0</v>
      </c>
      <c r="AFX949">
        <v>1</v>
      </c>
      <c r="AFY949">
        <v>0</v>
      </c>
      <c r="AFZ949">
        <v>0</v>
      </c>
      <c r="AGA949">
        <v>0</v>
      </c>
      <c r="AGB949">
        <v>0</v>
      </c>
      <c r="AGC949">
        <v>0</v>
      </c>
      <c r="AGD949">
        <v>0</v>
      </c>
      <c r="AGE949">
        <v>1</v>
      </c>
      <c r="AGF949">
        <v>0</v>
      </c>
      <c r="AGG949">
        <v>0</v>
      </c>
      <c r="AGH949">
        <v>0</v>
      </c>
      <c r="AGI949">
        <v>0</v>
      </c>
      <c r="AGJ949">
        <v>0</v>
      </c>
      <c r="AGK949">
        <v>0</v>
      </c>
      <c r="AGL949">
        <v>0</v>
      </c>
      <c r="AGM949">
        <v>0</v>
      </c>
      <c r="AGN949">
        <v>0</v>
      </c>
      <c r="AGO949">
        <v>0</v>
      </c>
      <c r="AGP949">
        <v>0</v>
      </c>
      <c r="AGQ949">
        <v>0</v>
      </c>
      <c r="AGR949">
        <v>0</v>
      </c>
      <c r="AGS949">
        <v>0</v>
      </c>
      <c r="AGT949">
        <v>1</v>
      </c>
      <c r="AGU949">
        <v>0</v>
      </c>
      <c r="AGV949">
        <v>0</v>
      </c>
      <c r="AGW949">
        <v>0</v>
      </c>
      <c r="AGX949">
        <v>0</v>
      </c>
      <c r="AGY949">
        <v>0</v>
      </c>
      <c r="AGZ949">
        <v>0</v>
      </c>
      <c r="AHA949">
        <v>0</v>
      </c>
      <c r="AHB949">
        <v>0</v>
      </c>
      <c r="AHC949">
        <v>0</v>
      </c>
      <c r="AHD949">
        <v>0</v>
      </c>
      <c r="AHE949">
        <v>0</v>
      </c>
      <c r="AHF949">
        <v>0</v>
      </c>
      <c r="AHG949">
        <v>0</v>
      </c>
      <c r="AHH949">
        <v>0</v>
      </c>
      <c r="AHI949">
        <v>1</v>
      </c>
      <c r="AHJ949">
        <v>1</v>
      </c>
      <c r="AHK949">
        <v>1</v>
      </c>
      <c r="AHL949">
        <v>0</v>
      </c>
      <c r="AHM949">
        <v>0</v>
      </c>
      <c r="AHN949">
        <v>0</v>
      </c>
      <c r="AHO949">
        <v>0</v>
      </c>
      <c r="AHP949">
        <v>0</v>
      </c>
      <c r="AHQ949">
        <v>0</v>
      </c>
      <c r="AHR949">
        <v>0</v>
      </c>
      <c r="AHS949">
        <v>0</v>
      </c>
      <c r="AHT949">
        <v>0</v>
      </c>
      <c r="AHU949">
        <v>0</v>
      </c>
      <c r="AHV949">
        <v>0</v>
      </c>
      <c r="AHW949">
        <v>1</v>
      </c>
      <c r="AHX949">
        <v>0</v>
      </c>
      <c r="AHY949">
        <v>0</v>
      </c>
      <c r="AHZ949">
        <v>0</v>
      </c>
      <c r="AIA949">
        <v>0</v>
      </c>
      <c r="AIB949">
        <v>0</v>
      </c>
      <c r="AIC949">
        <v>0</v>
      </c>
      <c r="AID949">
        <v>0</v>
      </c>
      <c r="AIE949">
        <v>0</v>
      </c>
      <c r="AIF949">
        <v>0</v>
      </c>
      <c r="AIG949">
        <v>0</v>
      </c>
      <c r="AIH949">
        <v>0</v>
      </c>
      <c r="AII949">
        <v>0</v>
      </c>
      <c r="AIJ949">
        <v>0</v>
      </c>
      <c r="AIK949">
        <v>0</v>
      </c>
      <c r="AIL949">
        <v>0</v>
      </c>
      <c r="AIM949">
        <v>0</v>
      </c>
      <c r="AIN949">
        <v>1</v>
      </c>
      <c r="AIO949">
        <v>0</v>
      </c>
      <c r="AIP949">
        <v>0</v>
      </c>
      <c r="AIQ949">
        <v>0</v>
      </c>
      <c r="AIR949">
        <v>0</v>
      </c>
      <c r="AIS949">
        <v>0</v>
      </c>
      <c r="AIT949">
        <v>1</v>
      </c>
      <c r="AIU949">
        <v>0</v>
      </c>
      <c r="AIV949">
        <v>0</v>
      </c>
      <c r="AIW949">
        <v>0</v>
      </c>
      <c r="AIX949">
        <v>0</v>
      </c>
      <c r="AIY949">
        <v>0</v>
      </c>
      <c r="AIZ949">
        <v>0</v>
      </c>
      <c r="AJA949">
        <v>0</v>
      </c>
      <c r="AJB949">
        <v>0</v>
      </c>
      <c r="AJC949">
        <v>0</v>
      </c>
      <c r="AJD949">
        <v>0</v>
      </c>
      <c r="AJE949">
        <v>0</v>
      </c>
      <c r="AJF949">
        <v>0</v>
      </c>
      <c r="AJG949">
        <v>0</v>
      </c>
      <c r="AJH949">
        <v>0</v>
      </c>
      <c r="AJI949">
        <v>0</v>
      </c>
      <c r="AJJ949">
        <v>0</v>
      </c>
      <c r="AJK949">
        <v>0</v>
      </c>
      <c r="AJL949">
        <v>1</v>
      </c>
      <c r="AJM949">
        <v>1</v>
      </c>
      <c r="AJN949">
        <v>0</v>
      </c>
      <c r="AJO949">
        <v>0</v>
      </c>
      <c r="AJP949">
        <v>0</v>
      </c>
      <c r="AJQ949">
        <v>0</v>
      </c>
      <c r="AJR949">
        <v>0</v>
      </c>
      <c r="AJS949">
        <v>0</v>
      </c>
      <c r="AJT949">
        <v>0</v>
      </c>
      <c r="AJU949">
        <v>0</v>
      </c>
      <c r="AJV949">
        <v>0</v>
      </c>
      <c r="AJW949">
        <v>1</v>
      </c>
      <c r="AJX949">
        <v>0</v>
      </c>
      <c r="AJY949">
        <v>0</v>
      </c>
      <c r="AJZ949">
        <v>0</v>
      </c>
      <c r="AKA949">
        <v>0</v>
      </c>
      <c r="AKB949">
        <v>0</v>
      </c>
      <c r="AKC949">
        <v>0</v>
      </c>
      <c r="AKD949">
        <v>0</v>
      </c>
      <c r="AKE949">
        <v>0</v>
      </c>
      <c r="AKF949">
        <v>0</v>
      </c>
      <c r="AKG949">
        <v>0</v>
      </c>
      <c r="AKH949">
        <v>0</v>
      </c>
      <c r="AKI949">
        <v>0</v>
      </c>
      <c r="AKJ949">
        <v>0</v>
      </c>
      <c r="AKK949">
        <v>0</v>
      </c>
      <c r="AKL949">
        <v>0</v>
      </c>
      <c r="AKM949">
        <v>0</v>
      </c>
      <c r="AKN949">
        <v>0</v>
      </c>
      <c r="AKO949">
        <v>0</v>
      </c>
      <c r="AKP949">
        <v>0</v>
      </c>
      <c r="AKQ949">
        <v>0</v>
      </c>
      <c r="AKR949">
        <v>1</v>
      </c>
      <c r="AKS949">
        <v>1</v>
      </c>
      <c r="AKT949">
        <v>1</v>
      </c>
      <c r="AKU949">
        <v>0</v>
      </c>
      <c r="AKV949">
        <v>1</v>
      </c>
      <c r="AKW949">
        <v>1</v>
      </c>
      <c r="AKX949">
        <v>0</v>
      </c>
      <c r="AKY949">
        <v>0</v>
      </c>
      <c r="AKZ949">
        <v>0</v>
      </c>
      <c r="ALA949">
        <v>0</v>
      </c>
      <c r="ALB949">
        <v>0</v>
      </c>
      <c r="ALC949">
        <v>0</v>
      </c>
      <c r="ALD949">
        <v>0</v>
      </c>
      <c r="ALE949">
        <v>0</v>
      </c>
      <c r="ALF949">
        <v>0</v>
      </c>
      <c r="ALG949">
        <v>0</v>
      </c>
      <c r="ALH949">
        <v>0</v>
      </c>
      <c r="ALI949">
        <v>1</v>
      </c>
      <c r="ALJ949">
        <v>0</v>
      </c>
      <c r="ALK949">
        <v>1</v>
      </c>
      <c r="ALL949">
        <v>0</v>
      </c>
      <c r="ALM949">
        <v>0</v>
      </c>
      <c r="ALN949">
        <v>0</v>
      </c>
      <c r="ALO949">
        <v>0</v>
      </c>
      <c r="ALP949">
        <v>0</v>
      </c>
      <c r="ALQ949">
        <v>0</v>
      </c>
      <c r="ALR949">
        <v>0</v>
      </c>
      <c r="ALS949">
        <v>0</v>
      </c>
      <c r="ALT949">
        <v>0</v>
      </c>
      <c r="ALU949">
        <v>0</v>
      </c>
      <c r="ALV949">
        <v>1</v>
      </c>
      <c r="ALW949">
        <v>0</v>
      </c>
      <c r="ALX949">
        <v>0</v>
      </c>
      <c r="ALY949">
        <v>0</v>
      </c>
      <c r="ALZ949">
        <v>0</v>
      </c>
      <c r="AMA949">
        <v>0</v>
      </c>
      <c r="AMB949">
        <v>0</v>
      </c>
      <c r="AMC949">
        <v>0</v>
      </c>
      <c r="AMD949">
        <v>0</v>
      </c>
      <c r="AME949">
        <v>0</v>
      </c>
      <c r="AMF949">
        <v>0</v>
      </c>
      <c r="AMG949">
        <v>0</v>
      </c>
      <c r="AMH949">
        <v>0</v>
      </c>
      <c r="AMI949">
        <v>1</v>
      </c>
      <c r="AMJ949">
        <v>1</v>
      </c>
      <c r="AMK949">
        <v>0</v>
      </c>
      <c r="AML949">
        <v>1</v>
      </c>
      <c r="AMM949">
        <v>0</v>
      </c>
      <c r="AMN949">
        <v>0</v>
      </c>
      <c r="AMO949">
        <v>0</v>
      </c>
      <c r="AMP949">
        <v>0</v>
      </c>
      <c r="AMQ949">
        <v>0</v>
      </c>
      <c r="AMR949">
        <v>0</v>
      </c>
      <c r="AMS949">
        <v>0</v>
      </c>
      <c r="AMT949">
        <v>0</v>
      </c>
      <c r="AMU949">
        <v>0</v>
      </c>
      <c r="AMV949">
        <v>0</v>
      </c>
      <c r="AMW949">
        <v>0</v>
      </c>
      <c r="AMX949">
        <v>0</v>
      </c>
      <c r="AMY949">
        <v>0</v>
      </c>
      <c r="AMZ949">
        <v>0</v>
      </c>
      <c r="ANA949">
        <v>0</v>
      </c>
      <c r="ANB949">
        <v>0</v>
      </c>
      <c r="ANC949">
        <v>0</v>
      </c>
      <c r="AND949">
        <v>0</v>
      </c>
      <c r="ANE949">
        <v>0</v>
      </c>
      <c r="ANF949">
        <v>0</v>
      </c>
      <c r="ANG949">
        <v>0</v>
      </c>
      <c r="ANH949">
        <v>1</v>
      </c>
      <c r="ANI949">
        <v>0</v>
      </c>
      <c r="ANJ949">
        <v>1</v>
      </c>
      <c r="ANK949">
        <v>1</v>
      </c>
      <c r="ANL949">
        <v>0</v>
      </c>
      <c r="ANM949">
        <v>1</v>
      </c>
      <c r="ANN949">
        <v>0</v>
      </c>
      <c r="ANO949">
        <v>0</v>
      </c>
      <c r="ANP949">
        <v>0</v>
      </c>
      <c r="ANQ949">
        <v>0</v>
      </c>
      <c r="ANR949">
        <v>0</v>
      </c>
      <c r="ANS949">
        <v>0</v>
      </c>
      <c r="ANT949">
        <v>0</v>
      </c>
      <c r="ANU949">
        <v>0</v>
      </c>
      <c r="ANV949">
        <v>0</v>
      </c>
      <c r="ANW949">
        <v>0</v>
      </c>
      <c r="ANX949">
        <v>0</v>
      </c>
      <c r="ANY949">
        <v>0</v>
      </c>
      <c r="ANZ949">
        <v>0</v>
      </c>
      <c r="AOA949">
        <v>0</v>
      </c>
      <c r="AOB949">
        <v>0</v>
      </c>
      <c r="AOC949">
        <v>0</v>
      </c>
      <c r="AOD949">
        <v>0</v>
      </c>
      <c r="AOE949">
        <v>0</v>
      </c>
      <c r="AOF949">
        <v>0</v>
      </c>
      <c r="AOG949">
        <v>0</v>
      </c>
      <c r="AOH949">
        <v>0</v>
      </c>
      <c r="AOI949">
        <v>0</v>
      </c>
      <c r="AOJ949">
        <v>0</v>
      </c>
      <c r="AOK949">
        <v>1</v>
      </c>
      <c r="AOL949">
        <v>1</v>
      </c>
      <c r="AOM949">
        <v>0</v>
      </c>
      <c r="AON949">
        <v>0</v>
      </c>
      <c r="AOO949">
        <v>0</v>
      </c>
      <c r="AOP949">
        <v>0</v>
      </c>
      <c r="AOQ949">
        <v>0</v>
      </c>
      <c r="AOR949">
        <v>0</v>
      </c>
      <c r="AOS949">
        <v>0</v>
      </c>
      <c r="AOT949">
        <v>0</v>
      </c>
      <c r="AOU949">
        <v>0</v>
      </c>
      <c r="AOV949">
        <v>0</v>
      </c>
      <c r="AOW949">
        <v>0</v>
      </c>
      <c r="AOX949">
        <v>0</v>
      </c>
      <c r="AOY949">
        <v>0</v>
      </c>
      <c r="AOZ949">
        <v>0</v>
      </c>
      <c r="APA949">
        <v>0</v>
      </c>
      <c r="APB949">
        <v>0</v>
      </c>
      <c r="APC949">
        <v>0</v>
      </c>
      <c r="APD949">
        <v>0</v>
      </c>
      <c r="APE949">
        <v>0</v>
      </c>
      <c r="APF949">
        <v>0</v>
      </c>
      <c r="APG949">
        <v>0</v>
      </c>
      <c r="APH949">
        <v>0</v>
      </c>
      <c r="API949">
        <v>0</v>
      </c>
      <c r="APJ949">
        <v>1</v>
      </c>
      <c r="APK949">
        <v>0</v>
      </c>
      <c r="APL949">
        <v>0</v>
      </c>
      <c r="APM949">
        <v>1</v>
      </c>
      <c r="APN949">
        <v>0</v>
      </c>
      <c r="APO949">
        <v>0</v>
      </c>
      <c r="APP949">
        <v>0</v>
      </c>
      <c r="APQ949">
        <v>0</v>
      </c>
      <c r="APR949">
        <v>0</v>
      </c>
      <c r="APS949">
        <v>0</v>
      </c>
      <c r="APT949">
        <v>0</v>
      </c>
      <c r="APU949">
        <v>0</v>
      </c>
      <c r="APV949">
        <v>0</v>
      </c>
      <c r="APW949">
        <v>0</v>
      </c>
      <c r="APX949">
        <v>0</v>
      </c>
      <c r="APY949">
        <v>0</v>
      </c>
      <c r="APZ949">
        <v>0</v>
      </c>
      <c r="AQA949">
        <v>1</v>
      </c>
      <c r="AQB949">
        <v>0</v>
      </c>
      <c r="AQC949">
        <v>0</v>
      </c>
      <c r="AQD949">
        <v>0</v>
      </c>
      <c r="AQE949">
        <v>0</v>
      </c>
      <c r="AQF949">
        <v>0</v>
      </c>
      <c r="AQG949">
        <v>0</v>
      </c>
      <c r="AQH949">
        <v>0</v>
      </c>
      <c r="AQI949">
        <v>0</v>
      </c>
      <c r="AQJ949">
        <v>0</v>
      </c>
      <c r="AQK949">
        <v>0</v>
      </c>
      <c r="AQL949">
        <v>0</v>
      </c>
      <c r="AQM949">
        <v>0</v>
      </c>
      <c r="AQN949">
        <v>0</v>
      </c>
      <c r="AQO949">
        <v>1</v>
      </c>
      <c r="AQP949">
        <v>1</v>
      </c>
      <c r="AQQ949">
        <v>1</v>
      </c>
      <c r="AQR949">
        <v>0</v>
      </c>
      <c r="AQS949">
        <v>1</v>
      </c>
      <c r="AQT949">
        <v>1</v>
      </c>
      <c r="AQU949">
        <v>0</v>
      </c>
      <c r="AQV949">
        <v>0</v>
      </c>
      <c r="AQW949">
        <v>0</v>
      </c>
      <c r="AQX949">
        <v>0</v>
      </c>
      <c r="AQY949">
        <v>0</v>
      </c>
      <c r="AQZ949">
        <v>0</v>
      </c>
      <c r="ARA949">
        <v>0</v>
      </c>
      <c r="ARB949">
        <v>0</v>
      </c>
      <c r="ARC949">
        <v>0</v>
      </c>
      <c r="ARD949">
        <v>0</v>
      </c>
      <c r="ARE949">
        <v>0</v>
      </c>
      <c r="ARF949">
        <v>0</v>
      </c>
      <c r="ARG949">
        <v>0</v>
      </c>
      <c r="ARH949">
        <v>0</v>
      </c>
      <c r="ARI949">
        <v>0</v>
      </c>
      <c r="ARJ949">
        <v>0</v>
      </c>
      <c r="ARK949">
        <v>0</v>
      </c>
      <c r="ARL949">
        <v>0</v>
      </c>
      <c r="ARM949">
        <v>0</v>
      </c>
      <c r="ARN949">
        <v>1</v>
      </c>
      <c r="ARO949">
        <v>1</v>
      </c>
      <c r="ARP949">
        <v>1</v>
      </c>
      <c r="ARQ949">
        <v>1</v>
      </c>
      <c r="ARR949">
        <v>1</v>
      </c>
      <c r="ARS949">
        <v>1</v>
      </c>
      <c r="ART949">
        <v>0</v>
      </c>
      <c r="ARU949">
        <v>0</v>
      </c>
      <c r="ARV949">
        <v>0</v>
      </c>
      <c r="ARW949">
        <v>0</v>
      </c>
      <c r="ARX949">
        <v>1</v>
      </c>
      <c r="ARY949">
        <v>0</v>
      </c>
      <c r="ARZ949">
        <v>0</v>
      </c>
      <c r="ASA949">
        <v>0</v>
      </c>
      <c r="ASB949">
        <v>0</v>
      </c>
      <c r="ASC949">
        <v>0</v>
      </c>
      <c r="ASD949">
        <v>0</v>
      </c>
      <c r="ASE949">
        <v>0</v>
      </c>
      <c r="ASF949">
        <v>0</v>
      </c>
      <c r="ASG949">
        <v>0</v>
      </c>
      <c r="ASH949">
        <v>0</v>
      </c>
      <c r="ASI949">
        <v>0</v>
      </c>
      <c r="ASJ949">
        <v>0</v>
      </c>
      <c r="ASK949">
        <v>0</v>
      </c>
      <c r="ASL949">
        <v>0</v>
      </c>
      <c r="ASM949">
        <v>0</v>
      </c>
      <c r="ASN949">
        <v>0</v>
      </c>
      <c r="ASO949">
        <v>0</v>
      </c>
      <c r="ASP949">
        <v>0</v>
      </c>
      <c r="ASQ949">
        <v>0</v>
      </c>
      <c r="ASR949">
        <v>0</v>
      </c>
      <c r="ASS949">
        <v>0</v>
      </c>
      <c r="AST949">
        <v>0</v>
      </c>
      <c r="ASU949">
        <v>0</v>
      </c>
      <c r="ASV949">
        <v>0</v>
      </c>
      <c r="ASW949">
        <v>0</v>
      </c>
      <c r="ASX949">
        <v>0</v>
      </c>
      <c r="ASY949">
        <v>1</v>
      </c>
      <c r="ASZ949">
        <v>1</v>
      </c>
      <c r="ATA949">
        <v>1</v>
      </c>
      <c r="ATB949">
        <v>1</v>
      </c>
      <c r="ATC949">
        <v>1</v>
      </c>
      <c r="ATD949">
        <v>1</v>
      </c>
      <c r="ATE949">
        <v>0</v>
      </c>
      <c r="ATF949">
        <v>0</v>
      </c>
      <c r="ATG949">
        <v>0</v>
      </c>
      <c r="ATH949">
        <v>0</v>
      </c>
      <c r="ATI949">
        <v>0</v>
      </c>
      <c r="ATJ949">
        <v>0</v>
      </c>
      <c r="ATK949">
        <v>0</v>
      </c>
      <c r="ATL949">
        <v>0</v>
      </c>
      <c r="ATM949">
        <v>0</v>
      </c>
      <c r="ATN949">
        <v>0</v>
      </c>
      <c r="ATO949">
        <v>1</v>
      </c>
      <c r="ATP949">
        <v>0</v>
      </c>
      <c r="ATQ949">
        <v>0</v>
      </c>
      <c r="ATR949">
        <v>0</v>
      </c>
      <c r="ATS949">
        <v>0</v>
      </c>
      <c r="ATT949">
        <v>0</v>
      </c>
      <c r="ATU949">
        <v>0</v>
      </c>
      <c r="ATV949">
        <v>0</v>
      </c>
      <c r="ATW949">
        <v>0</v>
      </c>
      <c r="ATX949">
        <v>0</v>
      </c>
      <c r="ATY949">
        <v>0</v>
      </c>
      <c r="ATZ949">
        <v>0</v>
      </c>
      <c r="AUA949">
        <v>0</v>
      </c>
      <c r="AUB949">
        <v>0</v>
      </c>
      <c r="AUC949">
        <v>0</v>
      </c>
      <c r="AUD949">
        <v>0</v>
      </c>
      <c r="AUE949">
        <v>0</v>
      </c>
      <c r="AUF949">
        <v>1</v>
      </c>
      <c r="AUG949">
        <v>0</v>
      </c>
      <c r="AUH949">
        <v>1</v>
      </c>
      <c r="AUI949">
        <v>1</v>
      </c>
      <c r="AUJ949">
        <v>1</v>
      </c>
      <c r="AUK949">
        <v>0</v>
      </c>
      <c r="AUL949">
        <v>0</v>
      </c>
      <c r="AUM949">
        <v>0</v>
      </c>
      <c r="AUN949">
        <v>0</v>
      </c>
      <c r="AUO949">
        <v>0</v>
      </c>
      <c r="AUP949">
        <v>0</v>
      </c>
      <c r="AUQ949">
        <v>1</v>
      </c>
      <c r="AUR949">
        <v>0</v>
      </c>
      <c r="AUS949">
        <v>0</v>
      </c>
      <c r="AUT949">
        <v>0</v>
      </c>
      <c r="AUU949">
        <v>0</v>
      </c>
      <c r="AUV949">
        <v>0</v>
      </c>
      <c r="AUW949">
        <v>0</v>
      </c>
      <c r="AUX949">
        <v>0</v>
      </c>
      <c r="AUY949">
        <v>1</v>
      </c>
      <c r="AUZ949">
        <v>0</v>
      </c>
      <c r="AVA949">
        <v>0</v>
      </c>
      <c r="AVB949">
        <v>1</v>
      </c>
      <c r="AVC949">
        <v>0</v>
      </c>
      <c r="AVD949">
        <v>0</v>
      </c>
      <c r="AVE949">
        <v>0</v>
      </c>
      <c r="AVF949">
        <v>0</v>
      </c>
      <c r="AVG949">
        <v>0</v>
      </c>
      <c r="AVH949">
        <v>0</v>
      </c>
      <c r="AVI949">
        <v>0</v>
      </c>
      <c r="AVJ949">
        <v>0</v>
      </c>
      <c r="AVK949">
        <v>0</v>
      </c>
      <c r="AVL949">
        <v>0</v>
      </c>
      <c r="AVM949">
        <v>1</v>
      </c>
      <c r="AVN949">
        <v>1</v>
      </c>
      <c r="AVO949">
        <v>1</v>
      </c>
      <c r="AVP949">
        <v>1</v>
      </c>
      <c r="AVQ949">
        <v>0</v>
      </c>
      <c r="AVR949">
        <v>1</v>
      </c>
      <c r="AVS949">
        <v>0</v>
      </c>
      <c r="AVT949">
        <v>0</v>
      </c>
      <c r="AVU949">
        <v>0</v>
      </c>
      <c r="AVV949">
        <v>1</v>
      </c>
      <c r="AVW949">
        <v>0</v>
      </c>
      <c r="AVX949">
        <v>1</v>
      </c>
      <c r="AVY949">
        <v>0</v>
      </c>
      <c r="AVZ949">
        <v>0</v>
      </c>
      <c r="AWA949">
        <v>1</v>
      </c>
      <c r="AWB949">
        <v>1</v>
      </c>
      <c r="AWC949">
        <v>0</v>
      </c>
      <c r="AWD949">
        <v>0</v>
      </c>
      <c r="AWE949">
        <v>0</v>
      </c>
      <c r="AWF949">
        <v>0</v>
      </c>
      <c r="AWG949">
        <v>0</v>
      </c>
      <c r="AWH949">
        <v>0</v>
      </c>
      <c r="AWI949">
        <v>0</v>
      </c>
      <c r="AWJ949">
        <v>0</v>
      </c>
      <c r="AWK949">
        <v>0</v>
      </c>
      <c r="AWL949">
        <v>0</v>
      </c>
      <c r="AWM949">
        <v>0</v>
      </c>
      <c r="AWN949">
        <v>0</v>
      </c>
      <c r="AWO949" s="16">
        <v>8</v>
      </c>
    </row>
    <row r="950" spans="1:1289" x14ac:dyDescent="0.25">
      <c r="A950">
        <v>3562</v>
      </c>
      <c r="B950">
        <v>1</v>
      </c>
      <c r="C950">
        <v>1</v>
      </c>
      <c r="D950">
        <v>1</v>
      </c>
      <c r="E950">
        <v>1</v>
      </c>
      <c r="F950">
        <v>1</v>
      </c>
      <c r="G950">
        <v>1</v>
      </c>
      <c r="H950">
        <v>1</v>
      </c>
      <c r="I950">
        <v>1</v>
      </c>
      <c r="J950">
        <v>1</v>
      </c>
      <c r="K950">
        <v>1</v>
      </c>
      <c r="L950">
        <v>1</v>
      </c>
      <c r="M950">
        <v>1</v>
      </c>
      <c r="N950">
        <v>1</v>
      </c>
      <c r="O950">
        <v>1</v>
      </c>
      <c r="P950">
        <v>1</v>
      </c>
      <c r="Q950">
        <v>1</v>
      </c>
      <c r="R950">
        <v>1</v>
      </c>
      <c r="S950">
        <v>1</v>
      </c>
      <c r="T950">
        <v>1</v>
      </c>
      <c r="U950">
        <v>1</v>
      </c>
      <c r="V950">
        <v>1</v>
      </c>
      <c r="W950">
        <v>1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1</v>
      </c>
      <c r="AD950">
        <v>0</v>
      </c>
      <c r="AE950">
        <v>1</v>
      </c>
      <c r="AF950">
        <v>0</v>
      </c>
      <c r="AG950">
        <v>1</v>
      </c>
      <c r="AH950">
        <v>1</v>
      </c>
      <c r="AI950">
        <v>0</v>
      </c>
      <c r="AJ950">
        <v>1</v>
      </c>
      <c r="AK950">
        <v>1</v>
      </c>
      <c r="AL950">
        <v>1</v>
      </c>
      <c r="AM950">
        <v>1</v>
      </c>
      <c r="AN950">
        <v>1</v>
      </c>
      <c r="AO950">
        <v>0</v>
      </c>
      <c r="AP950">
        <v>1</v>
      </c>
      <c r="AQ950">
        <v>0</v>
      </c>
      <c r="AR950">
        <v>0</v>
      </c>
      <c r="AS950">
        <v>0</v>
      </c>
      <c r="AT950">
        <v>0</v>
      </c>
      <c r="AU950">
        <v>1</v>
      </c>
      <c r="AV950">
        <v>0</v>
      </c>
      <c r="AW950">
        <v>1</v>
      </c>
      <c r="AX950">
        <v>1</v>
      </c>
      <c r="AY950">
        <v>1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1</v>
      </c>
      <c r="BF950">
        <v>0</v>
      </c>
      <c r="BG950">
        <v>0</v>
      </c>
      <c r="BH950">
        <v>0</v>
      </c>
      <c r="BI950">
        <v>0</v>
      </c>
      <c r="BJ950">
        <v>1</v>
      </c>
      <c r="BK950">
        <v>0</v>
      </c>
      <c r="BL950">
        <v>0</v>
      </c>
      <c r="BM950">
        <v>1</v>
      </c>
      <c r="BN950">
        <v>1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1</v>
      </c>
      <c r="BZ950">
        <v>0</v>
      </c>
      <c r="CA950">
        <v>0</v>
      </c>
      <c r="CB950">
        <v>0</v>
      </c>
      <c r="CC950">
        <v>1</v>
      </c>
      <c r="CD950">
        <v>0</v>
      </c>
      <c r="CE950">
        <v>0</v>
      </c>
      <c r="CF950">
        <v>1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1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1</v>
      </c>
      <c r="CW950">
        <v>1</v>
      </c>
      <c r="CX950">
        <v>0</v>
      </c>
      <c r="CY950">
        <v>0</v>
      </c>
      <c r="CZ950">
        <v>1</v>
      </c>
      <c r="DA950">
        <v>0</v>
      </c>
      <c r="DB950">
        <v>1</v>
      </c>
      <c r="DC950">
        <v>0</v>
      </c>
      <c r="DD950">
        <v>0</v>
      </c>
      <c r="DE950">
        <v>0</v>
      </c>
      <c r="DF950">
        <v>0</v>
      </c>
      <c r="DG950">
        <v>1</v>
      </c>
      <c r="DH950">
        <v>0</v>
      </c>
      <c r="DI950">
        <v>0</v>
      </c>
      <c r="DJ950">
        <v>0</v>
      </c>
      <c r="DK950">
        <v>1</v>
      </c>
      <c r="DL950">
        <v>1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1</v>
      </c>
      <c r="EA950">
        <v>0</v>
      </c>
      <c r="EB950">
        <v>0</v>
      </c>
      <c r="EC950">
        <v>0</v>
      </c>
      <c r="ED950">
        <v>1</v>
      </c>
      <c r="EE950">
        <v>0</v>
      </c>
      <c r="EF950">
        <v>1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1</v>
      </c>
      <c r="EZ950">
        <v>0</v>
      </c>
      <c r="FA950">
        <v>0</v>
      </c>
      <c r="FB950">
        <v>0</v>
      </c>
      <c r="FC950">
        <v>0</v>
      </c>
      <c r="FD950">
        <v>1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1</v>
      </c>
      <c r="FO950">
        <v>0</v>
      </c>
      <c r="FP950">
        <v>0</v>
      </c>
      <c r="FQ950">
        <v>0</v>
      </c>
      <c r="FR950">
        <v>0</v>
      </c>
      <c r="FS950">
        <v>0</v>
      </c>
      <c r="FT950">
        <v>0</v>
      </c>
      <c r="FU950">
        <v>0</v>
      </c>
      <c r="FV950">
        <v>0</v>
      </c>
      <c r="FW950">
        <v>0</v>
      </c>
      <c r="FX950">
        <v>0</v>
      </c>
      <c r="FY950">
        <v>0</v>
      </c>
      <c r="FZ950">
        <v>0</v>
      </c>
      <c r="GA950">
        <v>0</v>
      </c>
      <c r="GB950">
        <v>0</v>
      </c>
      <c r="GC950">
        <v>0</v>
      </c>
      <c r="GD950">
        <v>0</v>
      </c>
      <c r="GE950">
        <v>0</v>
      </c>
      <c r="GF950">
        <v>0</v>
      </c>
      <c r="GG950">
        <v>0</v>
      </c>
      <c r="GH950">
        <v>0</v>
      </c>
      <c r="GI950">
        <v>0</v>
      </c>
      <c r="GJ950">
        <v>0</v>
      </c>
      <c r="GK950">
        <v>0</v>
      </c>
      <c r="GL950">
        <v>0</v>
      </c>
      <c r="GM950">
        <v>0</v>
      </c>
      <c r="GN950">
        <v>0</v>
      </c>
      <c r="GO950">
        <v>1</v>
      </c>
      <c r="GP950">
        <v>0</v>
      </c>
      <c r="GQ950">
        <v>0</v>
      </c>
      <c r="GR950">
        <v>0</v>
      </c>
      <c r="GS950">
        <v>0</v>
      </c>
      <c r="GT950">
        <v>1</v>
      </c>
      <c r="GU950">
        <v>0</v>
      </c>
      <c r="GV950">
        <v>0</v>
      </c>
      <c r="GW950">
        <v>0</v>
      </c>
      <c r="GX950">
        <v>0</v>
      </c>
      <c r="GY950">
        <v>0</v>
      </c>
      <c r="GZ950">
        <v>0</v>
      </c>
      <c r="HA950">
        <v>0</v>
      </c>
      <c r="HB950">
        <v>0</v>
      </c>
      <c r="HC950">
        <v>0</v>
      </c>
      <c r="HD950">
        <v>0</v>
      </c>
      <c r="HE950">
        <v>0</v>
      </c>
      <c r="HF950">
        <v>0</v>
      </c>
      <c r="HG950">
        <v>1</v>
      </c>
      <c r="HH950">
        <v>0</v>
      </c>
      <c r="HI950">
        <v>0</v>
      </c>
      <c r="HJ950">
        <v>0</v>
      </c>
      <c r="HK950">
        <v>0</v>
      </c>
      <c r="HL950">
        <v>0</v>
      </c>
      <c r="HM950">
        <v>0</v>
      </c>
      <c r="HN950">
        <v>0</v>
      </c>
      <c r="HO950">
        <v>0</v>
      </c>
      <c r="HP950">
        <v>0</v>
      </c>
      <c r="HQ950">
        <v>1</v>
      </c>
      <c r="HR950">
        <v>0</v>
      </c>
      <c r="HS950">
        <v>0</v>
      </c>
      <c r="HT950">
        <v>0</v>
      </c>
      <c r="HU950">
        <v>1</v>
      </c>
      <c r="HV950">
        <v>0</v>
      </c>
      <c r="HW950">
        <v>0</v>
      </c>
      <c r="HX950">
        <v>0</v>
      </c>
      <c r="HY950">
        <v>0</v>
      </c>
      <c r="HZ950">
        <v>1</v>
      </c>
      <c r="IA950">
        <v>0</v>
      </c>
      <c r="IB950">
        <v>0</v>
      </c>
      <c r="IC950">
        <v>0</v>
      </c>
      <c r="ID950">
        <v>0</v>
      </c>
      <c r="IE950">
        <v>0</v>
      </c>
      <c r="IF950">
        <v>0</v>
      </c>
      <c r="IG950">
        <v>0</v>
      </c>
      <c r="IH950">
        <v>0</v>
      </c>
      <c r="II950">
        <v>0</v>
      </c>
      <c r="IJ950">
        <v>1</v>
      </c>
      <c r="IK950">
        <v>0</v>
      </c>
      <c r="IL950">
        <v>0</v>
      </c>
      <c r="IM950">
        <v>1</v>
      </c>
      <c r="IN950">
        <v>0</v>
      </c>
      <c r="IO950">
        <v>0</v>
      </c>
      <c r="IP950">
        <v>0</v>
      </c>
      <c r="IQ950">
        <v>0</v>
      </c>
      <c r="IR950">
        <v>0</v>
      </c>
      <c r="IS950">
        <v>0</v>
      </c>
      <c r="IT950">
        <v>0</v>
      </c>
      <c r="IU950">
        <v>0</v>
      </c>
      <c r="IV950">
        <v>0</v>
      </c>
      <c r="IW950">
        <v>0</v>
      </c>
      <c r="IX950">
        <v>0</v>
      </c>
      <c r="IY950">
        <v>0</v>
      </c>
      <c r="IZ950">
        <v>0</v>
      </c>
      <c r="JA950">
        <v>0</v>
      </c>
      <c r="JB950">
        <v>0</v>
      </c>
      <c r="JC950">
        <v>0</v>
      </c>
      <c r="JD950">
        <v>0</v>
      </c>
      <c r="JE950">
        <v>0</v>
      </c>
      <c r="JF950">
        <v>0</v>
      </c>
      <c r="JG950">
        <v>0</v>
      </c>
      <c r="JH950">
        <v>0</v>
      </c>
      <c r="JI950">
        <v>0</v>
      </c>
      <c r="JJ950">
        <v>0</v>
      </c>
      <c r="JK950">
        <v>1</v>
      </c>
      <c r="JL950">
        <v>0</v>
      </c>
      <c r="JM950">
        <v>0</v>
      </c>
      <c r="JN950">
        <v>0</v>
      </c>
      <c r="JO950">
        <v>0</v>
      </c>
      <c r="JP950">
        <v>0</v>
      </c>
      <c r="JQ950">
        <v>0</v>
      </c>
      <c r="JR950">
        <v>0</v>
      </c>
      <c r="JS950">
        <v>0</v>
      </c>
      <c r="JT950">
        <v>0</v>
      </c>
      <c r="JU950">
        <v>0</v>
      </c>
      <c r="JV950">
        <v>0</v>
      </c>
      <c r="JW950">
        <v>0</v>
      </c>
      <c r="JX950">
        <v>0</v>
      </c>
      <c r="JY950">
        <v>0</v>
      </c>
      <c r="JZ950">
        <v>0</v>
      </c>
      <c r="KA950">
        <v>0</v>
      </c>
      <c r="KB950">
        <v>0</v>
      </c>
      <c r="KC950">
        <v>0</v>
      </c>
      <c r="KD950">
        <v>0</v>
      </c>
      <c r="KE950">
        <v>0</v>
      </c>
      <c r="KF950">
        <v>0</v>
      </c>
      <c r="KG950">
        <v>0</v>
      </c>
      <c r="KH950">
        <v>0</v>
      </c>
      <c r="KI950">
        <v>0</v>
      </c>
      <c r="KJ950">
        <v>0</v>
      </c>
      <c r="KK950">
        <v>0</v>
      </c>
      <c r="KL950">
        <v>0</v>
      </c>
      <c r="KM950">
        <v>0</v>
      </c>
      <c r="KN950">
        <v>0</v>
      </c>
      <c r="KO950">
        <v>0</v>
      </c>
      <c r="KP950">
        <v>1</v>
      </c>
      <c r="KQ950">
        <v>0</v>
      </c>
      <c r="KR950">
        <v>0</v>
      </c>
      <c r="KS950">
        <v>0</v>
      </c>
      <c r="KT950">
        <v>0</v>
      </c>
      <c r="KU950">
        <v>0</v>
      </c>
      <c r="KV950">
        <v>0</v>
      </c>
      <c r="KW950">
        <v>0</v>
      </c>
      <c r="KX950">
        <v>0</v>
      </c>
      <c r="KY950">
        <v>0</v>
      </c>
      <c r="KZ950">
        <v>0</v>
      </c>
      <c r="LA950">
        <v>0</v>
      </c>
      <c r="LB950">
        <v>0</v>
      </c>
      <c r="LC950">
        <v>0</v>
      </c>
      <c r="LD950">
        <v>0</v>
      </c>
      <c r="LE950">
        <v>1</v>
      </c>
      <c r="LF950">
        <v>0</v>
      </c>
      <c r="LG950">
        <v>0</v>
      </c>
      <c r="LH950">
        <v>0</v>
      </c>
      <c r="LI950">
        <v>0</v>
      </c>
      <c r="LJ950">
        <v>0</v>
      </c>
      <c r="LK950">
        <v>0</v>
      </c>
      <c r="LL950">
        <v>0</v>
      </c>
      <c r="LM950">
        <v>0</v>
      </c>
      <c r="LN950">
        <v>0</v>
      </c>
      <c r="LO950">
        <v>0</v>
      </c>
      <c r="LP950">
        <v>0</v>
      </c>
      <c r="LQ950">
        <v>0</v>
      </c>
      <c r="LR950">
        <v>0</v>
      </c>
      <c r="LS950">
        <v>1</v>
      </c>
      <c r="LT950">
        <v>0</v>
      </c>
      <c r="LU950">
        <v>0</v>
      </c>
      <c r="LV950">
        <v>0</v>
      </c>
      <c r="LW950">
        <v>0</v>
      </c>
      <c r="LX950">
        <v>1</v>
      </c>
      <c r="LY950">
        <v>0</v>
      </c>
      <c r="LZ950">
        <v>0</v>
      </c>
      <c r="MA950">
        <v>0</v>
      </c>
      <c r="MB950">
        <v>0</v>
      </c>
      <c r="MC950">
        <v>0</v>
      </c>
      <c r="MD950">
        <v>0</v>
      </c>
      <c r="ME950">
        <v>0</v>
      </c>
      <c r="MF950">
        <v>1</v>
      </c>
      <c r="MG950">
        <v>0</v>
      </c>
      <c r="MH950">
        <v>0</v>
      </c>
      <c r="MI950">
        <v>0</v>
      </c>
      <c r="MJ950">
        <v>0</v>
      </c>
      <c r="MK950">
        <v>0</v>
      </c>
      <c r="ML950">
        <v>0</v>
      </c>
      <c r="MM950">
        <v>0</v>
      </c>
      <c r="MN950">
        <v>0</v>
      </c>
      <c r="MO950">
        <v>0</v>
      </c>
      <c r="MP950">
        <v>0</v>
      </c>
      <c r="MQ950">
        <v>0</v>
      </c>
      <c r="MR950">
        <v>0</v>
      </c>
      <c r="MS950">
        <v>0</v>
      </c>
      <c r="MT950">
        <v>0</v>
      </c>
      <c r="MU950">
        <v>0</v>
      </c>
      <c r="MV950">
        <v>0</v>
      </c>
      <c r="MW950">
        <v>0</v>
      </c>
      <c r="MX950">
        <v>0</v>
      </c>
      <c r="MY950">
        <v>0</v>
      </c>
      <c r="MZ950">
        <v>0</v>
      </c>
      <c r="NA950">
        <v>0</v>
      </c>
      <c r="NB950">
        <v>0</v>
      </c>
      <c r="NC950">
        <v>0</v>
      </c>
      <c r="ND950">
        <v>0</v>
      </c>
      <c r="NE950">
        <v>0</v>
      </c>
      <c r="NF950">
        <v>0</v>
      </c>
      <c r="NG950">
        <v>0</v>
      </c>
      <c r="NH950">
        <v>0</v>
      </c>
      <c r="NI950">
        <v>0</v>
      </c>
      <c r="NJ950">
        <v>0</v>
      </c>
      <c r="NK950">
        <v>0</v>
      </c>
      <c r="NL950">
        <v>0</v>
      </c>
      <c r="NM950">
        <v>0</v>
      </c>
      <c r="NN950">
        <v>0</v>
      </c>
      <c r="NO950">
        <v>0</v>
      </c>
      <c r="NP950">
        <v>0</v>
      </c>
      <c r="NQ950">
        <v>1</v>
      </c>
      <c r="NR950">
        <v>0</v>
      </c>
      <c r="NS950">
        <v>0</v>
      </c>
      <c r="NT950">
        <v>0</v>
      </c>
      <c r="NU950">
        <v>0</v>
      </c>
      <c r="NV950">
        <v>0</v>
      </c>
      <c r="NW950">
        <v>0</v>
      </c>
      <c r="NX950">
        <v>0</v>
      </c>
      <c r="NY950">
        <v>0</v>
      </c>
      <c r="NZ950">
        <v>0</v>
      </c>
      <c r="OA950">
        <v>0</v>
      </c>
      <c r="OB950">
        <v>0</v>
      </c>
      <c r="OC950">
        <v>0</v>
      </c>
      <c r="OD950">
        <v>1</v>
      </c>
      <c r="OE950">
        <v>0</v>
      </c>
      <c r="OF950">
        <v>0</v>
      </c>
      <c r="OG950">
        <v>0</v>
      </c>
      <c r="OH950">
        <v>0</v>
      </c>
      <c r="OI950">
        <v>0</v>
      </c>
      <c r="OJ950">
        <v>0</v>
      </c>
      <c r="OK950">
        <v>0</v>
      </c>
      <c r="OL950">
        <v>0</v>
      </c>
      <c r="OM950">
        <v>0</v>
      </c>
      <c r="ON950">
        <v>0</v>
      </c>
      <c r="OO950">
        <v>0</v>
      </c>
      <c r="OP950">
        <v>0</v>
      </c>
      <c r="OQ950">
        <v>0</v>
      </c>
      <c r="OR950">
        <v>1</v>
      </c>
      <c r="OS950">
        <v>0</v>
      </c>
      <c r="OT950">
        <v>0</v>
      </c>
      <c r="OU950">
        <v>0</v>
      </c>
      <c r="OV950">
        <v>0</v>
      </c>
      <c r="OW950">
        <v>0</v>
      </c>
      <c r="OX950">
        <v>0</v>
      </c>
      <c r="OY950">
        <v>0</v>
      </c>
      <c r="OZ950">
        <v>0</v>
      </c>
      <c r="PA950">
        <v>0</v>
      </c>
      <c r="PB950">
        <v>0</v>
      </c>
      <c r="PC950">
        <v>0</v>
      </c>
      <c r="PD950">
        <v>0</v>
      </c>
      <c r="PE950">
        <v>0</v>
      </c>
      <c r="PF950">
        <v>0</v>
      </c>
      <c r="PG950">
        <v>0</v>
      </c>
      <c r="PH950">
        <v>0</v>
      </c>
      <c r="PI950">
        <v>0</v>
      </c>
      <c r="PJ950">
        <v>0</v>
      </c>
      <c r="PK950">
        <v>0</v>
      </c>
      <c r="PL950">
        <v>0</v>
      </c>
      <c r="PM950">
        <v>0</v>
      </c>
      <c r="PN950">
        <v>0</v>
      </c>
      <c r="PO950">
        <v>0</v>
      </c>
      <c r="PP950">
        <v>0</v>
      </c>
      <c r="PQ950">
        <v>0</v>
      </c>
      <c r="PR950">
        <v>0</v>
      </c>
      <c r="PS950">
        <v>0</v>
      </c>
      <c r="PT950">
        <v>0</v>
      </c>
      <c r="PU950">
        <v>0</v>
      </c>
      <c r="PV950">
        <v>0</v>
      </c>
      <c r="PW950">
        <v>0</v>
      </c>
      <c r="PX950">
        <v>0</v>
      </c>
      <c r="PY950">
        <v>0</v>
      </c>
      <c r="PZ950">
        <v>0</v>
      </c>
      <c r="QA950">
        <v>0</v>
      </c>
      <c r="QB950">
        <v>0</v>
      </c>
      <c r="QC950">
        <v>0</v>
      </c>
      <c r="QD950">
        <v>0</v>
      </c>
      <c r="QE950">
        <v>0</v>
      </c>
      <c r="QF950">
        <v>0</v>
      </c>
      <c r="QG950">
        <v>0</v>
      </c>
      <c r="QH950">
        <v>0</v>
      </c>
      <c r="QI950">
        <v>0</v>
      </c>
      <c r="QJ950">
        <v>0</v>
      </c>
      <c r="QK950">
        <v>0</v>
      </c>
      <c r="QL950">
        <v>0</v>
      </c>
      <c r="QM950">
        <v>0</v>
      </c>
      <c r="QN950">
        <v>0</v>
      </c>
      <c r="QO950">
        <v>0</v>
      </c>
      <c r="QP950">
        <v>0</v>
      </c>
      <c r="QQ950">
        <v>0</v>
      </c>
      <c r="QR950">
        <v>0</v>
      </c>
      <c r="QS950">
        <v>0</v>
      </c>
      <c r="QT950">
        <v>1</v>
      </c>
      <c r="QU950">
        <v>0</v>
      </c>
      <c r="QV950">
        <v>0</v>
      </c>
      <c r="QW950">
        <v>1</v>
      </c>
      <c r="QX950">
        <v>0</v>
      </c>
      <c r="QY950">
        <v>0</v>
      </c>
      <c r="QZ950">
        <v>1</v>
      </c>
      <c r="RA950">
        <v>1</v>
      </c>
      <c r="RB950">
        <v>0</v>
      </c>
      <c r="RC950">
        <v>0</v>
      </c>
      <c r="RD950">
        <v>0</v>
      </c>
      <c r="RE950">
        <v>0</v>
      </c>
      <c r="RF950">
        <v>0</v>
      </c>
      <c r="RG950">
        <v>0</v>
      </c>
      <c r="RH950">
        <v>0</v>
      </c>
      <c r="RI950">
        <v>0</v>
      </c>
      <c r="RJ950">
        <v>0</v>
      </c>
      <c r="RK950">
        <v>0</v>
      </c>
      <c r="RL950">
        <v>0</v>
      </c>
      <c r="RM950">
        <v>0</v>
      </c>
      <c r="RN950">
        <v>0</v>
      </c>
      <c r="RO950">
        <v>0</v>
      </c>
      <c r="RP950">
        <v>0</v>
      </c>
      <c r="RQ950">
        <v>0</v>
      </c>
      <c r="RR950">
        <v>0</v>
      </c>
      <c r="RS950">
        <v>0</v>
      </c>
      <c r="RT950">
        <v>0</v>
      </c>
      <c r="RU950">
        <v>0</v>
      </c>
      <c r="RV950">
        <v>0</v>
      </c>
      <c r="RW950">
        <v>0</v>
      </c>
      <c r="RX950">
        <v>0</v>
      </c>
      <c r="RY950">
        <v>0</v>
      </c>
      <c r="RZ950">
        <v>0</v>
      </c>
      <c r="SA950">
        <v>0</v>
      </c>
      <c r="SB950">
        <v>0</v>
      </c>
      <c r="SC950">
        <v>0</v>
      </c>
      <c r="SD950">
        <v>0</v>
      </c>
      <c r="SE950">
        <v>0</v>
      </c>
      <c r="SF950">
        <v>0</v>
      </c>
      <c r="SG950">
        <v>0</v>
      </c>
      <c r="SH950">
        <v>0</v>
      </c>
      <c r="SI950">
        <v>0</v>
      </c>
      <c r="SJ950">
        <v>0</v>
      </c>
      <c r="SK950">
        <v>0</v>
      </c>
      <c r="SL950">
        <v>0</v>
      </c>
      <c r="SM950">
        <v>0</v>
      </c>
      <c r="SN950">
        <v>0</v>
      </c>
      <c r="SO950">
        <v>0</v>
      </c>
      <c r="SP950">
        <v>0</v>
      </c>
      <c r="SQ950">
        <v>0</v>
      </c>
      <c r="SR950">
        <v>0</v>
      </c>
      <c r="SS950">
        <v>0</v>
      </c>
      <c r="ST950">
        <v>0</v>
      </c>
      <c r="SU950">
        <v>0</v>
      </c>
      <c r="SV950">
        <v>0</v>
      </c>
      <c r="SW950">
        <v>0</v>
      </c>
      <c r="SX950">
        <v>0</v>
      </c>
      <c r="SY950">
        <v>0</v>
      </c>
      <c r="SZ950">
        <v>0</v>
      </c>
      <c r="TA950">
        <v>0</v>
      </c>
      <c r="TB950">
        <v>0</v>
      </c>
      <c r="TC950">
        <v>0</v>
      </c>
      <c r="TD950">
        <v>0</v>
      </c>
      <c r="TE950">
        <v>0</v>
      </c>
      <c r="TF950">
        <v>0</v>
      </c>
      <c r="TG950">
        <v>0</v>
      </c>
      <c r="TH950">
        <v>0</v>
      </c>
      <c r="TI950">
        <v>0</v>
      </c>
      <c r="TJ950">
        <v>0</v>
      </c>
      <c r="TK950">
        <v>1</v>
      </c>
      <c r="TL950">
        <v>0</v>
      </c>
      <c r="TM950">
        <v>0</v>
      </c>
      <c r="TN950">
        <v>0</v>
      </c>
      <c r="TO950">
        <v>0</v>
      </c>
      <c r="TP950">
        <v>0</v>
      </c>
      <c r="TQ950">
        <v>0</v>
      </c>
      <c r="TR950">
        <v>0</v>
      </c>
      <c r="TS950">
        <v>0</v>
      </c>
      <c r="TT950">
        <v>0</v>
      </c>
      <c r="TU950">
        <v>0</v>
      </c>
      <c r="TV950">
        <v>0</v>
      </c>
      <c r="TW950">
        <v>0</v>
      </c>
      <c r="TX950">
        <v>0</v>
      </c>
      <c r="TY950">
        <v>0</v>
      </c>
      <c r="TZ950">
        <v>0</v>
      </c>
      <c r="UA950">
        <v>0</v>
      </c>
      <c r="UB950">
        <v>0</v>
      </c>
      <c r="UC950">
        <v>0</v>
      </c>
      <c r="UD950">
        <v>0</v>
      </c>
      <c r="UE950">
        <v>0</v>
      </c>
      <c r="UF950">
        <v>0</v>
      </c>
      <c r="UG950">
        <v>0</v>
      </c>
      <c r="UH950">
        <v>0</v>
      </c>
      <c r="UI950">
        <v>0</v>
      </c>
      <c r="UJ950">
        <v>0</v>
      </c>
      <c r="UK950">
        <v>0</v>
      </c>
      <c r="UL950">
        <v>0</v>
      </c>
      <c r="UM950">
        <v>0</v>
      </c>
      <c r="UN950">
        <v>0</v>
      </c>
      <c r="UO950">
        <v>0</v>
      </c>
      <c r="UP950">
        <v>0</v>
      </c>
      <c r="UQ950">
        <v>0</v>
      </c>
      <c r="UR950">
        <v>0</v>
      </c>
      <c r="US950">
        <v>0</v>
      </c>
      <c r="UT950">
        <v>0</v>
      </c>
      <c r="UU950">
        <v>0</v>
      </c>
      <c r="UV950">
        <v>0</v>
      </c>
      <c r="UW950">
        <v>1</v>
      </c>
      <c r="UX950">
        <v>0</v>
      </c>
      <c r="UY950">
        <v>0</v>
      </c>
      <c r="UZ950">
        <v>0</v>
      </c>
      <c r="VA950">
        <v>0</v>
      </c>
      <c r="VB950">
        <v>0</v>
      </c>
      <c r="VC950">
        <v>0</v>
      </c>
      <c r="VD950">
        <v>0</v>
      </c>
      <c r="VE950">
        <v>0</v>
      </c>
      <c r="VF950">
        <v>0</v>
      </c>
      <c r="VG950">
        <v>0</v>
      </c>
      <c r="VH950">
        <v>0</v>
      </c>
      <c r="VI950">
        <v>0</v>
      </c>
      <c r="VJ950">
        <v>1</v>
      </c>
      <c r="VK950">
        <v>0</v>
      </c>
      <c r="VL950">
        <v>0</v>
      </c>
      <c r="VM950">
        <v>0</v>
      </c>
      <c r="VN950">
        <v>0</v>
      </c>
      <c r="VO950">
        <v>0</v>
      </c>
      <c r="VP950">
        <v>0</v>
      </c>
      <c r="VQ950">
        <v>0</v>
      </c>
      <c r="VR950">
        <v>0</v>
      </c>
      <c r="VS950">
        <v>0</v>
      </c>
      <c r="VT950">
        <v>0</v>
      </c>
      <c r="VU950">
        <v>0</v>
      </c>
      <c r="VV950">
        <v>0</v>
      </c>
      <c r="VW950">
        <v>0</v>
      </c>
      <c r="VX950">
        <v>0</v>
      </c>
      <c r="VY950">
        <v>0</v>
      </c>
      <c r="VZ950">
        <v>0</v>
      </c>
      <c r="WA950">
        <v>0</v>
      </c>
      <c r="WB950">
        <v>0</v>
      </c>
      <c r="WC950">
        <v>0</v>
      </c>
      <c r="WD950">
        <v>0</v>
      </c>
      <c r="WE950">
        <v>0</v>
      </c>
      <c r="WF950">
        <v>0</v>
      </c>
      <c r="WG950">
        <v>0</v>
      </c>
      <c r="WH950">
        <v>0</v>
      </c>
      <c r="WI950">
        <v>0</v>
      </c>
      <c r="WJ950">
        <v>0</v>
      </c>
      <c r="WK950">
        <v>0</v>
      </c>
      <c r="WL950">
        <v>0</v>
      </c>
      <c r="WM950">
        <v>0</v>
      </c>
      <c r="WN950">
        <v>0</v>
      </c>
      <c r="WO950">
        <v>0</v>
      </c>
      <c r="WP950">
        <v>0</v>
      </c>
      <c r="WQ950">
        <v>0</v>
      </c>
      <c r="WR950">
        <v>0</v>
      </c>
      <c r="WS950">
        <v>0</v>
      </c>
      <c r="WT950">
        <v>0</v>
      </c>
      <c r="WU950">
        <v>0</v>
      </c>
      <c r="WV950">
        <v>0</v>
      </c>
      <c r="WW950">
        <v>0</v>
      </c>
      <c r="WX950">
        <v>0</v>
      </c>
      <c r="WY950">
        <v>0</v>
      </c>
      <c r="WZ950">
        <v>0</v>
      </c>
      <c r="XA950">
        <v>0</v>
      </c>
      <c r="XB950">
        <v>0</v>
      </c>
      <c r="XC950">
        <v>0</v>
      </c>
      <c r="XD950">
        <v>0</v>
      </c>
      <c r="XE950">
        <v>0</v>
      </c>
      <c r="XF950">
        <v>0</v>
      </c>
      <c r="XG950">
        <v>0</v>
      </c>
      <c r="XH950">
        <v>0</v>
      </c>
      <c r="XI950">
        <v>0</v>
      </c>
      <c r="XJ950">
        <v>0</v>
      </c>
      <c r="XK950">
        <v>0</v>
      </c>
      <c r="XL950">
        <v>0</v>
      </c>
      <c r="XM950">
        <v>0</v>
      </c>
      <c r="XN950">
        <v>0</v>
      </c>
      <c r="XO950">
        <v>0</v>
      </c>
      <c r="XP950">
        <v>0</v>
      </c>
      <c r="XQ950">
        <v>0</v>
      </c>
      <c r="XR950">
        <v>0</v>
      </c>
      <c r="XS950">
        <v>0</v>
      </c>
      <c r="XT950">
        <v>0</v>
      </c>
      <c r="XU950">
        <v>0</v>
      </c>
      <c r="XV950">
        <v>0</v>
      </c>
      <c r="XW950">
        <v>0</v>
      </c>
      <c r="XX950">
        <v>0</v>
      </c>
      <c r="XY950">
        <v>0</v>
      </c>
      <c r="XZ950">
        <v>0</v>
      </c>
      <c r="YA950">
        <v>0</v>
      </c>
      <c r="YB950">
        <v>0</v>
      </c>
      <c r="YC950">
        <v>0</v>
      </c>
      <c r="YD950">
        <v>0</v>
      </c>
      <c r="YE950">
        <v>0</v>
      </c>
      <c r="YF950">
        <v>0</v>
      </c>
      <c r="YG950">
        <v>0</v>
      </c>
      <c r="YH950">
        <v>0</v>
      </c>
      <c r="YI950">
        <v>1</v>
      </c>
      <c r="YJ950">
        <v>0</v>
      </c>
      <c r="YK950">
        <v>0</v>
      </c>
      <c r="YL950">
        <v>0</v>
      </c>
      <c r="YM950">
        <v>0</v>
      </c>
      <c r="YN950">
        <v>0</v>
      </c>
      <c r="YO950">
        <v>0</v>
      </c>
      <c r="YP950">
        <v>0</v>
      </c>
      <c r="YQ950">
        <v>0</v>
      </c>
      <c r="YR950">
        <v>0</v>
      </c>
      <c r="YS950">
        <v>0</v>
      </c>
      <c r="YT950">
        <v>0</v>
      </c>
      <c r="YU950">
        <v>0</v>
      </c>
      <c r="YV950">
        <v>0</v>
      </c>
      <c r="YW950">
        <v>0</v>
      </c>
      <c r="YX950">
        <v>0</v>
      </c>
      <c r="YY950">
        <v>0</v>
      </c>
      <c r="YZ950">
        <v>0</v>
      </c>
      <c r="ZA950">
        <v>0</v>
      </c>
      <c r="ZB950">
        <v>0</v>
      </c>
      <c r="ZC950">
        <v>0</v>
      </c>
      <c r="ZD950">
        <v>0</v>
      </c>
      <c r="ZE950">
        <v>0</v>
      </c>
      <c r="ZF950">
        <v>0</v>
      </c>
      <c r="ZG950">
        <v>0</v>
      </c>
      <c r="ZH950">
        <v>0</v>
      </c>
      <c r="ZI950">
        <v>0</v>
      </c>
      <c r="ZJ950">
        <v>0</v>
      </c>
      <c r="ZK950">
        <v>0</v>
      </c>
      <c r="ZL950">
        <v>0</v>
      </c>
      <c r="ZM950">
        <v>0</v>
      </c>
      <c r="ZN950">
        <v>0</v>
      </c>
      <c r="ZO950">
        <v>0</v>
      </c>
      <c r="ZP950">
        <v>0</v>
      </c>
      <c r="ZQ950">
        <v>0</v>
      </c>
      <c r="ZR950">
        <v>0</v>
      </c>
      <c r="ZS950">
        <v>0</v>
      </c>
      <c r="ZT950">
        <v>0</v>
      </c>
      <c r="ZU950">
        <v>0</v>
      </c>
      <c r="ZV950">
        <v>0</v>
      </c>
      <c r="ZW950">
        <v>0</v>
      </c>
      <c r="ZX950">
        <v>0</v>
      </c>
      <c r="ZY950">
        <v>1</v>
      </c>
      <c r="ZZ950">
        <v>0</v>
      </c>
      <c r="AAA950">
        <v>0</v>
      </c>
      <c r="AAB950">
        <v>0</v>
      </c>
      <c r="AAC950">
        <v>0</v>
      </c>
      <c r="AAD950">
        <v>0</v>
      </c>
      <c r="AAE950">
        <v>0</v>
      </c>
      <c r="AAF950">
        <v>0</v>
      </c>
      <c r="AAG950">
        <v>0</v>
      </c>
      <c r="AAH950">
        <v>0</v>
      </c>
      <c r="AAI950">
        <v>0</v>
      </c>
      <c r="AAJ950">
        <v>0</v>
      </c>
      <c r="AAK950">
        <v>0</v>
      </c>
      <c r="AAL950">
        <v>0</v>
      </c>
      <c r="AAM950">
        <v>0</v>
      </c>
      <c r="AAN950">
        <v>0</v>
      </c>
      <c r="AAO950">
        <v>0</v>
      </c>
      <c r="AAP950">
        <v>0</v>
      </c>
      <c r="AAQ950">
        <v>0</v>
      </c>
      <c r="AAR950">
        <v>0</v>
      </c>
      <c r="AAS950">
        <v>0</v>
      </c>
      <c r="AAT950">
        <v>0</v>
      </c>
      <c r="AAU950">
        <v>0</v>
      </c>
      <c r="AAV950">
        <v>0</v>
      </c>
      <c r="AAW950">
        <v>0</v>
      </c>
      <c r="AAX950">
        <v>0</v>
      </c>
      <c r="AAY950">
        <v>0</v>
      </c>
      <c r="AAZ950">
        <v>0</v>
      </c>
      <c r="ABA950">
        <v>0</v>
      </c>
      <c r="ABB950">
        <v>0</v>
      </c>
      <c r="ABC950">
        <v>0</v>
      </c>
      <c r="ABD950">
        <v>0</v>
      </c>
      <c r="ABE950">
        <v>0</v>
      </c>
      <c r="ABF950">
        <v>0</v>
      </c>
      <c r="ABG950">
        <v>0</v>
      </c>
      <c r="ABH950">
        <v>0</v>
      </c>
      <c r="ABI950">
        <v>0</v>
      </c>
      <c r="ABJ950">
        <v>0</v>
      </c>
      <c r="ABK950">
        <v>0</v>
      </c>
      <c r="ABL950">
        <v>0</v>
      </c>
      <c r="ABM950">
        <v>1</v>
      </c>
      <c r="ABN950">
        <v>0</v>
      </c>
      <c r="ABO950">
        <v>0</v>
      </c>
      <c r="ABP950">
        <v>0</v>
      </c>
      <c r="ABQ950">
        <v>0</v>
      </c>
      <c r="ABR950">
        <v>0</v>
      </c>
      <c r="ABS950">
        <v>0</v>
      </c>
      <c r="ABT950">
        <v>0</v>
      </c>
      <c r="ABU950">
        <v>0</v>
      </c>
      <c r="ABV950">
        <v>0</v>
      </c>
      <c r="ABW950">
        <v>0</v>
      </c>
      <c r="ABX950">
        <v>0</v>
      </c>
      <c r="ABY950">
        <v>0</v>
      </c>
      <c r="ABZ950">
        <v>0</v>
      </c>
      <c r="ACA950">
        <v>0</v>
      </c>
      <c r="ACB950">
        <v>0</v>
      </c>
      <c r="ACC950">
        <v>0</v>
      </c>
      <c r="ACD950">
        <v>0</v>
      </c>
      <c r="ACE950">
        <v>0</v>
      </c>
      <c r="ACF950">
        <v>0</v>
      </c>
      <c r="ACG950">
        <v>0</v>
      </c>
      <c r="ACH950">
        <v>0</v>
      </c>
      <c r="ACI950">
        <v>0</v>
      </c>
      <c r="ACJ950">
        <v>0</v>
      </c>
      <c r="ACK950">
        <v>0</v>
      </c>
      <c r="ACL950">
        <v>0</v>
      </c>
      <c r="ACM950">
        <v>0</v>
      </c>
      <c r="ACN950">
        <v>0</v>
      </c>
      <c r="ACO950">
        <v>0</v>
      </c>
      <c r="ACP950">
        <v>0</v>
      </c>
      <c r="ACQ950">
        <v>0</v>
      </c>
      <c r="ACR950">
        <v>0</v>
      </c>
      <c r="ACS950">
        <v>0</v>
      </c>
      <c r="ACT950">
        <v>0</v>
      </c>
      <c r="ACU950">
        <v>0</v>
      </c>
      <c r="ACV950">
        <v>0</v>
      </c>
      <c r="ACW950">
        <v>0</v>
      </c>
      <c r="ACX950">
        <v>0</v>
      </c>
      <c r="ACY950">
        <v>0</v>
      </c>
      <c r="ACZ950">
        <v>0</v>
      </c>
      <c r="ADA950">
        <v>0</v>
      </c>
      <c r="ADB950">
        <v>0</v>
      </c>
      <c r="ADC950">
        <v>0</v>
      </c>
      <c r="ADD950">
        <v>0</v>
      </c>
      <c r="ADE950">
        <v>0</v>
      </c>
      <c r="ADF950">
        <v>0</v>
      </c>
      <c r="ADG950">
        <v>0</v>
      </c>
      <c r="ADH950">
        <v>0</v>
      </c>
      <c r="ADI950">
        <v>0</v>
      </c>
      <c r="ADJ950">
        <v>0</v>
      </c>
      <c r="ADK950">
        <v>0</v>
      </c>
      <c r="ADL950">
        <v>0</v>
      </c>
      <c r="ADM950">
        <v>0</v>
      </c>
      <c r="ADN950">
        <v>0</v>
      </c>
      <c r="ADO950">
        <v>0</v>
      </c>
      <c r="ADP950">
        <v>0</v>
      </c>
      <c r="ADQ950">
        <v>0</v>
      </c>
      <c r="ADR950">
        <v>0</v>
      </c>
      <c r="ADS950">
        <v>0</v>
      </c>
      <c r="ADT950">
        <v>0</v>
      </c>
      <c r="ADU950">
        <v>0</v>
      </c>
      <c r="ADV950">
        <v>0</v>
      </c>
      <c r="ADW950">
        <v>0</v>
      </c>
      <c r="ADX950">
        <v>0</v>
      </c>
      <c r="ADY950">
        <v>0</v>
      </c>
      <c r="ADZ950">
        <v>0</v>
      </c>
      <c r="AEA950">
        <v>0</v>
      </c>
      <c r="AEB950">
        <v>0</v>
      </c>
      <c r="AEC950">
        <v>0</v>
      </c>
      <c r="AED950">
        <v>0</v>
      </c>
      <c r="AEE950">
        <v>0</v>
      </c>
      <c r="AEF950">
        <v>0</v>
      </c>
      <c r="AEG950">
        <v>0</v>
      </c>
      <c r="AEH950">
        <v>0</v>
      </c>
      <c r="AEI950">
        <v>0</v>
      </c>
      <c r="AEJ950">
        <v>0</v>
      </c>
      <c r="AEK950">
        <v>0</v>
      </c>
      <c r="AEL950">
        <v>0</v>
      </c>
      <c r="AEM950">
        <v>0</v>
      </c>
      <c r="AEN950">
        <v>0</v>
      </c>
      <c r="AEO950">
        <v>0</v>
      </c>
      <c r="AEP950">
        <v>0</v>
      </c>
      <c r="AEQ950">
        <v>0</v>
      </c>
      <c r="AER950">
        <v>0</v>
      </c>
      <c r="AES950">
        <v>0</v>
      </c>
      <c r="AET950">
        <v>0</v>
      </c>
      <c r="AEU950">
        <v>1</v>
      </c>
      <c r="AEV950">
        <v>0</v>
      </c>
      <c r="AEW950">
        <v>0</v>
      </c>
      <c r="AEX950">
        <v>0</v>
      </c>
      <c r="AEY950">
        <v>0</v>
      </c>
      <c r="AEZ950">
        <v>0</v>
      </c>
      <c r="AFA950">
        <v>0</v>
      </c>
      <c r="AFB950">
        <v>0</v>
      </c>
      <c r="AFC950">
        <v>0</v>
      </c>
      <c r="AFD950">
        <v>0</v>
      </c>
      <c r="AFE950">
        <v>0</v>
      </c>
      <c r="AFF950">
        <v>0</v>
      </c>
      <c r="AFG950">
        <v>0</v>
      </c>
      <c r="AFH950">
        <v>0</v>
      </c>
      <c r="AFI950">
        <v>0</v>
      </c>
      <c r="AFJ950">
        <v>0</v>
      </c>
      <c r="AFK950">
        <v>0</v>
      </c>
      <c r="AFL950">
        <v>0</v>
      </c>
      <c r="AFM950">
        <v>0</v>
      </c>
      <c r="AFN950">
        <v>0</v>
      </c>
      <c r="AFO950">
        <v>0</v>
      </c>
      <c r="AFP950">
        <v>0</v>
      </c>
      <c r="AFQ950">
        <v>0</v>
      </c>
      <c r="AFR950">
        <v>0</v>
      </c>
      <c r="AFS950">
        <v>0</v>
      </c>
      <c r="AFT950">
        <v>0</v>
      </c>
      <c r="AFU950">
        <v>0</v>
      </c>
      <c r="AFV950">
        <v>0</v>
      </c>
      <c r="AFW950">
        <v>1</v>
      </c>
      <c r="AFX950">
        <v>0</v>
      </c>
      <c r="AFY950">
        <v>0</v>
      </c>
      <c r="AFZ950">
        <v>0</v>
      </c>
      <c r="AGA950">
        <v>0</v>
      </c>
      <c r="AGB950">
        <v>0</v>
      </c>
      <c r="AGC950">
        <v>0</v>
      </c>
      <c r="AGD950">
        <v>0</v>
      </c>
      <c r="AGE950">
        <v>0</v>
      </c>
      <c r="AGF950">
        <v>0</v>
      </c>
      <c r="AGG950">
        <v>0</v>
      </c>
      <c r="AGH950">
        <v>0</v>
      </c>
      <c r="AGI950">
        <v>0</v>
      </c>
      <c r="AGJ950">
        <v>0</v>
      </c>
      <c r="AGK950">
        <v>0</v>
      </c>
      <c r="AGL950">
        <v>0</v>
      </c>
      <c r="AGM950">
        <v>0</v>
      </c>
      <c r="AGN950">
        <v>0</v>
      </c>
      <c r="AGO950">
        <v>0</v>
      </c>
      <c r="AGP950">
        <v>0</v>
      </c>
      <c r="AGQ950">
        <v>0</v>
      </c>
      <c r="AGR950">
        <v>0</v>
      </c>
      <c r="AGS950">
        <v>0</v>
      </c>
      <c r="AGT950">
        <v>0</v>
      </c>
      <c r="AGU950">
        <v>0</v>
      </c>
      <c r="AGV950">
        <v>0</v>
      </c>
      <c r="AGW950">
        <v>0</v>
      </c>
      <c r="AGX950">
        <v>0</v>
      </c>
      <c r="AGY950">
        <v>0</v>
      </c>
      <c r="AGZ950">
        <v>0</v>
      </c>
      <c r="AHA950">
        <v>0</v>
      </c>
      <c r="AHB950">
        <v>0</v>
      </c>
      <c r="AHC950">
        <v>0</v>
      </c>
      <c r="AHD950">
        <v>0</v>
      </c>
      <c r="AHE950">
        <v>0</v>
      </c>
      <c r="AHF950">
        <v>0</v>
      </c>
      <c r="AHG950">
        <v>0</v>
      </c>
      <c r="AHH950">
        <v>0</v>
      </c>
      <c r="AHI950">
        <v>0</v>
      </c>
      <c r="AHJ950">
        <v>0</v>
      </c>
      <c r="AHK950">
        <v>0</v>
      </c>
      <c r="AHL950">
        <v>0</v>
      </c>
      <c r="AHM950">
        <v>0</v>
      </c>
      <c r="AHN950">
        <v>0</v>
      </c>
      <c r="AHO950">
        <v>0</v>
      </c>
      <c r="AHP950">
        <v>0</v>
      </c>
      <c r="AHQ950">
        <v>0</v>
      </c>
      <c r="AHR950">
        <v>0</v>
      </c>
      <c r="AHS950">
        <v>0</v>
      </c>
      <c r="AHT950">
        <v>0</v>
      </c>
      <c r="AHU950">
        <v>0</v>
      </c>
      <c r="AHV950">
        <v>0</v>
      </c>
      <c r="AHW950">
        <v>0</v>
      </c>
      <c r="AHX950">
        <v>0</v>
      </c>
      <c r="AHY950">
        <v>0</v>
      </c>
      <c r="AHZ950">
        <v>0</v>
      </c>
      <c r="AIA950">
        <v>0</v>
      </c>
      <c r="AIB950">
        <v>0</v>
      </c>
      <c r="AIC950">
        <v>0</v>
      </c>
      <c r="AID950">
        <v>0</v>
      </c>
      <c r="AIE950">
        <v>0</v>
      </c>
      <c r="AIF950">
        <v>0</v>
      </c>
      <c r="AIG950">
        <v>0</v>
      </c>
      <c r="AIH950">
        <v>0</v>
      </c>
      <c r="AII950">
        <v>0</v>
      </c>
      <c r="AIJ950">
        <v>0</v>
      </c>
      <c r="AIK950">
        <v>0</v>
      </c>
      <c r="AIL950">
        <v>0</v>
      </c>
      <c r="AIM950">
        <v>0</v>
      </c>
      <c r="AIN950">
        <v>0</v>
      </c>
      <c r="AIO950">
        <v>0</v>
      </c>
      <c r="AIP950">
        <v>0</v>
      </c>
      <c r="AIQ950">
        <v>0</v>
      </c>
      <c r="AIR950">
        <v>0</v>
      </c>
      <c r="AIS950">
        <v>0</v>
      </c>
      <c r="AIT950">
        <v>0</v>
      </c>
      <c r="AIU950">
        <v>0</v>
      </c>
      <c r="AIV950">
        <v>0</v>
      </c>
      <c r="AIW950">
        <v>0</v>
      </c>
      <c r="AIX950">
        <v>0</v>
      </c>
      <c r="AIY950">
        <v>0</v>
      </c>
      <c r="AIZ950">
        <v>0</v>
      </c>
      <c r="AJA950">
        <v>1</v>
      </c>
      <c r="AJB950">
        <v>0</v>
      </c>
      <c r="AJC950">
        <v>0</v>
      </c>
      <c r="AJD950">
        <v>0</v>
      </c>
      <c r="AJE950">
        <v>0</v>
      </c>
      <c r="AJF950">
        <v>0</v>
      </c>
      <c r="AJG950">
        <v>1</v>
      </c>
      <c r="AJH950">
        <v>0</v>
      </c>
      <c r="AJI950">
        <v>0</v>
      </c>
      <c r="AJJ950">
        <v>0</v>
      </c>
      <c r="AJK950">
        <v>0</v>
      </c>
      <c r="AJL950">
        <v>0</v>
      </c>
      <c r="AJM950">
        <v>0</v>
      </c>
      <c r="AJN950">
        <v>0</v>
      </c>
      <c r="AJO950">
        <v>0</v>
      </c>
      <c r="AJP950">
        <v>0</v>
      </c>
      <c r="AJQ950">
        <v>0</v>
      </c>
      <c r="AJR950">
        <v>0</v>
      </c>
      <c r="AJS950">
        <v>0</v>
      </c>
      <c r="AJT950">
        <v>0</v>
      </c>
      <c r="AJU950">
        <v>0</v>
      </c>
      <c r="AJV950">
        <v>0</v>
      </c>
      <c r="AJW950">
        <v>0</v>
      </c>
      <c r="AJX950">
        <v>0</v>
      </c>
      <c r="AJY950">
        <v>0</v>
      </c>
      <c r="AJZ950">
        <v>0</v>
      </c>
      <c r="AKA950">
        <v>0</v>
      </c>
      <c r="AKB950">
        <v>0</v>
      </c>
      <c r="AKC950">
        <v>0</v>
      </c>
      <c r="AKD950">
        <v>0</v>
      </c>
      <c r="AKE950">
        <v>0</v>
      </c>
      <c r="AKF950">
        <v>0</v>
      </c>
      <c r="AKG950">
        <v>0</v>
      </c>
      <c r="AKH950">
        <v>0</v>
      </c>
      <c r="AKI950">
        <v>0</v>
      </c>
      <c r="AKJ950">
        <v>0</v>
      </c>
      <c r="AKK950">
        <v>0</v>
      </c>
      <c r="AKL950">
        <v>0</v>
      </c>
      <c r="AKM950">
        <v>0</v>
      </c>
      <c r="AKN950">
        <v>0</v>
      </c>
      <c r="AKO950">
        <v>0</v>
      </c>
      <c r="AKP950">
        <v>0</v>
      </c>
      <c r="AKQ950">
        <v>0</v>
      </c>
      <c r="AKR950">
        <v>0</v>
      </c>
      <c r="AKS950">
        <v>0</v>
      </c>
      <c r="AKT950">
        <v>0</v>
      </c>
      <c r="AKU950">
        <v>0</v>
      </c>
      <c r="AKV950">
        <v>0</v>
      </c>
      <c r="AKW950">
        <v>0</v>
      </c>
      <c r="AKX950">
        <v>0</v>
      </c>
      <c r="AKY950">
        <v>0</v>
      </c>
      <c r="AKZ950">
        <v>0</v>
      </c>
      <c r="ALA950">
        <v>0</v>
      </c>
      <c r="ALB950">
        <v>0</v>
      </c>
      <c r="ALC950">
        <v>0</v>
      </c>
      <c r="ALD950">
        <v>0</v>
      </c>
      <c r="ALE950">
        <v>0</v>
      </c>
      <c r="ALF950">
        <v>0</v>
      </c>
      <c r="ALG950">
        <v>0</v>
      </c>
      <c r="ALH950">
        <v>0</v>
      </c>
      <c r="ALI950">
        <v>0</v>
      </c>
      <c r="ALJ950">
        <v>0</v>
      </c>
      <c r="ALK950">
        <v>0</v>
      </c>
      <c r="ALL950">
        <v>0</v>
      </c>
      <c r="ALM950">
        <v>0</v>
      </c>
      <c r="ALN950">
        <v>0</v>
      </c>
      <c r="ALO950">
        <v>0</v>
      </c>
      <c r="ALP950">
        <v>0</v>
      </c>
      <c r="ALQ950">
        <v>0</v>
      </c>
      <c r="ALR950">
        <v>0</v>
      </c>
      <c r="ALS950">
        <v>0</v>
      </c>
      <c r="ALT950">
        <v>0</v>
      </c>
      <c r="ALU950">
        <v>0</v>
      </c>
      <c r="ALV950">
        <v>0</v>
      </c>
      <c r="ALW950">
        <v>0</v>
      </c>
      <c r="ALX950">
        <v>0</v>
      </c>
      <c r="ALY950">
        <v>0</v>
      </c>
      <c r="ALZ950">
        <v>0</v>
      </c>
      <c r="AMA950">
        <v>0</v>
      </c>
      <c r="AMB950">
        <v>0</v>
      </c>
      <c r="AMC950">
        <v>0</v>
      </c>
      <c r="AMD950">
        <v>0</v>
      </c>
      <c r="AME950">
        <v>0</v>
      </c>
      <c r="AMF950">
        <v>0</v>
      </c>
      <c r="AMG950">
        <v>0</v>
      </c>
      <c r="AMH950">
        <v>0</v>
      </c>
      <c r="AMI950">
        <v>0</v>
      </c>
      <c r="AMJ950">
        <v>0</v>
      </c>
      <c r="AMK950">
        <v>0</v>
      </c>
      <c r="AML950">
        <v>0</v>
      </c>
      <c r="AMM950">
        <v>0</v>
      </c>
      <c r="AMN950">
        <v>0</v>
      </c>
      <c r="AMO950">
        <v>0</v>
      </c>
      <c r="AMP950">
        <v>0</v>
      </c>
      <c r="AMQ950">
        <v>0</v>
      </c>
      <c r="AMR950">
        <v>0</v>
      </c>
      <c r="AMS950">
        <v>0</v>
      </c>
      <c r="AMT950">
        <v>0</v>
      </c>
      <c r="AMU950">
        <v>0</v>
      </c>
      <c r="AMV950">
        <v>0</v>
      </c>
      <c r="AMW950">
        <v>0</v>
      </c>
      <c r="AMX950">
        <v>0</v>
      </c>
      <c r="AMY950">
        <v>0</v>
      </c>
      <c r="AMZ950">
        <v>0</v>
      </c>
      <c r="ANA950">
        <v>0</v>
      </c>
      <c r="ANB950">
        <v>0</v>
      </c>
      <c r="ANC950">
        <v>0</v>
      </c>
      <c r="AND950">
        <v>0</v>
      </c>
      <c r="ANE950">
        <v>0</v>
      </c>
      <c r="ANF950">
        <v>0</v>
      </c>
      <c r="ANG950">
        <v>0</v>
      </c>
      <c r="ANH950">
        <v>0</v>
      </c>
      <c r="ANI950">
        <v>0</v>
      </c>
      <c r="ANJ950">
        <v>0</v>
      </c>
      <c r="ANK950">
        <v>0</v>
      </c>
      <c r="ANL950">
        <v>0</v>
      </c>
      <c r="ANM950">
        <v>0</v>
      </c>
      <c r="ANN950">
        <v>0</v>
      </c>
      <c r="ANO950">
        <v>0</v>
      </c>
      <c r="ANP950">
        <v>0</v>
      </c>
      <c r="ANQ950">
        <v>0</v>
      </c>
      <c r="ANR950">
        <v>0</v>
      </c>
      <c r="ANS950">
        <v>0</v>
      </c>
      <c r="ANT950">
        <v>0</v>
      </c>
      <c r="ANU950">
        <v>0</v>
      </c>
      <c r="ANV950">
        <v>0</v>
      </c>
      <c r="ANW950">
        <v>0</v>
      </c>
      <c r="ANX950">
        <v>0</v>
      </c>
      <c r="ANY950">
        <v>0</v>
      </c>
      <c r="ANZ950">
        <v>0</v>
      </c>
      <c r="AOA950">
        <v>0</v>
      </c>
      <c r="AOB950">
        <v>0</v>
      </c>
      <c r="AOC950">
        <v>0</v>
      </c>
      <c r="AOD950">
        <v>1</v>
      </c>
      <c r="AOE950">
        <v>0</v>
      </c>
      <c r="AOF950">
        <v>0</v>
      </c>
      <c r="AOG950">
        <v>0</v>
      </c>
      <c r="AOH950">
        <v>0</v>
      </c>
      <c r="AOI950">
        <v>0</v>
      </c>
      <c r="AOJ950">
        <v>0</v>
      </c>
      <c r="AOK950">
        <v>0</v>
      </c>
      <c r="AOL950">
        <v>0</v>
      </c>
      <c r="AOM950">
        <v>0</v>
      </c>
      <c r="AON950">
        <v>0</v>
      </c>
      <c r="AOO950">
        <v>0</v>
      </c>
      <c r="AOP950">
        <v>0</v>
      </c>
      <c r="AOQ950">
        <v>0</v>
      </c>
      <c r="AOR950">
        <v>0</v>
      </c>
      <c r="AOS950">
        <v>0</v>
      </c>
      <c r="AOT950">
        <v>0</v>
      </c>
      <c r="AOU950">
        <v>0</v>
      </c>
      <c r="AOV950">
        <v>0</v>
      </c>
      <c r="AOW950">
        <v>0</v>
      </c>
      <c r="AOX950">
        <v>0</v>
      </c>
      <c r="AOY950">
        <v>0</v>
      </c>
      <c r="AOZ950">
        <v>0</v>
      </c>
      <c r="APA950">
        <v>0</v>
      </c>
      <c r="APB950">
        <v>0</v>
      </c>
      <c r="APC950">
        <v>0</v>
      </c>
      <c r="APD950">
        <v>0</v>
      </c>
      <c r="APE950">
        <v>0</v>
      </c>
      <c r="APF950">
        <v>0</v>
      </c>
      <c r="APG950">
        <v>0</v>
      </c>
      <c r="APH950">
        <v>0</v>
      </c>
      <c r="API950">
        <v>0</v>
      </c>
      <c r="APJ950">
        <v>0</v>
      </c>
      <c r="APK950">
        <v>0</v>
      </c>
      <c r="APL950">
        <v>0</v>
      </c>
      <c r="APM950">
        <v>0</v>
      </c>
      <c r="APN950">
        <v>0</v>
      </c>
      <c r="APO950">
        <v>0</v>
      </c>
      <c r="APP950">
        <v>0</v>
      </c>
      <c r="APQ950">
        <v>1</v>
      </c>
      <c r="APR950">
        <v>1</v>
      </c>
      <c r="APS950">
        <v>0</v>
      </c>
      <c r="APT950">
        <v>0</v>
      </c>
      <c r="APU950">
        <v>0</v>
      </c>
      <c r="APV950">
        <v>0</v>
      </c>
      <c r="APW950">
        <v>0</v>
      </c>
      <c r="APX950">
        <v>0</v>
      </c>
      <c r="APY950">
        <v>0</v>
      </c>
      <c r="APZ950">
        <v>0</v>
      </c>
      <c r="AQA950">
        <v>0</v>
      </c>
      <c r="AQB950">
        <v>0</v>
      </c>
      <c r="AQC950">
        <v>0</v>
      </c>
      <c r="AQD950">
        <v>1</v>
      </c>
      <c r="AQE950">
        <v>0</v>
      </c>
      <c r="AQF950">
        <v>0</v>
      </c>
      <c r="AQG950">
        <v>0</v>
      </c>
      <c r="AQH950">
        <v>0</v>
      </c>
      <c r="AQI950">
        <v>0</v>
      </c>
      <c r="AQJ950">
        <v>0</v>
      </c>
      <c r="AQK950">
        <v>0</v>
      </c>
      <c r="AQL950">
        <v>0</v>
      </c>
      <c r="AQM950">
        <v>0</v>
      </c>
      <c r="AQN950">
        <v>0</v>
      </c>
      <c r="AQO950">
        <v>0</v>
      </c>
      <c r="AQP950">
        <v>0</v>
      </c>
      <c r="AQQ950">
        <v>0</v>
      </c>
      <c r="AQR950">
        <v>0</v>
      </c>
      <c r="AQS950">
        <v>0</v>
      </c>
      <c r="AQT950">
        <v>0</v>
      </c>
      <c r="AQU950">
        <v>0</v>
      </c>
      <c r="AQV950">
        <v>0</v>
      </c>
      <c r="AQW950">
        <v>0</v>
      </c>
      <c r="AQX950">
        <v>0</v>
      </c>
      <c r="AQY950">
        <v>0</v>
      </c>
      <c r="AQZ950">
        <v>0</v>
      </c>
      <c r="ARA950">
        <v>0</v>
      </c>
      <c r="ARB950">
        <v>0</v>
      </c>
      <c r="ARC950">
        <v>0</v>
      </c>
      <c r="ARD950">
        <v>0</v>
      </c>
      <c r="ARE950">
        <v>0</v>
      </c>
      <c r="ARF950">
        <v>0</v>
      </c>
      <c r="ARG950">
        <v>0</v>
      </c>
      <c r="ARH950">
        <v>0</v>
      </c>
      <c r="ARI950">
        <v>0</v>
      </c>
      <c r="ARJ950">
        <v>0</v>
      </c>
      <c r="ARK950">
        <v>0</v>
      </c>
      <c r="ARL950">
        <v>0</v>
      </c>
      <c r="ARM950">
        <v>0</v>
      </c>
      <c r="ARN950">
        <v>0</v>
      </c>
      <c r="ARO950">
        <v>0</v>
      </c>
      <c r="ARP950">
        <v>0</v>
      </c>
      <c r="ARQ950">
        <v>0</v>
      </c>
      <c r="ARR950">
        <v>0</v>
      </c>
      <c r="ARS950">
        <v>0</v>
      </c>
      <c r="ART950">
        <v>0</v>
      </c>
      <c r="ARU950">
        <v>0</v>
      </c>
      <c r="ARV950">
        <v>0</v>
      </c>
      <c r="ARW950">
        <v>0</v>
      </c>
      <c r="ARX950">
        <v>0</v>
      </c>
      <c r="ARY950">
        <v>0</v>
      </c>
      <c r="ARZ950">
        <v>0</v>
      </c>
      <c r="ASA950">
        <v>0</v>
      </c>
      <c r="ASB950">
        <v>0</v>
      </c>
      <c r="ASC950">
        <v>0</v>
      </c>
      <c r="ASD950">
        <v>0</v>
      </c>
      <c r="ASE950">
        <v>0</v>
      </c>
      <c r="ASF950">
        <v>0</v>
      </c>
      <c r="ASG950">
        <v>0</v>
      </c>
      <c r="ASH950">
        <v>0</v>
      </c>
      <c r="ASI950">
        <v>0</v>
      </c>
      <c r="ASJ950">
        <v>0</v>
      </c>
      <c r="ASK950">
        <v>0</v>
      </c>
      <c r="ASL950">
        <v>0</v>
      </c>
      <c r="ASM950">
        <v>0</v>
      </c>
      <c r="ASN950">
        <v>0</v>
      </c>
      <c r="ASO950">
        <v>0</v>
      </c>
      <c r="ASP950">
        <v>0</v>
      </c>
      <c r="ASQ950">
        <v>0</v>
      </c>
      <c r="ASR950">
        <v>0</v>
      </c>
      <c r="ASS950">
        <v>0</v>
      </c>
      <c r="AST950">
        <v>0</v>
      </c>
      <c r="ASU950">
        <v>0</v>
      </c>
      <c r="ASV950">
        <v>0</v>
      </c>
      <c r="ASW950">
        <v>0</v>
      </c>
      <c r="ASX950">
        <v>0</v>
      </c>
      <c r="ASY950">
        <v>0</v>
      </c>
      <c r="ASZ950">
        <v>0</v>
      </c>
      <c r="ATA950">
        <v>0</v>
      </c>
      <c r="ATB950">
        <v>0</v>
      </c>
      <c r="ATC950">
        <v>0</v>
      </c>
      <c r="ATD950">
        <v>0</v>
      </c>
      <c r="ATE950">
        <v>0</v>
      </c>
      <c r="ATF950">
        <v>0</v>
      </c>
      <c r="ATG950">
        <v>0</v>
      </c>
      <c r="ATH950">
        <v>0</v>
      </c>
      <c r="ATI950">
        <v>0</v>
      </c>
      <c r="ATJ950">
        <v>0</v>
      </c>
      <c r="ATK950">
        <v>0</v>
      </c>
      <c r="ATL950">
        <v>0</v>
      </c>
      <c r="ATM950">
        <v>0</v>
      </c>
      <c r="ATN950">
        <v>0</v>
      </c>
      <c r="ATO950">
        <v>0</v>
      </c>
      <c r="ATP950">
        <v>0</v>
      </c>
      <c r="ATQ950">
        <v>0</v>
      </c>
      <c r="ATR950">
        <v>0</v>
      </c>
      <c r="ATS950">
        <v>0</v>
      </c>
      <c r="ATT950">
        <v>0</v>
      </c>
      <c r="ATU950">
        <v>0</v>
      </c>
      <c r="ATV950">
        <v>0</v>
      </c>
      <c r="ATW950">
        <v>0</v>
      </c>
      <c r="ATX950">
        <v>0</v>
      </c>
      <c r="ATY950">
        <v>0</v>
      </c>
      <c r="ATZ950">
        <v>0</v>
      </c>
      <c r="AUA950">
        <v>0</v>
      </c>
      <c r="AUB950">
        <v>0</v>
      </c>
      <c r="AUC950">
        <v>0</v>
      </c>
      <c r="AUD950">
        <v>0</v>
      </c>
      <c r="AUE950">
        <v>0</v>
      </c>
      <c r="AUF950">
        <v>0</v>
      </c>
      <c r="AUG950">
        <v>0</v>
      </c>
      <c r="AUH950">
        <v>0</v>
      </c>
      <c r="AUI950">
        <v>0</v>
      </c>
      <c r="AUJ950">
        <v>0</v>
      </c>
      <c r="AUK950">
        <v>0</v>
      </c>
      <c r="AUL950">
        <v>0</v>
      </c>
      <c r="AUM950">
        <v>0</v>
      </c>
      <c r="AUN950">
        <v>0</v>
      </c>
      <c r="AUO950">
        <v>0</v>
      </c>
      <c r="AUP950">
        <v>0</v>
      </c>
      <c r="AUQ950">
        <v>0</v>
      </c>
      <c r="AUR950">
        <v>0</v>
      </c>
      <c r="AUS950">
        <v>0</v>
      </c>
      <c r="AUT950">
        <v>0</v>
      </c>
      <c r="AUU950">
        <v>0</v>
      </c>
      <c r="AUV950">
        <v>0</v>
      </c>
      <c r="AUW950">
        <v>0</v>
      </c>
      <c r="AUX950">
        <v>0</v>
      </c>
      <c r="AUY950">
        <v>0</v>
      </c>
      <c r="AUZ950">
        <v>0</v>
      </c>
      <c r="AVA950">
        <v>0</v>
      </c>
      <c r="AVB950">
        <v>0</v>
      </c>
      <c r="AVC950">
        <v>0</v>
      </c>
      <c r="AVD950">
        <v>0</v>
      </c>
      <c r="AVE950">
        <v>0</v>
      </c>
      <c r="AVF950">
        <v>0</v>
      </c>
      <c r="AVG950">
        <v>1</v>
      </c>
      <c r="AVH950">
        <v>0</v>
      </c>
      <c r="AVI950">
        <v>0</v>
      </c>
      <c r="AVJ950">
        <v>0</v>
      </c>
      <c r="AVK950">
        <v>0</v>
      </c>
      <c r="AVL950">
        <v>1</v>
      </c>
      <c r="AVM950">
        <v>0</v>
      </c>
      <c r="AVN950">
        <v>0</v>
      </c>
      <c r="AVO950">
        <v>0</v>
      </c>
      <c r="AVP950">
        <v>0</v>
      </c>
      <c r="AVQ950">
        <v>0</v>
      </c>
      <c r="AVR950">
        <v>0</v>
      </c>
      <c r="AVS950">
        <v>0</v>
      </c>
      <c r="AVT950">
        <v>0</v>
      </c>
      <c r="AVU950">
        <v>0</v>
      </c>
      <c r="AVV950">
        <v>0</v>
      </c>
      <c r="AVW950">
        <v>0</v>
      </c>
      <c r="AVX950">
        <v>0</v>
      </c>
      <c r="AVY950">
        <v>0</v>
      </c>
      <c r="AVZ950">
        <v>0</v>
      </c>
      <c r="AWA950">
        <v>0</v>
      </c>
      <c r="AWB950">
        <v>0</v>
      </c>
      <c r="AWC950">
        <v>0</v>
      </c>
      <c r="AWD950">
        <v>0</v>
      </c>
      <c r="AWE950">
        <v>0</v>
      </c>
      <c r="AWF950">
        <v>0</v>
      </c>
      <c r="AWG950">
        <v>0</v>
      </c>
      <c r="AWH950">
        <v>0</v>
      </c>
      <c r="AWI950">
        <v>0</v>
      </c>
      <c r="AWJ950">
        <v>0</v>
      </c>
      <c r="AWK950">
        <v>0</v>
      </c>
      <c r="AWL950">
        <v>0</v>
      </c>
      <c r="AWM950">
        <v>0</v>
      </c>
      <c r="AWN950">
        <v>0</v>
      </c>
      <c r="AWO950" s="16">
        <v>5</v>
      </c>
    </row>
    <row r="951" spans="1:1289" x14ac:dyDescent="0.25">
      <c r="A951">
        <v>3563</v>
      </c>
      <c r="B951">
        <v>1</v>
      </c>
      <c r="C951">
        <v>1</v>
      </c>
      <c r="D951">
        <v>1</v>
      </c>
      <c r="E951">
        <v>1</v>
      </c>
      <c r="F951">
        <v>1</v>
      </c>
      <c r="G951">
        <v>1</v>
      </c>
      <c r="H951">
        <v>1</v>
      </c>
      <c r="I951">
        <v>1</v>
      </c>
      <c r="J951">
        <v>1</v>
      </c>
      <c r="K951">
        <v>1</v>
      </c>
      <c r="L951">
        <v>1</v>
      </c>
      <c r="M951">
        <v>1</v>
      </c>
      <c r="N951">
        <v>1</v>
      </c>
      <c r="O951">
        <v>1</v>
      </c>
      <c r="P951">
        <v>1</v>
      </c>
      <c r="Q951">
        <v>1</v>
      </c>
      <c r="R951">
        <v>1</v>
      </c>
      <c r="S951">
        <v>1</v>
      </c>
      <c r="T951">
        <v>1</v>
      </c>
      <c r="U951">
        <v>1</v>
      </c>
      <c r="V951">
        <v>1</v>
      </c>
      <c r="W951">
        <v>1</v>
      </c>
      <c r="X951">
        <v>0</v>
      </c>
      <c r="Y951">
        <v>1</v>
      </c>
      <c r="Z951">
        <v>0</v>
      </c>
      <c r="AA951">
        <v>0</v>
      </c>
      <c r="AB951">
        <v>1</v>
      </c>
      <c r="AC951">
        <v>0</v>
      </c>
      <c r="AD951">
        <v>0</v>
      </c>
      <c r="AE951">
        <v>1</v>
      </c>
      <c r="AF951">
        <v>0</v>
      </c>
      <c r="AG951">
        <v>1</v>
      </c>
      <c r="AH951">
        <v>0</v>
      </c>
      <c r="AI951">
        <v>1</v>
      </c>
      <c r="AJ951">
        <v>1</v>
      </c>
      <c r="AK951">
        <v>1</v>
      </c>
      <c r="AL951">
        <v>1</v>
      </c>
      <c r="AM951">
        <v>1</v>
      </c>
      <c r="AN951">
        <v>1</v>
      </c>
      <c r="AO951">
        <v>1</v>
      </c>
      <c r="AP951">
        <v>1</v>
      </c>
      <c r="AQ951">
        <v>1</v>
      </c>
      <c r="AR951">
        <v>1</v>
      </c>
      <c r="AS951">
        <v>0</v>
      </c>
      <c r="AT951">
        <v>0</v>
      </c>
      <c r="AU951">
        <v>0</v>
      </c>
      <c r="AV951">
        <v>0</v>
      </c>
      <c r="AW951">
        <v>1</v>
      </c>
      <c r="AX951">
        <v>1</v>
      </c>
      <c r="AY951">
        <v>1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1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0</v>
      </c>
      <c r="BL951">
        <v>0</v>
      </c>
      <c r="BM951">
        <v>1</v>
      </c>
      <c r="BN951">
        <v>1</v>
      </c>
      <c r="BO951">
        <v>0</v>
      </c>
      <c r="BP951">
        <v>1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1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1</v>
      </c>
      <c r="CD951">
        <v>1</v>
      </c>
      <c r="CE951">
        <v>0</v>
      </c>
      <c r="CF951">
        <v>0</v>
      </c>
      <c r="CG951">
        <v>1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1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1</v>
      </c>
      <c r="DE951">
        <v>1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1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1</v>
      </c>
      <c r="DZ951">
        <v>0</v>
      </c>
      <c r="EA951">
        <v>1</v>
      </c>
      <c r="EB951">
        <v>1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1</v>
      </c>
      <c r="EP951">
        <v>0</v>
      </c>
      <c r="EQ951">
        <v>1</v>
      </c>
      <c r="ER951">
        <v>0</v>
      </c>
      <c r="ES951">
        <v>0</v>
      </c>
      <c r="ET951">
        <v>1</v>
      </c>
      <c r="EU951">
        <v>0</v>
      </c>
      <c r="EV951">
        <v>1</v>
      </c>
      <c r="EW951">
        <v>1</v>
      </c>
      <c r="EX951">
        <v>1</v>
      </c>
      <c r="EY951">
        <v>0</v>
      </c>
      <c r="EZ951">
        <v>1</v>
      </c>
      <c r="FA951">
        <v>1</v>
      </c>
      <c r="FB951">
        <v>0</v>
      </c>
      <c r="FC951">
        <v>0</v>
      </c>
      <c r="FD951">
        <v>0</v>
      </c>
      <c r="FE951">
        <v>1</v>
      </c>
      <c r="FF951">
        <v>1</v>
      </c>
      <c r="FG951">
        <v>1</v>
      </c>
      <c r="FH951">
        <v>0</v>
      </c>
      <c r="FI951">
        <v>0</v>
      </c>
      <c r="FJ951">
        <v>1</v>
      </c>
      <c r="FK951">
        <v>1</v>
      </c>
      <c r="FL951">
        <v>0</v>
      </c>
      <c r="FM951">
        <v>0</v>
      </c>
      <c r="FN951">
        <v>0</v>
      </c>
      <c r="FO951">
        <v>1</v>
      </c>
      <c r="FP951">
        <v>1</v>
      </c>
      <c r="FQ951">
        <v>1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1</v>
      </c>
      <c r="FY951">
        <v>0</v>
      </c>
      <c r="FZ951">
        <v>0</v>
      </c>
      <c r="GA951">
        <v>0</v>
      </c>
      <c r="GB951">
        <v>0</v>
      </c>
      <c r="GC951">
        <v>0</v>
      </c>
      <c r="GD951">
        <v>0</v>
      </c>
      <c r="GE951">
        <v>0</v>
      </c>
      <c r="GF951">
        <v>0</v>
      </c>
      <c r="GG951">
        <v>0</v>
      </c>
      <c r="GH951">
        <v>0</v>
      </c>
      <c r="GI951">
        <v>0</v>
      </c>
      <c r="GJ951">
        <v>1</v>
      </c>
      <c r="GK951">
        <v>0</v>
      </c>
      <c r="GL951">
        <v>0</v>
      </c>
      <c r="GM951">
        <v>1</v>
      </c>
      <c r="GN951">
        <v>0</v>
      </c>
      <c r="GO951">
        <v>0</v>
      </c>
      <c r="GP951">
        <v>0</v>
      </c>
      <c r="GQ951">
        <v>0</v>
      </c>
      <c r="GR951">
        <v>0</v>
      </c>
      <c r="GS951">
        <v>1</v>
      </c>
      <c r="GT951">
        <v>0</v>
      </c>
      <c r="GU951">
        <v>1</v>
      </c>
      <c r="GV951">
        <v>0</v>
      </c>
      <c r="GW951">
        <v>0</v>
      </c>
      <c r="GX951">
        <v>0</v>
      </c>
      <c r="GY951">
        <v>0</v>
      </c>
      <c r="GZ951">
        <v>0</v>
      </c>
      <c r="HA951">
        <v>0</v>
      </c>
      <c r="HB951">
        <v>0</v>
      </c>
      <c r="HC951">
        <v>0</v>
      </c>
      <c r="HD951">
        <v>0</v>
      </c>
      <c r="HE951">
        <v>0</v>
      </c>
      <c r="HF951">
        <v>0</v>
      </c>
      <c r="HG951">
        <v>0</v>
      </c>
      <c r="HH951">
        <v>0</v>
      </c>
      <c r="HI951">
        <v>1</v>
      </c>
      <c r="HJ951">
        <v>0</v>
      </c>
      <c r="HK951">
        <v>1</v>
      </c>
      <c r="HL951">
        <v>0</v>
      </c>
      <c r="HM951">
        <v>0</v>
      </c>
      <c r="HN951">
        <v>0</v>
      </c>
      <c r="HO951">
        <v>0</v>
      </c>
      <c r="HP951">
        <v>0</v>
      </c>
      <c r="HQ951">
        <v>0</v>
      </c>
      <c r="HR951">
        <v>0</v>
      </c>
      <c r="HS951">
        <v>0</v>
      </c>
      <c r="HT951">
        <v>0</v>
      </c>
      <c r="HU951">
        <v>0</v>
      </c>
      <c r="HV951">
        <v>0</v>
      </c>
      <c r="HW951">
        <v>0</v>
      </c>
      <c r="HX951">
        <v>0</v>
      </c>
      <c r="HY951">
        <v>0</v>
      </c>
      <c r="HZ951">
        <v>0</v>
      </c>
      <c r="IA951">
        <v>0</v>
      </c>
      <c r="IB951">
        <v>0</v>
      </c>
      <c r="IC951">
        <v>0</v>
      </c>
      <c r="ID951">
        <v>0</v>
      </c>
      <c r="IE951">
        <v>0</v>
      </c>
      <c r="IF951">
        <v>0</v>
      </c>
      <c r="IG951">
        <v>0</v>
      </c>
      <c r="IH951">
        <v>0</v>
      </c>
      <c r="II951">
        <v>0</v>
      </c>
      <c r="IJ951">
        <v>0</v>
      </c>
      <c r="IK951">
        <v>0</v>
      </c>
      <c r="IL951">
        <v>0</v>
      </c>
      <c r="IM951">
        <v>1</v>
      </c>
      <c r="IN951">
        <v>0</v>
      </c>
      <c r="IO951">
        <v>0</v>
      </c>
      <c r="IP951">
        <v>0</v>
      </c>
      <c r="IQ951">
        <v>0</v>
      </c>
      <c r="IR951">
        <v>0</v>
      </c>
      <c r="IS951">
        <v>0</v>
      </c>
      <c r="IT951">
        <v>0</v>
      </c>
      <c r="IU951">
        <v>0</v>
      </c>
      <c r="IV951">
        <v>0</v>
      </c>
      <c r="IW951">
        <v>0</v>
      </c>
      <c r="IX951">
        <v>0</v>
      </c>
      <c r="IY951">
        <v>0</v>
      </c>
      <c r="IZ951">
        <v>0</v>
      </c>
      <c r="JA951">
        <v>0</v>
      </c>
      <c r="JB951">
        <v>1</v>
      </c>
      <c r="JC951">
        <v>0</v>
      </c>
      <c r="JD951">
        <v>0</v>
      </c>
      <c r="JE951">
        <v>0</v>
      </c>
      <c r="JF951">
        <v>1</v>
      </c>
      <c r="JG951">
        <v>0</v>
      </c>
      <c r="JH951">
        <v>0</v>
      </c>
      <c r="JI951">
        <v>0</v>
      </c>
      <c r="JJ951">
        <v>0</v>
      </c>
      <c r="JK951">
        <v>1</v>
      </c>
      <c r="JL951">
        <v>0</v>
      </c>
      <c r="JM951">
        <v>0</v>
      </c>
      <c r="JN951">
        <v>0</v>
      </c>
      <c r="JO951">
        <v>0</v>
      </c>
      <c r="JP951">
        <v>0</v>
      </c>
      <c r="JQ951">
        <v>0</v>
      </c>
      <c r="JR951">
        <v>0</v>
      </c>
      <c r="JS951">
        <v>0</v>
      </c>
      <c r="JT951">
        <v>0</v>
      </c>
      <c r="JU951">
        <v>0</v>
      </c>
      <c r="JV951">
        <v>0</v>
      </c>
      <c r="JW951">
        <v>0</v>
      </c>
      <c r="JX951">
        <v>0</v>
      </c>
      <c r="JY951">
        <v>0</v>
      </c>
      <c r="JZ951">
        <v>0</v>
      </c>
      <c r="KA951">
        <v>0</v>
      </c>
      <c r="KB951">
        <v>0</v>
      </c>
      <c r="KC951">
        <v>0</v>
      </c>
      <c r="KD951">
        <v>0</v>
      </c>
      <c r="KE951">
        <v>0</v>
      </c>
      <c r="KF951">
        <v>0</v>
      </c>
      <c r="KG951">
        <v>0</v>
      </c>
      <c r="KH951">
        <v>0</v>
      </c>
      <c r="KI951">
        <v>0</v>
      </c>
      <c r="KJ951">
        <v>0</v>
      </c>
      <c r="KK951">
        <v>0</v>
      </c>
      <c r="KL951">
        <v>0</v>
      </c>
      <c r="KM951">
        <v>0</v>
      </c>
      <c r="KN951">
        <v>0</v>
      </c>
      <c r="KO951">
        <v>0</v>
      </c>
      <c r="KP951">
        <v>0</v>
      </c>
      <c r="KQ951">
        <v>0</v>
      </c>
      <c r="KR951">
        <v>0</v>
      </c>
      <c r="KS951">
        <v>0</v>
      </c>
      <c r="KT951">
        <v>0</v>
      </c>
      <c r="KU951">
        <v>0</v>
      </c>
      <c r="KV951">
        <v>0</v>
      </c>
      <c r="KW951">
        <v>0</v>
      </c>
      <c r="KX951">
        <v>0</v>
      </c>
      <c r="KY951">
        <v>0</v>
      </c>
      <c r="KZ951">
        <v>0</v>
      </c>
      <c r="LA951">
        <v>0</v>
      </c>
      <c r="LB951">
        <v>0</v>
      </c>
      <c r="LC951">
        <v>0</v>
      </c>
      <c r="LD951">
        <v>1</v>
      </c>
      <c r="LE951">
        <v>0</v>
      </c>
      <c r="LF951">
        <v>1</v>
      </c>
      <c r="LG951">
        <v>0</v>
      </c>
      <c r="LH951">
        <v>0</v>
      </c>
      <c r="LI951">
        <v>0</v>
      </c>
      <c r="LJ951">
        <v>0</v>
      </c>
      <c r="LK951">
        <v>0</v>
      </c>
      <c r="LL951">
        <v>0</v>
      </c>
      <c r="LM951">
        <v>0</v>
      </c>
      <c r="LN951">
        <v>0</v>
      </c>
      <c r="LO951">
        <v>0</v>
      </c>
      <c r="LP951">
        <v>0</v>
      </c>
      <c r="LQ951">
        <v>0</v>
      </c>
      <c r="LR951">
        <v>0</v>
      </c>
      <c r="LS951">
        <v>0</v>
      </c>
      <c r="LT951">
        <v>0</v>
      </c>
      <c r="LU951">
        <v>0</v>
      </c>
      <c r="LV951">
        <v>0</v>
      </c>
      <c r="LW951">
        <v>0</v>
      </c>
      <c r="LX951">
        <v>0</v>
      </c>
      <c r="LY951">
        <v>0</v>
      </c>
      <c r="LZ951">
        <v>0</v>
      </c>
      <c r="MA951">
        <v>0</v>
      </c>
      <c r="MB951">
        <v>1</v>
      </c>
      <c r="MC951">
        <v>0</v>
      </c>
      <c r="MD951">
        <v>0</v>
      </c>
      <c r="ME951">
        <v>0</v>
      </c>
      <c r="MF951">
        <v>0</v>
      </c>
      <c r="MG951">
        <v>1</v>
      </c>
      <c r="MH951">
        <v>0</v>
      </c>
      <c r="MI951">
        <v>0</v>
      </c>
      <c r="MJ951">
        <v>0</v>
      </c>
      <c r="MK951">
        <v>0</v>
      </c>
      <c r="ML951">
        <v>0</v>
      </c>
      <c r="MM951">
        <v>1</v>
      </c>
      <c r="MN951">
        <v>0</v>
      </c>
      <c r="MO951">
        <v>0</v>
      </c>
      <c r="MP951">
        <v>0</v>
      </c>
      <c r="MQ951">
        <v>0</v>
      </c>
      <c r="MR951">
        <v>0</v>
      </c>
      <c r="MS951">
        <v>0</v>
      </c>
      <c r="MT951">
        <v>0</v>
      </c>
      <c r="MU951">
        <v>0</v>
      </c>
      <c r="MV951">
        <v>0</v>
      </c>
      <c r="MW951">
        <v>1</v>
      </c>
      <c r="MX951">
        <v>0</v>
      </c>
      <c r="MY951">
        <v>0</v>
      </c>
      <c r="MZ951">
        <v>0</v>
      </c>
      <c r="NA951">
        <v>0</v>
      </c>
      <c r="NB951">
        <v>0</v>
      </c>
      <c r="NC951">
        <v>0</v>
      </c>
      <c r="ND951">
        <v>0</v>
      </c>
      <c r="NE951">
        <v>0</v>
      </c>
      <c r="NF951">
        <v>0</v>
      </c>
      <c r="NG951">
        <v>0</v>
      </c>
      <c r="NH951">
        <v>0</v>
      </c>
      <c r="NI951">
        <v>0</v>
      </c>
      <c r="NJ951">
        <v>0</v>
      </c>
      <c r="NK951">
        <v>0</v>
      </c>
      <c r="NL951">
        <v>0</v>
      </c>
      <c r="NM951">
        <v>0</v>
      </c>
      <c r="NN951">
        <v>0</v>
      </c>
      <c r="NO951">
        <v>0</v>
      </c>
      <c r="NP951">
        <v>0</v>
      </c>
      <c r="NQ951">
        <v>1</v>
      </c>
      <c r="NR951">
        <v>0</v>
      </c>
      <c r="NS951">
        <v>0</v>
      </c>
      <c r="NT951">
        <v>0</v>
      </c>
      <c r="NU951">
        <v>0</v>
      </c>
      <c r="NV951">
        <v>0</v>
      </c>
      <c r="NW951">
        <v>0</v>
      </c>
      <c r="NX951">
        <v>0</v>
      </c>
      <c r="NY951">
        <v>0</v>
      </c>
      <c r="NZ951">
        <v>0</v>
      </c>
      <c r="OA951">
        <v>0</v>
      </c>
      <c r="OB951">
        <v>0</v>
      </c>
      <c r="OC951">
        <v>0</v>
      </c>
      <c r="OD951">
        <v>1</v>
      </c>
      <c r="OE951">
        <v>0</v>
      </c>
      <c r="OF951">
        <v>0</v>
      </c>
      <c r="OG951">
        <v>0</v>
      </c>
      <c r="OH951">
        <v>0</v>
      </c>
      <c r="OI951">
        <v>1</v>
      </c>
      <c r="OJ951">
        <v>0</v>
      </c>
      <c r="OK951">
        <v>1</v>
      </c>
      <c r="OL951">
        <v>0</v>
      </c>
      <c r="OM951">
        <v>0</v>
      </c>
      <c r="ON951">
        <v>0</v>
      </c>
      <c r="OO951">
        <v>0</v>
      </c>
      <c r="OP951">
        <v>0</v>
      </c>
      <c r="OQ951">
        <v>0</v>
      </c>
      <c r="OR951">
        <v>0</v>
      </c>
      <c r="OS951">
        <v>0</v>
      </c>
      <c r="OT951">
        <v>0</v>
      </c>
      <c r="OU951">
        <v>0</v>
      </c>
      <c r="OV951">
        <v>0</v>
      </c>
      <c r="OW951">
        <v>1</v>
      </c>
      <c r="OX951">
        <v>0</v>
      </c>
      <c r="OY951">
        <v>1</v>
      </c>
      <c r="OZ951">
        <v>0</v>
      </c>
      <c r="PA951">
        <v>0</v>
      </c>
      <c r="PB951">
        <v>0</v>
      </c>
      <c r="PC951">
        <v>1</v>
      </c>
      <c r="PD951">
        <v>0</v>
      </c>
      <c r="PE951">
        <v>0</v>
      </c>
      <c r="PF951">
        <v>0</v>
      </c>
      <c r="PG951">
        <v>0</v>
      </c>
      <c r="PH951">
        <v>0</v>
      </c>
      <c r="PI951">
        <v>1</v>
      </c>
      <c r="PJ951">
        <v>0</v>
      </c>
      <c r="PK951">
        <v>0</v>
      </c>
      <c r="PL951">
        <v>0</v>
      </c>
      <c r="PM951">
        <v>0</v>
      </c>
      <c r="PN951">
        <v>0</v>
      </c>
      <c r="PO951">
        <v>0</v>
      </c>
      <c r="PP951">
        <v>0</v>
      </c>
      <c r="PQ951">
        <v>0</v>
      </c>
      <c r="PR951">
        <v>0</v>
      </c>
      <c r="PS951">
        <v>0</v>
      </c>
      <c r="PT951">
        <v>0</v>
      </c>
      <c r="PU951">
        <v>0</v>
      </c>
      <c r="PV951">
        <v>0</v>
      </c>
      <c r="PW951">
        <v>0</v>
      </c>
      <c r="PX951">
        <v>1</v>
      </c>
      <c r="PY951">
        <v>0</v>
      </c>
      <c r="PZ951">
        <v>0</v>
      </c>
      <c r="QA951">
        <v>1</v>
      </c>
      <c r="QB951">
        <v>0</v>
      </c>
      <c r="QC951">
        <v>0</v>
      </c>
      <c r="QD951">
        <v>0</v>
      </c>
      <c r="QE951">
        <v>0</v>
      </c>
      <c r="QF951">
        <v>0</v>
      </c>
      <c r="QG951">
        <v>0</v>
      </c>
      <c r="QH951">
        <v>0</v>
      </c>
      <c r="QI951">
        <v>0</v>
      </c>
      <c r="QJ951">
        <v>0</v>
      </c>
      <c r="QK951">
        <v>1</v>
      </c>
      <c r="QL951">
        <v>0</v>
      </c>
      <c r="QM951">
        <v>0</v>
      </c>
      <c r="QN951">
        <v>0</v>
      </c>
      <c r="QO951">
        <v>0</v>
      </c>
      <c r="QP951">
        <v>1</v>
      </c>
      <c r="QQ951">
        <v>0</v>
      </c>
      <c r="QR951">
        <v>0</v>
      </c>
      <c r="QS951">
        <v>0</v>
      </c>
      <c r="QT951">
        <v>0</v>
      </c>
      <c r="QU951">
        <v>0</v>
      </c>
      <c r="QV951">
        <v>0</v>
      </c>
      <c r="QW951">
        <v>0</v>
      </c>
      <c r="QX951">
        <v>0</v>
      </c>
      <c r="QY951">
        <v>0</v>
      </c>
      <c r="QZ951">
        <v>0</v>
      </c>
      <c r="RA951">
        <v>0</v>
      </c>
      <c r="RB951">
        <v>0</v>
      </c>
      <c r="RC951">
        <v>0</v>
      </c>
      <c r="RD951">
        <v>1</v>
      </c>
      <c r="RE951">
        <v>0</v>
      </c>
      <c r="RF951">
        <v>1</v>
      </c>
      <c r="RG951">
        <v>0</v>
      </c>
      <c r="RH951">
        <v>0</v>
      </c>
      <c r="RI951">
        <v>0</v>
      </c>
      <c r="RJ951">
        <v>0</v>
      </c>
      <c r="RK951">
        <v>1</v>
      </c>
      <c r="RL951">
        <v>0</v>
      </c>
      <c r="RM951">
        <v>0</v>
      </c>
      <c r="RN951">
        <v>1</v>
      </c>
      <c r="RO951">
        <v>0</v>
      </c>
      <c r="RP951">
        <v>0</v>
      </c>
      <c r="RQ951">
        <v>0</v>
      </c>
      <c r="RR951">
        <v>0</v>
      </c>
      <c r="RS951">
        <v>0</v>
      </c>
      <c r="RT951">
        <v>0</v>
      </c>
      <c r="RU951">
        <v>0</v>
      </c>
      <c r="RV951">
        <v>0</v>
      </c>
      <c r="RW951">
        <v>0</v>
      </c>
      <c r="RX951">
        <v>0</v>
      </c>
      <c r="RY951">
        <v>1</v>
      </c>
      <c r="RZ951">
        <v>0</v>
      </c>
      <c r="SA951">
        <v>0</v>
      </c>
      <c r="SB951">
        <v>0</v>
      </c>
      <c r="SC951">
        <v>0</v>
      </c>
      <c r="SD951">
        <v>0</v>
      </c>
      <c r="SE951">
        <v>1</v>
      </c>
      <c r="SF951">
        <v>0</v>
      </c>
      <c r="SG951">
        <v>0</v>
      </c>
      <c r="SH951">
        <v>0</v>
      </c>
      <c r="SI951">
        <v>0</v>
      </c>
      <c r="SJ951">
        <v>0</v>
      </c>
      <c r="SK951">
        <v>0</v>
      </c>
      <c r="SL951">
        <v>0</v>
      </c>
      <c r="SM951">
        <v>0</v>
      </c>
      <c r="SN951">
        <v>0</v>
      </c>
      <c r="SO951">
        <v>0</v>
      </c>
      <c r="SP951">
        <v>0</v>
      </c>
      <c r="SQ951">
        <v>0</v>
      </c>
      <c r="SR951">
        <v>1</v>
      </c>
      <c r="SS951">
        <v>0</v>
      </c>
      <c r="ST951">
        <v>0</v>
      </c>
      <c r="SU951">
        <v>0</v>
      </c>
      <c r="SV951">
        <v>0</v>
      </c>
      <c r="SW951">
        <v>0</v>
      </c>
      <c r="SX951">
        <v>0</v>
      </c>
      <c r="SY951">
        <v>0</v>
      </c>
      <c r="SZ951">
        <v>0</v>
      </c>
      <c r="TA951">
        <v>0</v>
      </c>
      <c r="TB951">
        <v>0</v>
      </c>
      <c r="TC951">
        <v>0</v>
      </c>
      <c r="TD951">
        <v>0</v>
      </c>
      <c r="TE951">
        <v>0</v>
      </c>
      <c r="TF951">
        <v>0</v>
      </c>
      <c r="TG951">
        <v>0</v>
      </c>
      <c r="TH951">
        <v>0</v>
      </c>
      <c r="TI951">
        <v>0</v>
      </c>
      <c r="TJ951">
        <v>0</v>
      </c>
      <c r="TK951">
        <v>0</v>
      </c>
      <c r="TL951">
        <v>0</v>
      </c>
      <c r="TM951">
        <v>0</v>
      </c>
      <c r="TN951">
        <v>0</v>
      </c>
      <c r="TO951">
        <v>0</v>
      </c>
      <c r="TP951">
        <v>0</v>
      </c>
      <c r="TQ951">
        <v>0</v>
      </c>
      <c r="TR951">
        <v>0</v>
      </c>
      <c r="TS951">
        <v>0</v>
      </c>
      <c r="TT951">
        <v>0</v>
      </c>
      <c r="TU951">
        <v>0</v>
      </c>
      <c r="TV951">
        <v>0</v>
      </c>
      <c r="TW951">
        <v>0</v>
      </c>
      <c r="TX951">
        <v>0</v>
      </c>
      <c r="TY951">
        <v>0</v>
      </c>
      <c r="TZ951">
        <v>0</v>
      </c>
      <c r="UA951">
        <v>0</v>
      </c>
      <c r="UB951">
        <v>0</v>
      </c>
      <c r="UC951">
        <v>0</v>
      </c>
      <c r="UD951">
        <v>0</v>
      </c>
      <c r="UE951">
        <v>0</v>
      </c>
      <c r="UF951">
        <v>0</v>
      </c>
      <c r="UG951">
        <v>0</v>
      </c>
      <c r="UH951">
        <v>0</v>
      </c>
      <c r="UI951">
        <v>0</v>
      </c>
      <c r="UJ951">
        <v>0</v>
      </c>
      <c r="UK951">
        <v>0</v>
      </c>
      <c r="UL951">
        <v>0</v>
      </c>
      <c r="UM951">
        <v>0</v>
      </c>
      <c r="UN951">
        <v>0</v>
      </c>
      <c r="UO951">
        <v>0</v>
      </c>
      <c r="UP951">
        <v>1</v>
      </c>
      <c r="UQ951">
        <v>0</v>
      </c>
      <c r="UR951">
        <v>0</v>
      </c>
      <c r="US951">
        <v>0</v>
      </c>
      <c r="UT951">
        <v>0</v>
      </c>
      <c r="UU951">
        <v>0</v>
      </c>
      <c r="UV951">
        <v>0</v>
      </c>
      <c r="UW951">
        <v>0</v>
      </c>
      <c r="UX951">
        <v>0</v>
      </c>
      <c r="UY951">
        <v>0</v>
      </c>
      <c r="UZ951">
        <v>0</v>
      </c>
      <c r="VA951">
        <v>0</v>
      </c>
      <c r="VB951">
        <v>0</v>
      </c>
      <c r="VC951">
        <v>0</v>
      </c>
      <c r="VD951">
        <v>0</v>
      </c>
      <c r="VE951">
        <v>0</v>
      </c>
      <c r="VF951">
        <v>0</v>
      </c>
      <c r="VG951">
        <v>1</v>
      </c>
      <c r="VH951">
        <v>0</v>
      </c>
      <c r="VI951">
        <v>0</v>
      </c>
      <c r="VJ951">
        <v>0</v>
      </c>
      <c r="VK951">
        <v>0</v>
      </c>
      <c r="VL951">
        <v>0</v>
      </c>
      <c r="VM951">
        <v>0</v>
      </c>
      <c r="VN951">
        <v>0</v>
      </c>
      <c r="VO951">
        <v>0</v>
      </c>
      <c r="VP951">
        <v>0</v>
      </c>
      <c r="VQ951">
        <v>0</v>
      </c>
      <c r="VR951">
        <v>0</v>
      </c>
      <c r="VS951">
        <v>0</v>
      </c>
      <c r="VT951">
        <v>0</v>
      </c>
      <c r="VU951">
        <v>0</v>
      </c>
      <c r="VV951">
        <v>0</v>
      </c>
      <c r="VW951">
        <v>0</v>
      </c>
      <c r="VX951">
        <v>0</v>
      </c>
      <c r="VY951">
        <v>0</v>
      </c>
      <c r="VZ951">
        <v>0</v>
      </c>
      <c r="WA951">
        <v>0</v>
      </c>
      <c r="WB951">
        <v>0</v>
      </c>
      <c r="WC951">
        <v>0</v>
      </c>
      <c r="WD951">
        <v>0</v>
      </c>
      <c r="WE951">
        <v>0</v>
      </c>
      <c r="WF951">
        <v>0</v>
      </c>
      <c r="WG951">
        <v>0</v>
      </c>
      <c r="WH951">
        <v>0</v>
      </c>
      <c r="WI951">
        <v>0</v>
      </c>
      <c r="WJ951">
        <v>0</v>
      </c>
      <c r="WK951">
        <v>0</v>
      </c>
      <c r="WL951">
        <v>0</v>
      </c>
      <c r="WM951">
        <v>0</v>
      </c>
      <c r="WN951">
        <v>0</v>
      </c>
      <c r="WO951">
        <v>0</v>
      </c>
      <c r="WP951">
        <v>0</v>
      </c>
      <c r="WQ951">
        <v>0</v>
      </c>
      <c r="WR951">
        <v>0</v>
      </c>
      <c r="WS951">
        <v>0</v>
      </c>
      <c r="WT951">
        <v>0</v>
      </c>
      <c r="WU951">
        <v>0</v>
      </c>
      <c r="WV951">
        <v>0</v>
      </c>
      <c r="WW951">
        <v>0</v>
      </c>
      <c r="WX951">
        <v>0</v>
      </c>
      <c r="WY951">
        <v>0</v>
      </c>
      <c r="WZ951">
        <v>0</v>
      </c>
      <c r="XA951">
        <v>0</v>
      </c>
      <c r="XB951">
        <v>0</v>
      </c>
      <c r="XC951">
        <v>0</v>
      </c>
      <c r="XD951">
        <v>0</v>
      </c>
      <c r="XE951">
        <v>0</v>
      </c>
      <c r="XF951">
        <v>0</v>
      </c>
      <c r="XG951">
        <v>0</v>
      </c>
      <c r="XH951">
        <v>0</v>
      </c>
      <c r="XI951">
        <v>0</v>
      </c>
      <c r="XJ951">
        <v>0</v>
      </c>
      <c r="XK951">
        <v>0</v>
      </c>
      <c r="XL951">
        <v>0</v>
      </c>
      <c r="XM951">
        <v>0</v>
      </c>
      <c r="XN951">
        <v>1</v>
      </c>
      <c r="XO951">
        <v>0</v>
      </c>
      <c r="XP951">
        <v>0</v>
      </c>
      <c r="XQ951">
        <v>0</v>
      </c>
      <c r="XR951">
        <v>0</v>
      </c>
      <c r="XS951">
        <v>0</v>
      </c>
      <c r="XT951">
        <v>0</v>
      </c>
      <c r="XU951">
        <v>0</v>
      </c>
      <c r="XV951">
        <v>0</v>
      </c>
      <c r="XW951">
        <v>0</v>
      </c>
      <c r="XX951">
        <v>0</v>
      </c>
      <c r="XY951">
        <v>0</v>
      </c>
      <c r="XZ951">
        <v>0</v>
      </c>
      <c r="YA951">
        <v>0</v>
      </c>
      <c r="YB951">
        <v>0</v>
      </c>
      <c r="YC951">
        <v>0</v>
      </c>
      <c r="YD951">
        <v>0</v>
      </c>
      <c r="YE951">
        <v>0</v>
      </c>
      <c r="YF951">
        <v>0</v>
      </c>
      <c r="YG951">
        <v>0</v>
      </c>
      <c r="YH951">
        <v>0</v>
      </c>
      <c r="YI951">
        <v>0</v>
      </c>
      <c r="YJ951">
        <v>0</v>
      </c>
      <c r="YK951">
        <v>0</v>
      </c>
      <c r="YL951">
        <v>0</v>
      </c>
      <c r="YM951">
        <v>0</v>
      </c>
      <c r="YN951">
        <v>0</v>
      </c>
      <c r="YO951">
        <v>0</v>
      </c>
      <c r="YP951">
        <v>0</v>
      </c>
      <c r="YQ951">
        <v>0</v>
      </c>
      <c r="YR951">
        <v>0</v>
      </c>
      <c r="YS951">
        <v>0</v>
      </c>
      <c r="YT951">
        <v>0</v>
      </c>
      <c r="YU951">
        <v>0</v>
      </c>
      <c r="YV951">
        <v>0</v>
      </c>
      <c r="YW951">
        <v>1</v>
      </c>
      <c r="YX951">
        <v>0</v>
      </c>
      <c r="YY951">
        <v>0</v>
      </c>
      <c r="YZ951">
        <v>0</v>
      </c>
      <c r="ZA951">
        <v>0</v>
      </c>
      <c r="ZB951">
        <v>0</v>
      </c>
      <c r="ZC951">
        <v>0</v>
      </c>
      <c r="ZD951">
        <v>0</v>
      </c>
      <c r="ZE951">
        <v>0</v>
      </c>
      <c r="ZF951">
        <v>0</v>
      </c>
      <c r="ZG951">
        <v>1</v>
      </c>
      <c r="ZH951">
        <v>0</v>
      </c>
      <c r="ZI951">
        <v>0</v>
      </c>
      <c r="ZJ951">
        <v>0</v>
      </c>
      <c r="ZK951">
        <v>0</v>
      </c>
      <c r="ZL951">
        <v>0</v>
      </c>
      <c r="ZM951">
        <v>0</v>
      </c>
      <c r="ZN951">
        <v>0</v>
      </c>
      <c r="ZO951">
        <v>0</v>
      </c>
      <c r="ZP951">
        <v>0</v>
      </c>
      <c r="ZQ951">
        <v>0</v>
      </c>
      <c r="ZR951">
        <v>0</v>
      </c>
      <c r="ZS951">
        <v>0</v>
      </c>
      <c r="ZT951">
        <v>0</v>
      </c>
      <c r="ZU951">
        <v>0</v>
      </c>
      <c r="ZV951">
        <v>0</v>
      </c>
      <c r="ZW951">
        <v>0</v>
      </c>
      <c r="ZX951">
        <v>0</v>
      </c>
      <c r="ZY951">
        <v>0</v>
      </c>
      <c r="ZZ951">
        <v>0</v>
      </c>
      <c r="AAA951">
        <v>0</v>
      </c>
      <c r="AAB951">
        <v>0</v>
      </c>
      <c r="AAC951">
        <v>0</v>
      </c>
      <c r="AAD951">
        <v>0</v>
      </c>
      <c r="AAE951">
        <v>0</v>
      </c>
      <c r="AAF951">
        <v>0</v>
      </c>
      <c r="AAG951">
        <v>0</v>
      </c>
      <c r="AAH951">
        <v>0</v>
      </c>
      <c r="AAI951">
        <v>0</v>
      </c>
      <c r="AAJ951">
        <v>0</v>
      </c>
      <c r="AAK951">
        <v>0</v>
      </c>
      <c r="AAL951">
        <v>0</v>
      </c>
      <c r="AAM951">
        <v>0</v>
      </c>
      <c r="AAN951">
        <v>0</v>
      </c>
      <c r="AAO951">
        <v>0</v>
      </c>
      <c r="AAP951">
        <v>0</v>
      </c>
      <c r="AAQ951">
        <v>0</v>
      </c>
      <c r="AAR951">
        <v>0</v>
      </c>
      <c r="AAS951">
        <v>0</v>
      </c>
      <c r="AAT951">
        <v>0</v>
      </c>
      <c r="AAU951">
        <v>0</v>
      </c>
      <c r="AAV951">
        <v>0</v>
      </c>
      <c r="AAW951">
        <v>0</v>
      </c>
      <c r="AAX951">
        <v>0</v>
      </c>
      <c r="AAY951">
        <v>0</v>
      </c>
      <c r="AAZ951">
        <v>0</v>
      </c>
      <c r="ABA951">
        <v>0</v>
      </c>
      <c r="ABB951">
        <v>0</v>
      </c>
      <c r="ABC951">
        <v>0</v>
      </c>
      <c r="ABD951">
        <v>0</v>
      </c>
      <c r="ABE951">
        <v>0</v>
      </c>
      <c r="ABF951">
        <v>0</v>
      </c>
      <c r="ABG951">
        <v>0</v>
      </c>
      <c r="ABH951">
        <v>0</v>
      </c>
      <c r="ABI951">
        <v>0</v>
      </c>
      <c r="ABJ951">
        <v>0</v>
      </c>
      <c r="ABK951">
        <v>0</v>
      </c>
      <c r="ABL951">
        <v>0</v>
      </c>
      <c r="ABM951">
        <v>0</v>
      </c>
      <c r="ABN951">
        <v>0</v>
      </c>
      <c r="ABO951">
        <v>0</v>
      </c>
      <c r="ABP951">
        <v>0</v>
      </c>
      <c r="ABQ951">
        <v>0</v>
      </c>
      <c r="ABR951">
        <v>0</v>
      </c>
      <c r="ABS951">
        <v>0</v>
      </c>
      <c r="ABT951">
        <v>0</v>
      </c>
      <c r="ABU951">
        <v>0</v>
      </c>
      <c r="ABV951">
        <v>0</v>
      </c>
      <c r="ABW951">
        <v>0</v>
      </c>
      <c r="ABX951">
        <v>0</v>
      </c>
      <c r="ABY951">
        <v>0</v>
      </c>
      <c r="ABZ951">
        <v>0</v>
      </c>
      <c r="ACA951">
        <v>0</v>
      </c>
      <c r="ACB951">
        <v>0</v>
      </c>
      <c r="ACC951">
        <v>0</v>
      </c>
      <c r="ACD951">
        <v>0</v>
      </c>
      <c r="ACE951">
        <v>0</v>
      </c>
      <c r="ACF951">
        <v>0</v>
      </c>
      <c r="ACG951">
        <v>0</v>
      </c>
      <c r="ACH951">
        <v>0</v>
      </c>
      <c r="ACI951">
        <v>0</v>
      </c>
      <c r="ACJ951">
        <v>0</v>
      </c>
      <c r="ACK951">
        <v>0</v>
      </c>
      <c r="ACL951">
        <v>0</v>
      </c>
      <c r="ACM951">
        <v>0</v>
      </c>
      <c r="ACN951">
        <v>0</v>
      </c>
      <c r="ACO951">
        <v>0</v>
      </c>
      <c r="ACP951">
        <v>0</v>
      </c>
      <c r="ACQ951">
        <v>0</v>
      </c>
      <c r="ACR951">
        <v>0</v>
      </c>
      <c r="ACS951">
        <v>0</v>
      </c>
      <c r="ACT951">
        <v>0</v>
      </c>
      <c r="ACU951">
        <v>0</v>
      </c>
      <c r="ACV951">
        <v>0</v>
      </c>
      <c r="ACW951">
        <v>0</v>
      </c>
      <c r="ACX951">
        <v>0</v>
      </c>
      <c r="ACY951">
        <v>0</v>
      </c>
      <c r="ACZ951">
        <v>0</v>
      </c>
      <c r="ADA951">
        <v>0</v>
      </c>
      <c r="ADB951">
        <v>0</v>
      </c>
      <c r="ADC951">
        <v>0</v>
      </c>
      <c r="ADD951">
        <v>0</v>
      </c>
      <c r="ADE951">
        <v>0</v>
      </c>
      <c r="ADF951">
        <v>0</v>
      </c>
      <c r="ADG951">
        <v>0</v>
      </c>
      <c r="ADH951">
        <v>0</v>
      </c>
      <c r="ADI951">
        <v>0</v>
      </c>
      <c r="ADJ951">
        <v>0</v>
      </c>
      <c r="ADK951">
        <v>0</v>
      </c>
      <c r="ADL951">
        <v>0</v>
      </c>
      <c r="ADM951">
        <v>0</v>
      </c>
      <c r="ADN951">
        <v>0</v>
      </c>
      <c r="ADO951">
        <v>1</v>
      </c>
      <c r="ADP951">
        <v>0</v>
      </c>
      <c r="ADQ951">
        <v>0</v>
      </c>
      <c r="ADR951">
        <v>0</v>
      </c>
      <c r="ADS951">
        <v>0</v>
      </c>
      <c r="ADT951">
        <v>0</v>
      </c>
      <c r="ADU951">
        <v>0</v>
      </c>
      <c r="ADV951">
        <v>0</v>
      </c>
      <c r="ADW951">
        <v>0</v>
      </c>
      <c r="ADX951">
        <v>0</v>
      </c>
      <c r="ADY951">
        <v>0</v>
      </c>
      <c r="ADZ951">
        <v>0</v>
      </c>
      <c r="AEA951">
        <v>0</v>
      </c>
      <c r="AEB951">
        <v>0</v>
      </c>
      <c r="AEC951">
        <v>1</v>
      </c>
      <c r="AED951">
        <v>0</v>
      </c>
      <c r="AEE951">
        <v>0</v>
      </c>
      <c r="AEF951">
        <v>0</v>
      </c>
      <c r="AEG951">
        <v>0</v>
      </c>
      <c r="AEH951">
        <v>0</v>
      </c>
      <c r="AEI951">
        <v>0</v>
      </c>
      <c r="AEJ951">
        <v>0</v>
      </c>
      <c r="AEK951">
        <v>0</v>
      </c>
      <c r="AEL951">
        <v>0</v>
      </c>
      <c r="AEM951">
        <v>0</v>
      </c>
      <c r="AEN951">
        <v>0</v>
      </c>
      <c r="AEO951">
        <v>0</v>
      </c>
      <c r="AEP951">
        <v>0</v>
      </c>
      <c r="AEQ951">
        <v>0</v>
      </c>
      <c r="AER951">
        <v>0</v>
      </c>
      <c r="AES951">
        <v>0</v>
      </c>
      <c r="AET951">
        <v>0</v>
      </c>
      <c r="AEU951">
        <v>0</v>
      </c>
      <c r="AEV951">
        <v>0</v>
      </c>
      <c r="AEW951">
        <v>0</v>
      </c>
      <c r="AEX951">
        <v>0</v>
      </c>
      <c r="AEY951">
        <v>0</v>
      </c>
      <c r="AEZ951">
        <v>0</v>
      </c>
      <c r="AFA951">
        <v>0</v>
      </c>
      <c r="AFB951">
        <v>0</v>
      </c>
      <c r="AFC951">
        <v>0</v>
      </c>
      <c r="AFD951">
        <v>0</v>
      </c>
      <c r="AFE951">
        <v>0</v>
      </c>
      <c r="AFF951">
        <v>0</v>
      </c>
      <c r="AFG951">
        <v>0</v>
      </c>
      <c r="AFH951">
        <v>0</v>
      </c>
      <c r="AFI951">
        <v>0</v>
      </c>
      <c r="AFJ951">
        <v>0</v>
      </c>
      <c r="AFK951">
        <v>0</v>
      </c>
      <c r="AFL951">
        <v>0</v>
      </c>
      <c r="AFM951">
        <v>0</v>
      </c>
      <c r="AFN951">
        <v>0</v>
      </c>
      <c r="AFO951">
        <v>0</v>
      </c>
      <c r="AFP951">
        <v>0</v>
      </c>
      <c r="AFQ951">
        <v>0</v>
      </c>
      <c r="AFR951">
        <v>0</v>
      </c>
      <c r="AFS951">
        <v>1</v>
      </c>
      <c r="AFT951">
        <v>0</v>
      </c>
      <c r="AFU951">
        <v>0</v>
      </c>
      <c r="AFV951">
        <v>0</v>
      </c>
      <c r="AFW951">
        <v>0</v>
      </c>
      <c r="AFX951">
        <v>0</v>
      </c>
      <c r="AFY951">
        <v>0</v>
      </c>
      <c r="AFZ951">
        <v>0</v>
      </c>
      <c r="AGA951">
        <v>1</v>
      </c>
      <c r="AGB951">
        <v>0</v>
      </c>
      <c r="AGC951">
        <v>0</v>
      </c>
      <c r="AGD951">
        <v>0</v>
      </c>
      <c r="AGE951">
        <v>0</v>
      </c>
      <c r="AGF951">
        <v>1</v>
      </c>
      <c r="AGG951">
        <v>0</v>
      </c>
      <c r="AGH951">
        <v>0</v>
      </c>
      <c r="AGI951">
        <v>0</v>
      </c>
      <c r="AGJ951">
        <v>0</v>
      </c>
      <c r="AGK951">
        <v>0</v>
      </c>
      <c r="AGL951">
        <v>0</v>
      </c>
      <c r="AGM951">
        <v>0</v>
      </c>
      <c r="AGN951">
        <v>0</v>
      </c>
      <c r="AGO951">
        <v>1</v>
      </c>
      <c r="AGP951">
        <v>0</v>
      </c>
      <c r="AGQ951">
        <v>0</v>
      </c>
      <c r="AGR951">
        <v>1</v>
      </c>
      <c r="AGS951">
        <v>0</v>
      </c>
      <c r="AGT951">
        <v>0</v>
      </c>
      <c r="AGU951">
        <v>0</v>
      </c>
      <c r="AGV951">
        <v>0</v>
      </c>
      <c r="AGW951">
        <v>0</v>
      </c>
      <c r="AGX951">
        <v>0</v>
      </c>
      <c r="AGY951">
        <v>1</v>
      </c>
      <c r="AGZ951">
        <v>0</v>
      </c>
      <c r="AHA951">
        <v>0</v>
      </c>
      <c r="AHB951">
        <v>0</v>
      </c>
      <c r="AHC951">
        <v>0</v>
      </c>
      <c r="AHD951">
        <v>0</v>
      </c>
      <c r="AHE951">
        <v>0</v>
      </c>
      <c r="AHF951">
        <v>0</v>
      </c>
      <c r="AHG951">
        <v>0</v>
      </c>
      <c r="AHH951">
        <v>0</v>
      </c>
      <c r="AHI951">
        <v>0</v>
      </c>
      <c r="AHJ951">
        <v>0</v>
      </c>
      <c r="AHK951">
        <v>0</v>
      </c>
      <c r="AHL951">
        <v>0</v>
      </c>
      <c r="AHM951">
        <v>0</v>
      </c>
      <c r="AHN951">
        <v>0</v>
      </c>
      <c r="AHO951">
        <v>0</v>
      </c>
      <c r="AHP951">
        <v>0</v>
      </c>
      <c r="AHQ951">
        <v>0</v>
      </c>
      <c r="AHR951">
        <v>0</v>
      </c>
      <c r="AHS951">
        <v>0</v>
      </c>
      <c r="AHT951">
        <v>1</v>
      </c>
      <c r="AHU951">
        <v>0</v>
      </c>
      <c r="AHV951">
        <v>0</v>
      </c>
      <c r="AHW951">
        <v>0</v>
      </c>
      <c r="AHX951">
        <v>0</v>
      </c>
      <c r="AHY951">
        <v>1</v>
      </c>
      <c r="AHZ951">
        <v>0</v>
      </c>
      <c r="AIA951">
        <v>0</v>
      </c>
      <c r="AIB951">
        <v>0</v>
      </c>
      <c r="AIC951">
        <v>0</v>
      </c>
      <c r="AID951">
        <v>0</v>
      </c>
      <c r="AIE951">
        <v>0</v>
      </c>
      <c r="AIF951">
        <v>0</v>
      </c>
      <c r="AIG951">
        <v>0</v>
      </c>
      <c r="AIH951">
        <v>0</v>
      </c>
      <c r="AII951">
        <v>0</v>
      </c>
      <c r="AIJ951">
        <v>0</v>
      </c>
      <c r="AIK951">
        <v>0</v>
      </c>
      <c r="AIL951">
        <v>1</v>
      </c>
      <c r="AIM951">
        <v>0</v>
      </c>
      <c r="AIN951">
        <v>0</v>
      </c>
      <c r="AIO951">
        <v>0</v>
      </c>
      <c r="AIP951">
        <v>0</v>
      </c>
      <c r="AIQ951">
        <v>0</v>
      </c>
      <c r="AIR951">
        <v>0</v>
      </c>
      <c r="AIS951">
        <v>0</v>
      </c>
      <c r="AIT951">
        <v>0</v>
      </c>
      <c r="AIU951">
        <v>0</v>
      </c>
      <c r="AIV951">
        <v>0</v>
      </c>
      <c r="AIW951">
        <v>0</v>
      </c>
      <c r="AIX951">
        <v>0</v>
      </c>
      <c r="AIY951">
        <v>1</v>
      </c>
      <c r="AIZ951">
        <v>0</v>
      </c>
      <c r="AJA951">
        <v>0</v>
      </c>
      <c r="AJB951">
        <v>1</v>
      </c>
      <c r="AJC951">
        <v>0</v>
      </c>
      <c r="AJD951">
        <v>0</v>
      </c>
      <c r="AJE951">
        <v>0</v>
      </c>
      <c r="AJF951">
        <v>0</v>
      </c>
      <c r="AJG951">
        <v>0</v>
      </c>
      <c r="AJH951">
        <v>0</v>
      </c>
      <c r="AJI951">
        <v>0</v>
      </c>
      <c r="AJJ951">
        <v>0</v>
      </c>
      <c r="AJK951">
        <v>0</v>
      </c>
      <c r="AJL951">
        <v>0</v>
      </c>
      <c r="AJM951">
        <v>0</v>
      </c>
      <c r="AJN951">
        <v>0</v>
      </c>
      <c r="AJO951">
        <v>0</v>
      </c>
      <c r="AJP951">
        <v>1</v>
      </c>
      <c r="AJQ951">
        <v>0</v>
      </c>
      <c r="AJR951">
        <v>0</v>
      </c>
      <c r="AJS951">
        <v>1</v>
      </c>
      <c r="AJT951">
        <v>0</v>
      </c>
      <c r="AJU951">
        <v>0</v>
      </c>
      <c r="AJV951">
        <v>0</v>
      </c>
      <c r="AJW951">
        <v>0</v>
      </c>
      <c r="AJX951">
        <v>0</v>
      </c>
      <c r="AJY951">
        <v>0</v>
      </c>
      <c r="AJZ951">
        <v>0</v>
      </c>
      <c r="AKA951">
        <v>1</v>
      </c>
      <c r="AKB951">
        <v>0</v>
      </c>
      <c r="AKC951">
        <v>0</v>
      </c>
      <c r="AKD951">
        <v>0</v>
      </c>
      <c r="AKE951">
        <v>0</v>
      </c>
      <c r="AKF951">
        <v>0</v>
      </c>
      <c r="AKG951">
        <v>0</v>
      </c>
      <c r="AKH951">
        <v>0</v>
      </c>
      <c r="AKI951">
        <v>0</v>
      </c>
      <c r="AKJ951">
        <v>0</v>
      </c>
      <c r="AKK951">
        <v>0</v>
      </c>
      <c r="AKL951">
        <v>0</v>
      </c>
      <c r="AKM951">
        <v>0</v>
      </c>
      <c r="AKN951">
        <v>0</v>
      </c>
      <c r="AKO951">
        <v>0</v>
      </c>
      <c r="AKP951">
        <v>0</v>
      </c>
      <c r="AKQ951">
        <v>0</v>
      </c>
      <c r="AKR951">
        <v>0</v>
      </c>
      <c r="AKS951">
        <v>0</v>
      </c>
      <c r="AKT951">
        <v>0</v>
      </c>
      <c r="AKU951">
        <v>0</v>
      </c>
      <c r="AKV951">
        <v>0</v>
      </c>
      <c r="AKW951">
        <v>0</v>
      </c>
      <c r="AKX951">
        <v>0</v>
      </c>
      <c r="AKY951">
        <v>0</v>
      </c>
      <c r="AKZ951">
        <v>0</v>
      </c>
      <c r="ALA951">
        <v>0</v>
      </c>
      <c r="ALB951">
        <v>0</v>
      </c>
      <c r="ALC951">
        <v>0</v>
      </c>
      <c r="ALD951">
        <v>0</v>
      </c>
      <c r="ALE951">
        <v>0</v>
      </c>
      <c r="ALF951">
        <v>0</v>
      </c>
      <c r="ALG951">
        <v>0</v>
      </c>
      <c r="ALH951">
        <v>0</v>
      </c>
      <c r="ALI951">
        <v>0</v>
      </c>
      <c r="ALJ951">
        <v>0</v>
      </c>
      <c r="ALK951">
        <v>0</v>
      </c>
      <c r="ALL951">
        <v>0</v>
      </c>
      <c r="ALM951">
        <v>0</v>
      </c>
      <c r="ALN951">
        <v>0</v>
      </c>
      <c r="ALO951">
        <v>0</v>
      </c>
      <c r="ALP951">
        <v>1</v>
      </c>
      <c r="ALQ951">
        <v>0</v>
      </c>
      <c r="ALR951">
        <v>0</v>
      </c>
      <c r="ALS951">
        <v>0</v>
      </c>
      <c r="ALT951">
        <v>0</v>
      </c>
      <c r="ALU951">
        <v>0</v>
      </c>
      <c r="ALV951">
        <v>0</v>
      </c>
      <c r="ALW951">
        <v>0</v>
      </c>
      <c r="ALX951">
        <v>0</v>
      </c>
      <c r="ALY951">
        <v>0</v>
      </c>
      <c r="ALZ951">
        <v>0</v>
      </c>
      <c r="AMA951">
        <v>0</v>
      </c>
      <c r="AMB951">
        <v>0</v>
      </c>
      <c r="AMC951">
        <v>0</v>
      </c>
      <c r="AMD951">
        <v>0</v>
      </c>
      <c r="AME951">
        <v>0</v>
      </c>
      <c r="AMF951">
        <v>0</v>
      </c>
      <c r="AMG951">
        <v>0</v>
      </c>
      <c r="AMH951">
        <v>0</v>
      </c>
      <c r="AMI951">
        <v>0</v>
      </c>
      <c r="AMJ951">
        <v>0</v>
      </c>
      <c r="AMK951">
        <v>0</v>
      </c>
      <c r="AML951">
        <v>0</v>
      </c>
      <c r="AMM951">
        <v>0</v>
      </c>
      <c r="AMN951">
        <v>0</v>
      </c>
      <c r="AMO951">
        <v>0</v>
      </c>
      <c r="AMP951">
        <v>0</v>
      </c>
      <c r="AMQ951">
        <v>0</v>
      </c>
      <c r="AMR951">
        <v>0</v>
      </c>
      <c r="AMS951">
        <v>0</v>
      </c>
      <c r="AMT951">
        <v>0</v>
      </c>
      <c r="AMU951">
        <v>0</v>
      </c>
      <c r="AMV951">
        <v>0</v>
      </c>
      <c r="AMW951">
        <v>0</v>
      </c>
      <c r="AMX951">
        <v>0</v>
      </c>
      <c r="AMY951">
        <v>0</v>
      </c>
      <c r="AMZ951">
        <v>1</v>
      </c>
      <c r="ANA951">
        <v>0</v>
      </c>
      <c r="ANB951">
        <v>0</v>
      </c>
      <c r="ANC951">
        <v>0</v>
      </c>
      <c r="AND951">
        <v>0</v>
      </c>
      <c r="ANE951">
        <v>0</v>
      </c>
      <c r="ANF951">
        <v>0</v>
      </c>
      <c r="ANG951">
        <v>0</v>
      </c>
      <c r="ANH951">
        <v>0</v>
      </c>
      <c r="ANI951">
        <v>1</v>
      </c>
      <c r="ANJ951">
        <v>0</v>
      </c>
      <c r="ANK951">
        <v>0</v>
      </c>
      <c r="ANL951">
        <v>0</v>
      </c>
      <c r="ANM951">
        <v>0</v>
      </c>
      <c r="ANN951">
        <v>0</v>
      </c>
      <c r="ANO951">
        <v>0</v>
      </c>
      <c r="ANP951">
        <v>0</v>
      </c>
      <c r="ANQ951">
        <v>0</v>
      </c>
      <c r="ANR951">
        <v>0</v>
      </c>
      <c r="ANS951">
        <v>1</v>
      </c>
      <c r="ANT951">
        <v>0</v>
      </c>
      <c r="ANU951">
        <v>0</v>
      </c>
      <c r="ANV951">
        <v>0</v>
      </c>
      <c r="ANW951">
        <v>0</v>
      </c>
      <c r="ANX951">
        <v>0</v>
      </c>
      <c r="ANY951">
        <v>0</v>
      </c>
      <c r="ANZ951">
        <v>0</v>
      </c>
      <c r="AOA951">
        <v>0</v>
      </c>
      <c r="AOB951">
        <v>0</v>
      </c>
      <c r="AOC951">
        <v>0</v>
      </c>
      <c r="AOD951">
        <v>0</v>
      </c>
      <c r="AOE951">
        <v>0</v>
      </c>
      <c r="AOF951">
        <v>0</v>
      </c>
      <c r="AOG951">
        <v>0</v>
      </c>
      <c r="AOH951">
        <v>0</v>
      </c>
      <c r="AOI951">
        <v>0</v>
      </c>
      <c r="AOJ951">
        <v>0</v>
      </c>
      <c r="AOK951">
        <v>0</v>
      </c>
      <c r="AOL951">
        <v>0</v>
      </c>
      <c r="AOM951">
        <v>0</v>
      </c>
      <c r="AON951">
        <v>0</v>
      </c>
      <c r="AOO951">
        <v>1</v>
      </c>
      <c r="AOP951">
        <v>0</v>
      </c>
      <c r="AOQ951">
        <v>0</v>
      </c>
      <c r="AOR951">
        <v>0</v>
      </c>
      <c r="AOS951">
        <v>0</v>
      </c>
      <c r="AOT951">
        <v>1</v>
      </c>
      <c r="AOU951">
        <v>0</v>
      </c>
      <c r="AOV951">
        <v>0</v>
      </c>
      <c r="AOW951">
        <v>0</v>
      </c>
      <c r="AOX951">
        <v>0</v>
      </c>
      <c r="AOY951">
        <v>0</v>
      </c>
      <c r="AOZ951">
        <v>0</v>
      </c>
      <c r="APA951">
        <v>0</v>
      </c>
      <c r="APB951">
        <v>1</v>
      </c>
      <c r="APC951">
        <v>0</v>
      </c>
      <c r="APD951">
        <v>0</v>
      </c>
      <c r="APE951">
        <v>0</v>
      </c>
      <c r="APF951">
        <v>0</v>
      </c>
      <c r="APG951">
        <v>0</v>
      </c>
      <c r="APH951">
        <v>0</v>
      </c>
      <c r="API951">
        <v>0</v>
      </c>
      <c r="APJ951">
        <v>0</v>
      </c>
      <c r="APK951">
        <v>0</v>
      </c>
      <c r="APL951">
        <v>0</v>
      </c>
      <c r="APM951">
        <v>0</v>
      </c>
      <c r="APN951">
        <v>0</v>
      </c>
      <c r="APO951">
        <v>0</v>
      </c>
      <c r="APP951">
        <v>0</v>
      </c>
      <c r="APQ951">
        <v>0</v>
      </c>
      <c r="APR951">
        <v>0</v>
      </c>
      <c r="APS951">
        <v>0</v>
      </c>
      <c r="APT951">
        <v>0</v>
      </c>
      <c r="APU951">
        <v>0</v>
      </c>
      <c r="APV951">
        <v>0</v>
      </c>
      <c r="APW951">
        <v>0</v>
      </c>
      <c r="APX951">
        <v>0</v>
      </c>
      <c r="APY951">
        <v>0</v>
      </c>
      <c r="APZ951">
        <v>0</v>
      </c>
      <c r="AQA951">
        <v>0</v>
      </c>
      <c r="AQB951">
        <v>0</v>
      </c>
      <c r="AQC951">
        <v>0</v>
      </c>
      <c r="AQD951">
        <v>0</v>
      </c>
      <c r="AQE951">
        <v>0</v>
      </c>
      <c r="AQF951">
        <v>0</v>
      </c>
      <c r="AQG951">
        <v>0</v>
      </c>
      <c r="AQH951">
        <v>0</v>
      </c>
      <c r="AQI951">
        <v>1</v>
      </c>
      <c r="AQJ951">
        <v>0</v>
      </c>
      <c r="AQK951">
        <v>0</v>
      </c>
      <c r="AQL951">
        <v>0</v>
      </c>
      <c r="AQM951">
        <v>0</v>
      </c>
      <c r="AQN951">
        <v>0</v>
      </c>
      <c r="AQO951">
        <v>0</v>
      </c>
      <c r="AQP951">
        <v>0</v>
      </c>
      <c r="AQQ951">
        <v>0</v>
      </c>
      <c r="AQR951">
        <v>0</v>
      </c>
      <c r="AQS951">
        <v>0</v>
      </c>
      <c r="AQT951">
        <v>0</v>
      </c>
      <c r="AQU951">
        <v>0</v>
      </c>
      <c r="AQV951">
        <v>0</v>
      </c>
      <c r="AQW951">
        <v>0</v>
      </c>
      <c r="AQX951">
        <v>0</v>
      </c>
      <c r="AQY951">
        <v>0</v>
      </c>
      <c r="AQZ951">
        <v>0</v>
      </c>
      <c r="ARA951">
        <v>0</v>
      </c>
      <c r="ARB951">
        <v>1</v>
      </c>
      <c r="ARC951">
        <v>0</v>
      </c>
      <c r="ARD951">
        <v>0</v>
      </c>
      <c r="ARE951">
        <v>0</v>
      </c>
      <c r="ARF951">
        <v>0</v>
      </c>
      <c r="ARG951">
        <v>0</v>
      </c>
      <c r="ARH951">
        <v>0</v>
      </c>
      <c r="ARI951">
        <v>0</v>
      </c>
      <c r="ARJ951">
        <v>0</v>
      </c>
      <c r="ARK951">
        <v>0</v>
      </c>
      <c r="ARL951">
        <v>0</v>
      </c>
      <c r="ARM951">
        <v>0</v>
      </c>
      <c r="ARN951">
        <v>0</v>
      </c>
      <c r="ARO951">
        <v>0</v>
      </c>
      <c r="ARP951">
        <v>0</v>
      </c>
      <c r="ARQ951">
        <v>0</v>
      </c>
      <c r="ARR951">
        <v>0</v>
      </c>
      <c r="ARS951">
        <v>0</v>
      </c>
      <c r="ART951">
        <v>0</v>
      </c>
      <c r="ARU951">
        <v>0</v>
      </c>
      <c r="ARV951">
        <v>0</v>
      </c>
      <c r="ARW951">
        <v>0</v>
      </c>
      <c r="ARX951">
        <v>0</v>
      </c>
      <c r="ARY951">
        <v>0</v>
      </c>
      <c r="ARZ951">
        <v>0</v>
      </c>
      <c r="ASA951">
        <v>0</v>
      </c>
      <c r="ASB951">
        <v>0</v>
      </c>
      <c r="ASC951">
        <v>0</v>
      </c>
      <c r="ASD951">
        <v>0</v>
      </c>
      <c r="ASE951">
        <v>0</v>
      </c>
      <c r="ASF951">
        <v>0</v>
      </c>
      <c r="ASG951">
        <v>0</v>
      </c>
      <c r="ASH951">
        <v>0</v>
      </c>
      <c r="ASI951">
        <v>0</v>
      </c>
      <c r="ASJ951">
        <v>0</v>
      </c>
      <c r="ASK951">
        <v>0</v>
      </c>
      <c r="ASL951">
        <v>0</v>
      </c>
      <c r="ASM951">
        <v>0</v>
      </c>
      <c r="ASN951">
        <v>0</v>
      </c>
      <c r="ASO951">
        <v>0</v>
      </c>
      <c r="ASP951">
        <v>0</v>
      </c>
      <c r="ASQ951">
        <v>0</v>
      </c>
      <c r="ASR951">
        <v>0</v>
      </c>
      <c r="ASS951">
        <v>1</v>
      </c>
      <c r="AST951">
        <v>0</v>
      </c>
      <c r="ASU951">
        <v>0</v>
      </c>
      <c r="ASV951">
        <v>0</v>
      </c>
      <c r="ASW951">
        <v>0</v>
      </c>
      <c r="ASX951">
        <v>0</v>
      </c>
      <c r="ASY951">
        <v>0</v>
      </c>
      <c r="ASZ951">
        <v>0</v>
      </c>
      <c r="ATA951">
        <v>0</v>
      </c>
      <c r="ATB951">
        <v>0</v>
      </c>
      <c r="ATC951">
        <v>0</v>
      </c>
      <c r="ATD951">
        <v>0</v>
      </c>
      <c r="ATE951">
        <v>0</v>
      </c>
      <c r="ATF951">
        <v>0</v>
      </c>
      <c r="ATG951">
        <v>0</v>
      </c>
      <c r="ATH951">
        <v>0</v>
      </c>
      <c r="ATI951">
        <v>0</v>
      </c>
      <c r="ATJ951">
        <v>0</v>
      </c>
      <c r="ATK951">
        <v>0</v>
      </c>
      <c r="ATL951">
        <v>0</v>
      </c>
      <c r="ATM951">
        <v>0</v>
      </c>
      <c r="ATN951">
        <v>0</v>
      </c>
      <c r="ATO951">
        <v>0</v>
      </c>
      <c r="ATP951">
        <v>0</v>
      </c>
      <c r="ATQ951">
        <v>1</v>
      </c>
      <c r="ATR951">
        <v>0</v>
      </c>
      <c r="ATS951">
        <v>0</v>
      </c>
      <c r="ATT951">
        <v>0</v>
      </c>
      <c r="ATU951">
        <v>0</v>
      </c>
      <c r="ATV951">
        <v>0</v>
      </c>
      <c r="ATW951">
        <v>0</v>
      </c>
      <c r="ATX951">
        <v>0</v>
      </c>
      <c r="ATY951">
        <v>0</v>
      </c>
      <c r="ATZ951">
        <v>0</v>
      </c>
      <c r="AUA951">
        <v>0</v>
      </c>
      <c r="AUB951">
        <v>0</v>
      </c>
      <c r="AUC951">
        <v>0</v>
      </c>
      <c r="AUD951">
        <v>0</v>
      </c>
      <c r="AUE951">
        <v>0</v>
      </c>
      <c r="AUF951">
        <v>0</v>
      </c>
      <c r="AUG951">
        <v>0</v>
      </c>
      <c r="AUH951">
        <v>0</v>
      </c>
      <c r="AUI951">
        <v>0</v>
      </c>
      <c r="AUJ951">
        <v>0</v>
      </c>
      <c r="AUK951">
        <v>0</v>
      </c>
      <c r="AUL951">
        <v>0</v>
      </c>
      <c r="AUM951">
        <v>0</v>
      </c>
      <c r="AUN951">
        <v>1</v>
      </c>
      <c r="AUO951">
        <v>0</v>
      </c>
      <c r="AUP951">
        <v>0</v>
      </c>
      <c r="AUQ951">
        <v>0</v>
      </c>
      <c r="AUR951">
        <v>0</v>
      </c>
      <c r="AUS951">
        <v>0</v>
      </c>
      <c r="AUT951">
        <v>0</v>
      </c>
      <c r="AUU951">
        <v>0</v>
      </c>
      <c r="AUV951">
        <v>0</v>
      </c>
      <c r="AUW951">
        <v>0</v>
      </c>
      <c r="AUX951">
        <v>0</v>
      </c>
      <c r="AUY951">
        <v>0</v>
      </c>
      <c r="AUZ951">
        <v>0</v>
      </c>
      <c r="AVA951">
        <v>0</v>
      </c>
      <c r="AVB951">
        <v>0</v>
      </c>
      <c r="AVC951">
        <v>0</v>
      </c>
      <c r="AVD951">
        <v>0</v>
      </c>
      <c r="AVE951">
        <v>0</v>
      </c>
      <c r="AVF951">
        <v>0</v>
      </c>
      <c r="AVG951">
        <v>0</v>
      </c>
      <c r="AVH951">
        <v>0</v>
      </c>
      <c r="AVI951">
        <v>0</v>
      </c>
      <c r="AVJ951">
        <v>0</v>
      </c>
      <c r="AVK951">
        <v>0</v>
      </c>
      <c r="AVL951">
        <v>0</v>
      </c>
      <c r="AVM951">
        <v>0</v>
      </c>
      <c r="AVN951">
        <v>0</v>
      </c>
      <c r="AVO951">
        <v>0</v>
      </c>
      <c r="AVP951">
        <v>0</v>
      </c>
      <c r="AVQ951">
        <v>0</v>
      </c>
      <c r="AVR951">
        <v>0</v>
      </c>
      <c r="AVS951">
        <v>0</v>
      </c>
      <c r="AVT951">
        <v>0</v>
      </c>
      <c r="AVU951">
        <v>1</v>
      </c>
      <c r="AVV951">
        <v>0</v>
      </c>
      <c r="AVW951">
        <v>0</v>
      </c>
      <c r="AVX951">
        <v>0</v>
      </c>
      <c r="AVY951">
        <v>0</v>
      </c>
      <c r="AVZ951">
        <v>0</v>
      </c>
      <c r="AWA951">
        <v>0</v>
      </c>
      <c r="AWB951">
        <v>0</v>
      </c>
      <c r="AWC951">
        <v>0</v>
      </c>
      <c r="AWD951">
        <v>0</v>
      </c>
      <c r="AWE951">
        <v>0</v>
      </c>
      <c r="AWF951">
        <v>0</v>
      </c>
      <c r="AWG951">
        <v>0</v>
      </c>
      <c r="AWH951">
        <v>0</v>
      </c>
      <c r="AWI951">
        <v>1</v>
      </c>
      <c r="AWJ951">
        <v>0</v>
      </c>
      <c r="AWK951">
        <v>0</v>
      </c>
      <c r="AWL951">
        <v>0</v>
      </c>
      <c r="AWM951">
        <v>0</v>
      </c>
      <c r="AWN951">
        <v>0</v>
      </c>
      <c r="AWO951" s="16">
        <v>5</v>
      </c>
    </row>
    <row r="952" spans="1:1289" x14ac:dyDescent="0.25">
      <c r="A952">
        <v>3564</v>
      </c>
      <c r="B952">
        <v>1</v>
      </c>
      <c r="C952">
        <v>1</v>
      </c>
      <c r="D952">
        <v>1</v>
      </c>
      <c r="E952">
        <v>1</v>
      </c>
      <c r="F952">
        <v>1</v>
      </c>
      <c r="G952">
        <v>1</v>
      </c>
      <c r="H952">
        <v>1</v>
      </c>
      <c r="I952">
        <v>1</v>
      </c>
      <c r="J952">
        <v>1</v>
      </c>
      <c r="K952">
        <v>1</v>
      </c>
      <c r="L952">
        <v>0</v>
      </c>
      <c r="M952">
        <v>0</v>
      </c>
      <c r="N952">
        <v>1</v>
      </c>
      <c r="O952">
        <v>1</v>
      </c>
      <c r="P952">
        <v>0</v>
      </c>
      <c r="Q952">
        <v>0</v>
      </c>
      <c r="R952">
        <v>0</v>
      </c>
      <c r="S952">
        <v>0</v>
      </c>
      <c r="T952">
        <v>1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1</v>
      </c>
      <c r="AH952">
        <v>0</v>
      </c>
      <c r="AI952">
        <v>0</v>
      </c>
      <c r="AJ952">
        <v>1</v>
      </c>
      <c r="AK952">
        <v>1</v>
      </c>
      <c r="AL952">
        <v>1</v>
      </c>
      <c r="AM952">
        <v>1</v>
      </c>
      <c r="AN952">
        <v>1</v>
      </c>
      <c r="AO952">
        <v>0</v>
      </c>
      <c r="AP952">
        <v>1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1</v>
      </c>
      <c r="AX952">
        <v>1</v>
      </c>
      <c r="AY952">
        <v>1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1</v>
      </c>
      <c r="BF952">
        <v>0</v>
      </c>
      <c r="BG952">
        <v>0</v>
      </c>
      <c r="BH952">
        <v>0</v>
      </c>
      <c r="BI952">
        <v>0</v>
      </c>
      <c r="BJ952">
        <v>1</v>
      </c>
      <c r="BK952">
        <v>0</v>
      </c>
      <c r="BL952">
        <v>0</v>
      </c>
      <c r="BM952">
        <v>1</v>
      </c>
      <c r="BN952">
        <v>1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1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1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1</v>
      </c>
      <c r="CM952">
        <v>0</v>
      </c>
      <c r="CN952">
        <v>0</v>
      </c>
      <c r="CO952">
        <v>0</v>
      </c>
      <c r="CP952">
        <v>1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1</v>
      </c>
      <c r="CW952">
        <v>1</v>
      </c>
      <c r="CX952">
        <v>0</v>
      </c>
      <c r="CY952">
        <v>0</v>
      </c>
      <c r="CZ952">
        <v>1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1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1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1</v>
      </c>
      <c r="EC952">
        <v>1</v>
      </c>
      <c r="ED952">
        <v>1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1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1</v>
      </c>
      <c r="FE952">
        <v>0</v>
      </c>
      <c r="FF952">
        <v>0</v>
      </c>
      <c r="FG952">
        <v>0</v>
      </c>
      <c r="FH952">
        <v>1</v>
      </c>
      <c r="FI952">
        <v>0</v>
      </c>
      <c r="FJ952">
        <v>0</v>
      </c>
      <c r="FK952">
        <v>0</v>
      </c>
      <c r="FL952">
        <v>0</v>
      </c>
      <c r="FM952">
        <v>1</v>
      </c>
      <c r="FN952">
        <v>0</v>
      </c>
      <c r="FO952">
        <v>0</v>
      </c>
      <c r="FP952">
        <v>0</v>
      </c>
      <c r="FQ952">
        <v>0</v>
      </c>
      <c r="FR952">
        <v>1</v>
      </c>
      <c r="FS952">
        <v>1</v>
      </c>
      <c r="FT952">
        <v>0</v>
      </c>
      <c r="FU952">
        <v>0</v>
      </c>
      <c r="FV952">
        <v>1</v>
      </c>
      <c r="FW952">
        <v>0</v>
      </c>
      <c r="FX952">
        <v>0</v>
      </c>
      <c r="FY952">
        <v>0</v>
      </c>
      <c r="FZ952">
        <v>0</v>
      </c>
      <c r="GA952">
        <v>0</v>
      </c>
      <c r="GB952">
        <v>1</v>
      </c>
      <c r="GC952">
        <v>1</v>
      </c>
      <c r="GD952">
        <v>0</v>
      </c>
      <c r="GE952">
        <v>1</v>
      </c>
      <c r="GF952">
        <v>0</v>
      </c>
      <c r="GG952">
        <v>0</v>
      </c>
      <c r="GH952">
        <v>0</v>
      </c>
      <c r="GI952">
        <v>0</v>
      </c>
      <c r="GJ952">
        <v>0</v>
      </c>
      <c r="GK952">
        <v>0</v>
      </c>
      <c r="GL952">
        <v>0</v>
      </c>
      <c r="GM952">
        <v>0</v>
      </c>
      <c r="GN952">
        <v>0</v>
      </c>
      <c r="GO952">
        <v>0</v>
      </c>
      <c r="GP952">
        <v>0</v>
      </c>
      <c r="GQ952">
        <v>0</v>
      </c>
      <c r="GR952">
        <v>0</v>
      </c>
      <c r="GS952">
        <v>0</v>
      </c>
      <c r="GT952">
        <v>0</v>
      </c>
      <c r="GU952">
        <v>0</v>
      </c>
      <c r="GV952">
        <v>1</v>
      </c>
      <c r="GW952">
        <v>1</v>
      </c>
      <c r="GX952">
        <v>0</v>
      </c>
      <c r="GY952">
        <v>0</v>
      </c>
      <c r="GZ952">
        <v>0</v>
      </c>
      <c r="HA952">
        <v>1</v>
      </c>
      <c r="HB952">
        <v>0</v>
      </c>
      <c r="HC952">
        <v>0</v>
      </c>
      <c r="HD952">
        <v>0</v>
      </c>
      <c r="HE952">
        <v>0</v>
      </c>
      <c r="HF952">
        <v>0</v>
      </c>
      <c r="HG952">
        <v>0</v>
      </c>
      <c r="HH952">
        <v>0</v>
      </c>
      <c r="HI952">
        <v>0</v>
      </c>
      <c r="HJ952">
        <v>0</v>
      </c>
      <c r="HK952">
        <v>1</v>
      </c>
      <c r="HL952">
        <v>0</v>
      </c>
      <c r="HM952">
        <v>0</v>
      </c>
      <c r="HN952">
        <v>0</v>
      </c>
      <c r="HO952">
        <v>0</v>
      </c>
      <c r="HP952">
        <v>0</v>
      </c>
      <c r="HQ952">
        <v>0</v>
      </c>
      <c r="HR952">
        <v>0</v>
      </c>
      <c r="HS952">
        <v>0</v>
      </c>
      <c r="HT952">
        <v>0</v>
      </c>
      <c r="HU952">
        <v>0</v>
      </c>
      <c r="HV952">
        <v>0</v>
      </c>
      <c r="HW952">
        <v>0</v>
      </c>
      <c r="HX952">
        <v>0</v>
      </c>
      <c r="HY952">
        <v>0</v>
      </c>
      <c r="HZ952">
        <v>0</v>
      </c>
      <c r="IA952">
        <v>0</v>
      </c>
      <c r="IB952">
        <v>0</v>
      </c>
      <c r="IC952">
        <v>0</v>
      </c>
      <c r="ID952">
        <v>1</v>
      </c>
      <c r="IE952">
        <v>0</v>
      </c>
      <c r="IF952">
        <v>0</v>
      </c>
      <c r="IG952">
        <v>0</v>
      </c>
      <c r="IH952">
        <v>0</v>
      </c>
      <c r="II952">
        <v>0</v>
      </c>
      <c r="IJ952">
        <v>0</v>
      </c>
      <c r="IK952">
        <v>1</v>
      </c>
      <c r="IL952">
        <v>0</v>
      </c>
      <c r="IM952">
        <v>0</v>
      </c>
      <c r="IN952">
        <v>0</v>
      </c>
      <c r="IO952">
        <v>0</v>
      </c>
      <c r="IP952">
        <v>0</v>
      </c>
      <c r="IQ952">
        <v>0</v>
      </c>
      <c r="IR952">
        <v>0</v>
      </c>
      <c r="IS952">
        <v>0</v>
      </c>
      <c r="IT952">
        <v>0</v>
      </c>
      <c r="IU952">
        <v>0</v>
      </c>
      <c r="IV952">
        <v>0</v>
      </c>
      <c r="IW952">
        <v>0</v>
      </c>
      <c r="IX952">
        <v>0</v>
      </c>
      <c r="IY952">
        <v>0</v>
      </c>
      <c r="IZ952">
        <v>0</v>
      </c>
      <c r="JA952">
        <v>0</v>
      </c>
      <c r="JB952">
        <v>0</v>
      </c>
      <c r="JC952">
        <v>0</v>
      </c>
      <c r="JD952">
        <v>0</v>
      </c>
      <c r="JE952">
        <v>0</v>
      </c>
      <c r="JF952">
        <v>0</v>
      </c>
      <c r="JG952">
        <v>0</v>
      </c>
      <c r="JH952">
        <v>0</v>
      </c>
      <c r="JI952">
        <v>1</v>
      </c>
      <c r="JJ952">
        <v>0</v>
      </c>
      <c r="JK952">
        <v>0</v>
      </c>
      <c r="JL952">
        <v>1</v>
      </c>
      <c r="JM952">
        <v>0</v>
      </c>
      <c r="JN952">
        <v>0</v>
      </c>
      <c r="JO952">
        <v>0</v>
      </c>
      <c r="JP952">
        <v>0</v>
      </c>
      <c r="JQ952">
        <v>0</v>
      </c>
      <c r="JR952">
        <v>0</v>
      </c>
      <c r="JS952">
        <v>1</v>
      </c>
      <c r="JT952">
        <v>0</v>
      </c>
      <c r="JU952">
        <v>0</v>
      </c>
      <c r="JV952">
        <v>1</v>
      </c>
      <c r="JW952">
        <v>0</v>
      </c>
      <c r="JX952">
        <v>0</v>
      </c>
      <c r="JY952">
        <v>0</v>
      </c>
      <c r="JZ952">
        <v>0</v>
      </c>
      <c r="KA952">
        <v>0</v>
      </c>
      <c r="KB952">
        <v>0</v>
      </c>
      <c r="KC952">
        <v>0</v>
      </c>
      <c r="KD952">
        <v>0</v>
      </c>
      <c r="KE952">
        <v>0</v>
      </c>
      <c r="KF952">
        <v>0</v>
      </c>
      <c r="KG952">
        <v>1</v>
      </c>
      <c r="KH952">
        <v>0</v>
      </c>
      <c r="KI952">
        <v>0</v>
      </c>
      <c r="KJ952">
        <v>0</v>
      </c>
      <c r="KK952">
        <v>0</v>
      </c>
      <c r="KL952">
        <v>0</v>
      </c>
      <c r="KM952">
        <v>0</v>
      </c>
      <c r="KN952">
        <v>1</v>
      </c>
      <c r="KO952">
        <v>0</v>
      </c>
      <c r="KP952">
        <v>0</v>
      </c>
      <c r="KQ952">
        <v>0</v>
      </c>
      <c r="KR952">
        <v>0</v>
      </c>
      <c r="KS952">
        <v>0</v>
      </c>
      <c r="KT952">
        <v>0</v>
      </c>
      <c r="KU952">
        <v>1</v>
      </c>
      <c r="KV952">
        <v>0</v>
      </c>
      <c r="KW952">
        <v>0</v>
      </c>
      <c r="KX952">
        <v>1</v>
      </c>
      <c r="KY952">
        <v>0</v>
      </c>
      <c r="KZ952">
        <v>1</v>
      </c>
      <c r="LA952">
        <v>0</v>
      </c>
      <c r="LB952">
        <v>1</v>
      </c>
      <c r="LC952">
        <v>0</v>
      </c>
      <c r="LD952">
        <v>0</v>
      </c>
      <c r="LE952">
        <v>0</v>
      </c>
      <c r="LF952">
        <v>0</v>
      </c>
      <c r="LG952">
        <v>0</v>
      </c>
      <c r="LH952">
        <v>0</v>
      </c>
      <c r="LI952">
        <v>0</v>
      </c>
      <c r="LJ952">
        <v>0</v>
      </c>
      <c r="LK952">
        <v>0</v>
      </c>
      <c r="LL952">
        <v>0</v>
      </c>
      <c r="LM952">
        <v>0</v>
      </c>
      <c r="LN952">
        <v>1</v>
      </c>
      <c r="LO952">
        <v>0</v>
      </c>
      <c r="LP952">
        <v>0</v>
      </c>
      <c r="LQ952">
        <v>0</v>
      </c>
      <c r="LR952">
        <v>0</v>
      </c>
      <c r="LS952">
        <v>0</v>
      </c>
      <c r="LT952">
        <v>0</v>
      </c>
      <c r="LU952">
        <v>0</v>
      </c>
      <c r="LV952">
        <v>0</v>
      </c>
      <c r="LW952">
        <v>0</v>
      </c>
      <c r="LX952">
        <v>0</v>
      </c>
      <c r="LY952">
        <v>1</v>
      </c>
      <c r="LZ952">
        <v>0</v>
      </c>
      <c r="MA952">
        <v>1</v>
      </c>
      <c r="MB952">
        <v>0</v>
      </c>
      <c r="MC952">
        <v>0</v>
      </c>
      <c r="MD952">
        <v>0</v>
      </c>
      <c r="ME952">
        <v>0</v>
      </c>
      <c r="MF952">
        <v>0</v>
      </c>
      <c r="MG952">
        <v>0</v>
      </c>
      <c r="MH952">
        <v>0</v>
      </c>
      <c r="MI952">
        <v>0</v>
      </c>
      <c r="MJ952">
        <v>0</v>
      </c>
      <c r="MK952">
        <v>1</v>
      </c>
      <c r="ML952">
        <v>0</v>
      </c>
      <c r="MM952">
        <v>0</v>
      </c>
      <c r="MN952">
        <v>0</v>
      </c>
      <c r="MO952">
        <v>0</v>
      </c>
      <c r="MP952">
        <v>0</v>
      </c>
      <c r="MQ952">
        <v>0</v>
      </c>
      <c r="MR952">
        <v>0</v>
      </c>
      <c r="MS952">
        <v>0</v>
      </c>
      <c r="MT952">
        <v>0</v>
      </c>
      <c r="MU952">
        <v>1</v>
      </c>
      <c r="MV952">
        <v>1</v>
      </c>
      <c r="MW952">
        <v>0</v>
      </c>
      <c r="MX952">
        <v>1</v>
      </c>
      <c r="MY952">
        <v>0</v>
      </c>
      <c r="MZ952">
        <v>0</v>
      </c>
      <c r="NA952">
        <v>0</v>
      </c>
      <c r="NB952">
        <v>0</v>
      </c>
      <c r="NC952">
        <v>0</v>
      </c>
      <c r="ND952">
        <v>0</v>
      </c>
      <c r="NE952">
        <v>0</v>
      </c>
      <c r="NF952">
        <v>0</v>
      </c>
      <c r="NG952">
        <v>0</v>
      </c>
      <c r="NH952">
        <v>0</v>
      </c>
      <c r="NI952">
        <v>0</v>
      </c>
      <c r="NJ952">
        <v>0</v>
      </c>
      <c r="NK952">
        <v>0</v>
      </c>
      <c r="NL952">
        <v>0</v>
      </c>
      <c r="NM952">
        <v>0</v>
      </c>
      <c r="NN952">
        <v>1</v>
      </c>
      <c r="NO952">
        <v>0</v>
      </c>
      <c r="NP952">
        <v>1</v>
      </c>
      <c r="NQ952">
        <v>0</v>
      </c>
      <c r="NR952">
        <v>1</v>
      </c>
      <c r="NS952">
        <v>0</v>
      </c>
      <c r="NT952">
        <v>0</v>
      </c>
      <c r="NU952">
        <v>1</v>
      </c>
      <c r="NV952">
        <v>0</v>
      </c>
      <c r="NW952">
        <v>0</v>
      </c>
      <c r="NX952">
        <v>0</v>
      </c>
      <c r="NY952">
        <v>0</v>
      </c>
      <c r="NZ952">
        <v>0</v>
      </c>
      <c r="OA952">
        <v>0</v>
      </c>
      <c r="OB952">
        <v>0</v>
      </c>
      <c r="OC952">
        <v>0</v>
      </c>
      <c r="OD952">
        <v>0</v>
      </c>
      <c r="OE952">
        <v>0</v>
      </c>
      <c r="OF952">
        <v>0</v>
      </c>
      <c r="OG952">
        <v>1</v>
      </c>
      <c r="OH952">
        <v>0</v>
      </c>
      <c r="OI952">
        <v>0</v>
      </c>
      <c r="OJ952">
        <v>1</v>
      </c>
      <c r="OK952">
        <v>0</v>
      </c>
      <c r="OL952">
        <v>0</v>
      </c>
      <c r="OM952">
        <v>0</v>
      </c>
      <c r="ON952">
        <v>0</v>
      </c>
      <c r="OO952">
        <v>0</v>
      </c>
      <c r="OP952">
        <v>0</v>
      </c>
      <c r="OQ952">
        <v>0</v>
      </c>
      <c r="OR952">
        <v>0</v>
      </c>
      <c r="OS952">
        <v>0</v>
      </c>
      <c r="OT952">
        <v>0</v>
      </c>
      <c r="OU952">
        <v>1</v>
      </c>
      <c r="OV952">
        <v>0</v>
      </c>
      <c r="OW952">
        <v>0</v>
      </c>
      <c r="OX952">
        <v>0</v>
      </c>
      <c r="OY952">
        <v>0</v>
      </c>
      <c r="OZ952">
        <v>1</v>
      </c>
      <c r="PA952">
        <v>1</v>
      </c>
      <c r="PB952">
        <v>0</v>
      </c>
      <c r="PC952">
        <v>0</v>
      </c>
      <c r="PD952">
        <v>0</v>
      </c>
      <c r="PE952">
        <v>1</v>
      </c>
      <c r="PF952">
        <v>0</v>
      </c>
      <c r="PG952">
        <v>0</v>
      </c>
      <c r="PH952">
        <v>0</v>
      </c>
      <c r="PI952">
        <v>1</v>
      </c>
      <c r="PJ952">
        <v>0</v>
      </c>
      <c r="PK952">
        <v>1</v>
      </c>
      <c r="PL952">
        <v>1</v>
      </c>
      <c r="PM952">
        <v>0</v>
      </c>
      <c r="PN952">
        <v>1</v>
      </c>
      <c r="PO952">
        <v>0</v>
      </c>
      <c r="PP952">
        <v>0</v>
      </c>
      <c r="PQ952">
        <v>1</v>
      </c>
      <c r="PR952">
        <v>0</v>
      </c>
      <c r="PS952">
        <v>1</v>
      </c>
      <c r="PT952">
        <v>0</v>
      </c>
      <c r="PU952">
        <v>0</v>
      </c>
      <c r="PV952">
        <v>0</v>
      </c>
      <c r="PW952">
        <v>0</v>
      </c>
      <c r="PX952">
        <v>0</v>
      </c>
      <c r="PY952">
        <v>0</v>
      </c>
      <c r="PZ952">
        <v>0</v>
      </c>
      <c r="QA952">
        <v>0</v>
      </c>
      <c r="QB952">
        <v>0</v>
      </c>
      <c r="QC952">
        <v>0</v>
      </c>
      <c r="QD952">
        <v>0</v>
      </c>
      <c r="QE952">
        <v>0</v>
      </c>
      <c r="QF952">
        <v>0</v>
      </c>
      <c r="QG952">
        <v>0</v>
      </c>
      <c r="QH952">
        <v>0</v>
      </c>
      <c r="QI952">
        <v>0</v>
      </c>
      <c r="QJ952">
        <v>0</v>
      </c>
      <c r="QK952">
        <v>0</v>
      </c>
      <c r="QL952">
        <v>1</v>
      </c>
      <c r="QM952">
        <v>0</v>
      </c>
      <c r="QN952">
        <v>0</v>
      </c>
      <c r="QO952">
        <v>0</v>
      </c>
      <c r="QP952">
        <v>0</v>
      </c>
      <c r="QQ952">
        <v>0</v>
      </c>
      <c r="QR952">
        <v>0</v>
      </c>
      <c r="QS952">
        <v>0</v>
      </c>
      <c r="QT952">
        <v>0</v>
      </c>
      <c r="QU952">
        <v>0</v>
      </c>
      <c r="QV952">
        <v>0</v>
      </c>
      <c r="QW952">
        <v>0</v>
      </c>
      <c r="QX952">
        <v>0</v>
      </c>
      <c r="QY952">
        <v>1</v>
      </c>
      <c r="QZ952">
        <v>0</v>
      </c>
      <c r="RA952">
        <v>0</v>
      </c>
      <c r="RB952">
        <v>0</v>
      </c>
      <c r="RC952">
        <v>0</v>
      </c>
      <c r="RD952">
        <v>0</v>
      </c>
      <c r="RE952">
        <v>0</v>
      </c>
      <c r="RF952">
        <v>0</v>
      </c>
      <c r="RG952">
        <v>0</v>
      </c>
      <c r="RH952">
        <v>0</v>
      </c>
      <c r="RI952">
        <v>0</v>
      </c>
      <c r="RJ952">
        <v>1</v>
      </c>
      <c r="RK952">
        <v>0</v>
      </c>
      <c r="RL952">
        <v>1</v>
      </c>
      <c r="RM952">
        <v>0</v>
      </c>
      <c r="RN952">
        <v>0</v>
      </c>
      <c r="RO952">
        <v>0</v>
      </c>
      <c r="RP952">
        <v>0</v>
      </c>
      <c r="RQ952">
        <v>0</v>
      </c>
      <c r="RR952">
        <v>0</v>
      </c>
      <c r="RS952">
        <v>0</v>
      </c>
      <c r="RT952">
        <v>0</v>
      </c>
      <c r="RU952">
        <v>1</v>
      </c>
      <c r="RV952">
        <v>0</v>
      </c>
      <c r="RW952">
        <v>0</v>
      </c>
      <c r="RX952">
        <v>0</v>
      </c>
      <c r="RY952">
        <v>0</v>
      </c>
      <c r="RZ952">
        <v>0</v>
      </c>
      <c r="SA952">
        <v>0</v>
      </c>
      <c r="SB952">
        <v>0</v>
      </c>
      <c r="SC952">
        <v>0</v>
      </c>
      <c r="SD952">
        <v>0</v>
      </c>
      <c r="SE952">
        <v>0</v>
      </c>
      <c r="SF952">
        <v>0</v>
      </c>
      <c r="SG952">
        <v>1</v>
      </c>
      <c r="SH952">
        <v>1</v>
      </c>
      <c r="SI952">
        <v>0</v>
      </c>
      <c r="SJ952">
        <v>0</v>
      </c>
      <c r="SK952">
        <v>0</v>
      </c>
      <c r="SL952">
        <v>1</v>
      </c>
      <c r="SM952">
        <v>0</v>
      </c>
      <c r="SN952">
        <v>0</v>
      </c>
      <c r="SO952">
        <v>0</v>
      </c>
      <c r="SP952">
        <v>0</v>
      </c>
      <c r="SQ952">
        <v>0</v>
      </c>
      <c r="SR952">
        <v>0</v>
      </c>
      <c r="SS952">
        <v>1</v>
      </c>
      <c r="ST952">
        <v>0</v>
      </c>
      <c r="SU952">
        <v>0</v>
      </c>
      <c r="SV952">
        <v>0</v>
      </c>
      <c r="SW952">
        <v>0</v>
      </c>
      <c r="SX952">
        <v>0</v>
      </c>
      <c r="SY952">
        <v>1</v>
      </c>
      <c r="SZ952">
        <v>0</v>
      </c>
      <c r="TA952">
        <v>0</v>
      </c>
      <c r="TB952">
        <v>0</v>
      </c>
      <c r="TC952">
        <v>0</v>
      </c>
      <c r="TD952">
        <v>0</v>
      </c>
      <c r="TE952">
        <v>0</v>
      </c>
      <c r="TF952">
        <v>0</v>
      </c>
      <c r="TG952">
        <v>0</v>
      </c>
      <c r="TH952">
        <v>0</v>
      </c>
      <c r="TI952">
        <v>0</v>
      </c>
      <c r="TJ952">
        <v>0</v>
      </c>
      <c r="TK952">
        <v>0</v>
      </c>
      <c r="TL952">
        <v>1</v>
      </c>
      <c r="TM952">
        <v>1</v>
      </c>
      <c r="TN952">
        <v>0</v>
      </c>
      <c r="TO952">
        <v>0</v>
      </c>
      <c r="TP952">
        <v>0</v>
      </c>
      <c r="TQ952">
        <v>0</v>
      </c>
      <c r="TR952">
        <v>1</v>
      </c>
      <c r="TS952">
        <v>0</v>
      </c>
      <c r="TT952">
        <v>1</v>
      </c>
      <c r="TU952">
        <v>0</v>
      </c>
      <c r="TV952">
        <v>1</v>
      </c>
      <c r="TW952">
        <v>0</v>
      </c>
      <c r="TX952">
        <v>0</v>
      </c>
      <c r="TY952">
        <v>0</v>
      </c>
      <c r="TZ952">
        <v>0</v>
      </c>
      <c r="UA952">
        <v>0</v>
      </c>
      <c r="UB952">
        <v>1</v>
      </c>
      <c r="UC952">
        <v>0</v>
      </c>
      <c r="UD952">
        <v>0</v>
      </c>
      <c r="UE952">
        <v>0</v>
      </c>
      <c r="UF952">
        <v>1</v>
      </c>
      <c r="UG952">
        <v>1</v>
      </c>
      <c r="UH952">
        <v>0</v>
      </c>
      <c r="UI952">
        <v>1</v>
      </c>
      <c r="UJ952">
        <v>0</v>
      </c>
      <c r="UK952">
        <v>0</v>
      </c>
      <c r="UL952">
        <v>1</v>
      </c>
      <c r="UM952">
        <v>0</v>
      </c>
      <c r="UN952">
        <v>1</v>
      </c>
      <c r="UO952">
        <v>0</v>
      </c>
      <c r="UP952">
        <v>0</v>
      </c>
      <c r="UQ952">
        <v>0</v>
      </c>
      <c r="UR952">
        <v>0</v>
      </c>
      <c r="US952">
        <v>1</v>
      </c>
      <c r="UT952">
        <v>1</v>
      </c>
      <c r="UU952">
        <v>0</v>
      </c>
      <c r="UV952">
        <v>0</v>
      </c>
      <c r="UW952">
        <v>0</v>
      </c>
      <c r="UX952">
        <v>0</v>
      </c>
      <c r="UY952">
        <v>1</v>
      </c>
      <c r="UZ952">
        <v>0</v>
      </c>
      <c r="VA952">
        <v>1</v>
      </c>
      <c r="VB952">
        <v>0</v>
      </c>
      <c r="VC952">
        <v>0</v>
      </c>
      <c r="VD952">
        <v>1</v>
      </c>
      <c r="VE952">
        <v>1</v>
      </c>
      <c r="VF952">
        <v>0</v>
      </c>
      <c r="VG952">
        <v>0</v>
      </c>
      <c r="VH952">
        <v>0</v>
      </c>
      <c r="VI952">
        <v>0</v>
      </c>
      <c r="VJ952">
        <v>0</v>
      </c>
      <c r="VK952">
        <v>1</v>
      </c>
      <c r="VL952">
        <v>0</v>
      </c>
      <c r="VM952">
        <v>1</v>
      </c>
      <c r="VN952">
        <v>1</v>
      </c>
      <c r="VO952">
        <v>0</v>
      </c>
      <c r="VP952">
        <v>1</v>
      </c>
      <c r="VQ952">
        <v>1</v>
      </c>
      <c r="VR952">
        <v>0</v>
      </c>
      <c r="VS952">
        <v>0</v>
      </c>
      <c r="VT952">
        <v>0</v>
      </c>
      <c r="VU952">
        <v>0</v>
      </c>
      <c r="VV952">
        <v>1</v>
      </c>
      <c r="VW952">
        <v>0</v>
      </c>
      <c r="VX952">
        <v>0</v>
      </c>
      <c r="VY952">
        <v>1</v>
      </c>
      <c r="VZ952">
        <v>0</v>
      </c>
      <c r="WA952">
        <v>0</v>
      </c>
      <c r="WB952">
        <v>0</v>
      </c>
      <c r="WC952">
        <v>1</v>
      </c>
      <c r="WD952">
        <v>1</v>
      </c>
      <c r="WE952">
        <v>1</v>
      </c>
      <c r="WF952">
        <v>0</v>
      </c>
      <c r="WG952">
        <v>0</v>
      </c>
      <c r="WH952">
        <v>0</v>
      </c>
      <c r="WI952">
        <v>0</v>
      </c>
      <c r="WJ952">
        <v>0</v>
      </c>
      <c r="WK952">
        <v>0</v>
      </c>
      <c r="WL952">
        <v>0</v>
      </c>
      <c r="WM952">
        <v>1</v>
      </c>
      <c r="WN952">
        <v>1</v>
      </c>
      <c r="WO952">
        <v>0</v>
      </c>
      <c r="WP952">
        <v>1</v>
      </c>
      <c r="WQ952">
        <v>0</v>
      </c>
      <c r="WR952">
        <v>0</v>
      </c>
      <c r="WS952">
        <v>1</v>
      </c>
      <c r="WT952">
        <v>1</v>
      </c>
      <c r="WU952">
        <v>1</v>
      </c>
      <c r="WV952">
        <v>1</v>
      </c>
      <c r="WW952">
        <v>1</v>
      </c>
      <c r="WX952">
        <v>1</v>
      </c>
      <c r="WY952">
        <v>1</v>
      </c>
      <c r="WZ952">
        <v>0</v>
      </c>
      <c r="XA952">
        <v>0</v>
      </c>
      <c r="XB952">
        <v>0</v>
      </c>
      <c r="XC952">
        <v>1</v>
      </c>
      <c r="XD952">
        <v>0</v>
      </c>
      <c r="XE952">
        <v>0</v>
      </c>
      <c r="XF952">
        <v>0</v>
      </c>
      <c r="XG952">
        <v>0</v>
      </c>
      <c r="XH952">
        <v>0</v>
      </c>
      <c r="XI952">
        <v>0</v>
      </c>
      <c r="XJ952">
        <v>1</v>
      </c>
      <c r="XK952">
        <v>0</v>
      </c>
      <c r="XL952">
        <v>0</v>
      </c>
      <c r="XM952">
        <v>0</v>
      </c>
      <c r="XN952">
        <v>0</v>
      </c>
      <c r="XO952">
        <v>0</v>
      </c>
      <c r="XP952">
        <v>0</v>
      </c>
      <c r="XQ952">
        <v>0</v>
      </c>
      <c r="XR952">
        <v>0</v>
      </c>
      <c r="XS952">
        <v>0</v>
      </c>
      <c r="XT952">
        <v>1</v>
      </c>
      <c r="XU952">
        <v>1</v>
      </c>
      <c r="XV952">
        <v>1</v>
      </c>
      <c r="XW952">
        <v>1</v>
      </c>
      <c r="XX952">
        <v>1</v>
      </c>
      <c r="XY952">
        <v>1</v>
      </c>
      <c r="XZ952">
        <v>0</v>
      </c>
      <c r="YA952">
        <v>0</v>
      </c>
      <c r="YB952">
        <v>0</v>
      </c>
      <c r="YC952">
        <v>1</v>
      </c>
      <c r="YD952">
        <v>0</v>
      </c>
      <c r="YE952">
        <v>0</v>
      </c>
      <c r="YF952">
        <v>0</v>
      </c>
      <c r="YG952">
        <v>0</v>
      </c>
      <c r="YH952">
        <v>0</v>
      </c>
      <c r="YI952">
        <v>0</v>
      </c>
      <c r="YJ952">
        <v>1</v>
      </c>
      <c r="YK952">
        <v>1</v>
      </c>
      <c r="YL952">
        <v>0</v>
      </c>
      <c r="YM952">
        <v>0</v>
      </c>
      <c r="YN952">
        <v>0</v>
      </c>
      <c r="YO952">
        <v>1</v>
      </c>
      <c r="YP952">
        <v>0</v>
      </c>
      <c r="YQ952">
        <v>1</v>
      </c>
      <c r="YR952">
        <v>0</v>
      </c>
      <c r="YS952">
        <v>1</v>
      </c>
      <c r="YT952">
        <v>0</v>
      </c>
      <c r="YU952">
        <v>1</v>
      </c>
      <c r="YV952">
        <v>0</v>
      </c>
      <c r="YW952">
        <v>1</v>
      </c>
      <c r="YX952">
        <v>0</v>
      </c>
      <c r="YY952">
        <v>0</v>
      </c>
      <c r="YZ952">
        <v>0</v>
      </c>
      <c r="ZA952">
        <v>0</v>
      </c>
      <c r="ZB952">
        <v>0</v>
      </c>
      <c r="ZC952">
        <v>0</v>
      </c>
      <c r="ZD952">
        <v>0</v>
      </c>
      <c r="ZE952">
        <v>0</v>
      </c>
      <c r="ZF952">
        <v>0</v>
      </c>
      <c r="ZG952">
        <v>0</v>
      </c>
      <c r="ZH952">
        <v>0</v>
      </c>
      <c r="ZI952">
        <v>1</v>
      </c>
      <c r="ZJ952">
        <v>0</v>
      </c>
      <c r="ZK952">
        <v>0</v>
      </c>
      <c r="ZL952">
        <v>0</v>
      </c>
      <c r="ZM952">
        <v>0</v>
      </c>
      <c r="ZN952">
        <v>0</v>
      </c>
      <c r="ZO952">
        <v>1</v>
      </c>
      <c r="ZP952">
        <v>1</v>
      </c>
      <c r="ZQ952">
        <v>0</v>
      </c>
      <c r="ZR952">
        <v>0</v>
      </c>
      <c r="ZS952">
        <v>0</v>
      </c>
      <c r="ZT952">
        <v>0</v>
      </c>
      <c r="ZU952">
        <v>0</v>
      </c>
      <c r="ZV952">
        <v>0</v>
      </c>
      <c r="ZW952">
        <v>0</v>
      </c>
      <c r="ZX952">
        <v>0</v>
      </c>
      <c r="ZY952">
        <v>0</v>
      </c>
      <c r="ZZ952">
        <v>0</v>
      </c>
      <c r="AAA952">
        <v>0</v>
      </c>
      <c r="AAB952">
        <v>0</v>
      </c>
      <c r="AAC952">
        <v>0</v>
      </c>
      <c r="AAD952">
        <v>0</v>
      </c>
      <c r="AAE952">
        <v>0</v>
      </c>
      <c r="AAF952">
        <v>0</v>
      </c>
      <c r="AAG952">
        <v>0</v>
      </c>
      <c r="AAH952">
        <v>0</v>
      </c>
      <c r="AAI952">
        <v>0</v>
      </c>
      <c r="AAJ952">
        <v>1</v>
      </c>
      <c r="AAK952">
        <v>0</v>
      </c>
      <c r="AAL952">
        <v>0</v>
      </c>
      <c r="AAM952">
        <v>0</v>
      </c>
      <c r="AAN952">
        <v>0</v>
      </c>
      <c r="AAO952">
        <v>0</v>
      </c>
      <c r="AAP952">
        <v>0</v>
      </c>
      <c r="AAQ952">
        <v>0</v>
      </c>
      <c r="AAR952">
        <v>0</v>
      </c>
      <c r="AAS952">
        <v>0</v>
      </c>
      <c r="AAT952">
        <v>0</v>
      </c>
      <c r="AAU952">
        <v>0</v>
      </c>
      <c r="AAV952">
        <v>0</v>
      </c>
      <c r="AAW952">
        <v>0</v>
      </c>
      <c r="AAX952">
        <v>0</v>
      </c>
      <c r="AAY952">
        <v>0</v>
      </c>
      <c r="AAZ952">
        <v>0</v>
      </c>
      <c r="ABA952">
        <v>0</v>
      </c>
      <c r="ABB952">
        <v>0</v>
      </c>
      <c r="ABC952">
        <v>1</v>
      </c>
      <c r="ABD952">
        <v>1</v>
      </c>
      <c r="ABE952">
        <v>0</v>
      </c>
      <c r="ABF952">
        <v>0</v>
      </c>
      <c r="ABG952">
        <v>0</v>
      </c>
      <c r="ABH952">
        <v>0</v>
      </c>
      <c r="ABI952">
        <v>0</v>
      </c>
      <c r="ABJ952">
        <v>0</v>
      </c>
      <c r="ABK952">
        <v>0</v>
      </c>
      <c r="ABL952">
        <v>0</v>
      </c>
      <c r="ABM952">
        <v>0</v>
      </c>
      <c r="ABN952">
        <v>0</v>
      </c>
      <c r="ABO952">
        <v>0</v>
      </c>
      <c r="ABP952">
        <v>1</v>
      </c>
      <c r="ABQ952">
        <v>0</v>
      </c>
      <c r="ABR952">
        <v>0</v>
      </c>
      <c r="ABS952">
        <v>0</v>
      </c>
      <c r="ABT952">
        <v>1</v>
      </c>
      <c r="ABU952">
        <v>1</v>
      </c>
      <c r="ABV952">
        <v>0</v>
      </c>
      <c r="ABW952">
        <v>0</v>
      </c>
      <c r="ABX952">
        <v>0</v>
      </c>
      <c r="ABY952">
        <v>1</v>
      </c>
      <c r="ABZ952">
        <v>0</v>
      </c>
      <c r="ACA952">
        <v>0</v>
      </c>
      <c r="ACB952">
        <v>0</v>
      </c>
      <c r="ACC952">
        <v>0</v>
      </c>
      <c r="ACD952">
        <v>0</v>
      </c>
      <c r="ACE952">
        <v>1</v>
      </c>
      <c r="ACF952">
        <v>0</v>
      </c>
      <c r="ACG952">
        <v>0</v>
      </c>
      <c r="ACH952">
        <v>0</v>
      </c>
      <c r="ACI952">
        <v>0</v>
      </c>
      <c r="ACJ952">
        <v>0</v>
      </c>
      <c r="ACK952">
        <v>0</v>
      </c>
      <c r="ACL952">
        <v>0</v>
      </c>
      <c r="ACM952">
        <v>0</v>
      </c>
      <c r="ACN952">
        <v>0</v>
      </c>
      <c r="ACO952">
        <v>0</v>
      </c>
      <c r="ACP952">
        <v>0</v>
      </c>
      <c r="ACQ952">
        <v>0</v>
      </c>
      <c r="ACR952">
        <v>0</v>
      </c>
      <c r="ACS952">
        <v>1</v>
      </c>
      <c r="ACT952">
        <v>0</v>
      </c>
      <c r="ACU952">
        <v>0</v>
      </c>
      <c r="ACV952">
        <v>0</v>
      </c>
      <c r="ACW952">
        <v>0</v>
      </c>
      <c r="ACX952">
        <v>0</v>
      </c>
      <c r="ACY952">
        <v>0</v>
      </c>
      <c r="ACZ952">
        <v>0</v>
      </c>
      <c r="ADA952">
        <v>1</v>
      </c>
      <c r="ADB952">
        <v>0</v>
      </c>
      <c r="ADC952">
        <v>0</v>
      </c>
      <c r="ADD952">
        <v>0</v>
      </c>
      <c r="ADE952">
        <v>0</v>
      </c>
      <c r="ADF952">
        <v>1</v>
      </c>
      <c r="ADG952">
        <v>1</v>
      </c>
      <c r="ADH952">
        <v>0</v>
      </c>
      <c r="ADI952">
        <v>1</v>
      </c>
      <c r="ADJ952">
        <v>0</v>
      </c>
      <c r="ADK952">
        <v>1</v>
      </c>
      <c r="ADL952">
        <v>0</v>
      </c>
      <c r="ADM952">
        <v>0</v>
      </c>
      <c r="ADN952">
        <v>0</v>
      </c>
      <c r="ADO952">
        <v>0</v>
      </c>
      <c r="ADP952">
        <v>0</v>
      </c>
      <c r="ADQ952">
        <v>0</v>
      </c>
      <c r="ADR952">
        <v>0</v>
      </c>
      <c r="ADS952">
        <v>0</v>
      </c>
      <c r="ADT952">
        <v>0</v>
      </c>
      <c r="ADU952">
        <v>0</v>
      </c>
      <c r="ADV952">
        <v>0</v>
      </c>
      <c r="ADW952">
        <v>0</v>
      </c>
      <c r="ADX952">
        <v>1</v>
      </c>
      <c r="ADY952">
        <v>0</v>
      </c>
      <c r="ADZ952">
        <v>0</v>
      </c>
      <c r="AEA952">
        <v>0</v>
      </c>
      <c r="AEB952">
        <v>1</v>
      </c>
      <c r="AEC952">
        <v>0</v>
      </c>
      <c r="AED952">
        <v>0</v>
      </c>
      <c r="AEE952">
        <v>0</v>
      </c>
      <c r="AEF952">
        <v>0</v>
      </c>
      <c r="AEG952">
        <v>1</v>
      </c>
      <c r="AEH952">
        <v>0</v>
      </c>
      <c r="AEI952">
        <v>0</v>
      </c>
      <c r="AEJ952">
        <v>0</v>
      </c>
      <c r="AEK952">
        <v>0</v>
      </c>
      <c r="AEL952">
        <v>1</v>
      </c>
      <c r="AEM952">
        <v>0</v>
      </c>
      <c r="AEN952">
        <v>0</v>
      </c>
      <c r="AEO952">
        <v>0</v>
      </c>
      <c r="AEP952">
        <v>0</v>
      </c>
      <c r="AEQ952">
        <v>0</v>
      </c>
      <c r="AER952">
        <v>0</v>
      </c>
      <c r="AES952">
        <v>0</v>
      </c>
      <c r="AET952">
        <v>0</v>
      </c>
      <c r="AEU952">
        <v>0</v>
      </c>
      <c r="AEV952">
        <v>0</v>
      </c>
      <c r="AEW952">
        <v>0</v>
      </c>
      <c r="AEX952">
        <v>0</v>
      </c>
      <c r="AEY952">
        <v>0</v>
      </c>
      <c r="AEZ952">
        <v>0</v>
      </c>
      <c r="AFA952">
        <v>0</v>
      </c>
      <c r="AFB952">
        <v>0</v>
      </c>
      <c r="AFC952">
        <v>0</v>
      </c>
      <c r="AFD952">
        <v>0</v>
      </c>
      <c r="AFE952">
        <v>0</v>
      </c>
      <c r="AFF952">
        <v>1</v>
      </c>
      <c r="AFG952">
        <v>0</v>
      </c>
      <c r="AFH952">
        <v>1</v>
      </c>
      <c r="AFI952">
        <v>0</v>
      </c>
      <c r="AFJ952">
        <v>0</v>
      </c>
      <c r="AFK952">
        <v>1</v>
      </c>
      <c r="AFL952">
        <v>1</v>
      </c>
      <c r="AFM952">
        <v>0</v>
      </c>
      <c r="AFN952">
        <v>0</v>
      </c>
      <c r="AFO952">
        <v>0</v>
      </c>
      <c r="AFP952">
        <v>0</v>
      </c>
      <c r="AFQ952">
        <v>0</v>
      </c>
      <c r="AFR952">
        <v>0</v>
      </c>
      <c r="AFS952">
        <v>0</v>
      </c>
      <c r="AFT952">
        <v>0</v>
      </c>
      <c r="AFU952">
        <v>0</v>
      </c>
      <c r="AFV952">
        <v>0</v>
      </c>
      <c r="AFW952">
        <v>0</v>
      </c>
      <c r="AFX952">
        <v>0</v>
      </c>
      <c r="AFY952">
        <v>0</v>
      </c>
      <c r="AFZ952">
        <v>0</v>
      </c>
      <c r="AGA952">
        <v>0</v>
      </c>
      <c r="AGB952">
        <v>0</v>
      </c>
      <c r="AGC952">
        <v>0</v>
      </c>
      <c r="AGD952">
        <v>1</v>
      </c>
      <c r="AGE952">
        <v>0</v>
      </c>
      <c r="AGF952">
        <v>0</v>
      </c>
      <c r="AGG952">
        <v>0</v>
      </c>
      <c r="AGH952">
        <v>1</v>
      </c>
      <c r="AGI952">
        <v>0</v>
      </c>
      <c r="AGJ952">
        <v>0</v>
      </c>
      <c r="AGK952">
        <v>0</v>
      </c>
      <c r="AGL952">
        <v>0</v>
      </c>
      <c r="AGM952">
        <v>1</v>
      </c>
      <c r="AGN952">
        <v>0</v>
      </c>
      <c r="AGO952">
        <v>0</v>
      </c>
      <c r="AGP952">
        <v>1</v>
      </c>
      <c r="AGQ952">
        <v>0</v>
      </c>
      <c r="AGR952">
        <v>0</v>
      </c>
      <c r="AGS952">
        <v>0</v>
      </c>
      <c r="AGT952">
        <v>0</v>
      </c>
      <c r="AGU952">
        <v>0</v>
      </c>
      <c r="AGV952">
        <v>0</v>
      </c>
      <c r="AGW952">
        <v>0</v>
      </c>
      <c r="AGX952">
        <v>0</v>
      </c>
      <c r="AGY952">
        <v>0</v>
      </c>
      <c r="AGZ952">
        <v>1</v>
      </c>
      <c r="AHA952">
        <v>0</v>
      </c>
      <c r="AHB952">
        <v>0</v>
      </c>
      <c r="AHC952">
        <v>0</v>
      </c>
      <c r="AHD952">
        <v>0</v>
      </c>
      <c r="AHE952">
        <v>0</v>
      </c>
      <c r="AHF952">
        <v>0</v>
      </c>
      <c r="AHG952">
        <v>0</v>
      </c>
      <c r="AHH952">
        <v>0</v>
      </c>
      <c r="AHI952">
        <v>0</v>
      </c>
      <c r="AHJ952">
        <v>0</v>
      </c>
      <c r="AHK952">
        <v>0</v>
      </c>
      <c r="AHL952">
        <v>0</v>
      </c>
      <c r="AHM952">
        <v>0</v>
      </c>
      <c r="AHN952">
        <v>0</v>
      </c>
      <c r="AHO952">
        <v>0</v>
      </c>
      <c r="AHP952">
        <v>0</v>
      </c>
      <c r="AHQ952">
        <v>0</v>
      </c>
      <c r="AHR952">
        <v>0</v>
      </c>
      <c r="AHS952">
        <v>0</v>
      </c>
      <c r="AHT952">
        <v>0</v>
      </c>
      <c r="AHU952">
        <v>1</v>
      </c>
      <c r="AHV952">
        <v>1</v>
      </c>
      <c r="AHW952">
        <v>0</v>
      </c>
      <c r="AHX952">
        <v>0</v>
      </c>
      <c r="AHY952">
        <v>0</v>
      </c>
      <c r="AHZ952">
        <v>0</v>
      </c>
      <c r="AIA952">
        <v>0</v>
      </c>
      <c r="AIB952">
        <v>0</v>
      </c>
      <c r="AIC952">
        <v>0</v>
      </c>
      <c r="AID952">
        <v>0</v>
      </c>
      <c r="AIE952">
        <v>0</v>
      </c>
      <c r="AIF952">
        <v>0</v>
      </c>
      <c r="AIG952">
        <v>0</v>
      </c>
      <c r="AIH952">
        <v>0</v>
      </c>
      <c r="AII952">
        <v>0</v>
      </c>
      <c r="AIJ952">
        <v>0</v>
      </c>
      <c r="AIK952">
        <v>0</v>
      </c>
      <c r="AIL952">
        <v>0</v>
      </c>
      <c r="AIM952">
        <v>0</v>
      </c>
      <c r="AIN952">
        <v>0</v>
      </c>
      <c r="AIO952">
        <v>0</v>
      </c>
      <c r="AIP952">
        <v>0</v>
      </c>
      <c r="AIQ952">
        <v>0</v>
      </c>
      <c r="AIR952">
        <v>0</v>
      </c>
      <c r="AIS952">
        <v>0</v>
      </c>
      <c r="AIT952">
        <v>0</v>
      </c>
      <c r="AIU952">
        <v>0</v>
      </c>
      <c r="AIV952">
        <v>0</v>
      </c>
      <c r="AIW952">
        <v>0</v>
      </c>
      <c r="AIX952">
        <v>0</v>
      </c>
      <c r="AIY952">
        <v>0</v>
      </c>
      <c r="AIZ952">
        <v>0</v>
      </c>
      <c r="AJA952">
        <v>0</v>
      </c>
      <c r="AJB952">
        <v>0</v>
      </c>
      <c r="AJC952">
        <v>0</v>
      </c>
      <c r="AJD952">
        <v>0</v>
      </c>
      <c r="AJE952">
        <v>0</v>
      </c>
      <c r="AJF952">
        <v>0</v>
      </c>
      <c r="AJG952">
        <v>0</v>
      </c>
      <c r="AJH952">
        <v>0</v>
      </c>
      <c r="AJI952">
        <v>0</v>
      </c>
      <c r="AJJ952">
        <v>0</v>
      </c>
      <c r="AJK952">
        <v>0</v>
      </c>
      <c r="AJL952">
        <v>0</v>
      </c>
      <c r="AJM952">
        <v>0</v>
      </c>
      <c r="AJN952">
        <v>0</v>
      </c>
      <c r="AJO952">
        <v>0</v>
      </c>
      <c r="AJP952">
        <v>0</v>
      </c>
      <c r="AJQ952">
        <v>0</v>
      </c>
      <c r="AJR952">
        <v>0</v>
      </c>
      <c r="AJS952">
        <v>0</v>
      </c>
      <c r="AJT952">
        <v>1</v>
      </c>
      <c r="AJU952">
        <v>0</v>
      </c>
      <c r="AJV952">
        <v>0</v>
      </c>
      <c r="AJW952">
        <v>0</v>
      </c>
      <c r="AJX952">
        <v>0</v>
      </c>
      <c r="AJY952">
        <v>0</v>
      </c>
      <c r="AJZ952">
        <v>0</v>
      </c>
      <c r="AKA952">
        <v>0</v>
      </c>
      <c r="AKB952">
        <v>0</v>
      </c>
      <c r="AKC952">
        <v>0</v>
      </c>
      <c r="AKD952">
        <v>0</v>
      </c>
      <c r="AKE952">
        <v>0</v>
      </c>
      <c r="AKF952">
        <v>0</v>
      </c>
      <c r="AKG952">
        <v>0</v>
      </c>
      <c r="AKH952">
        <v>0</v>
      </c>
      <c r="AKI952">
        <v>0</v>
      </c>
      <c r="AKJ952">
        <v>0</v>
      </c>
      <c r="AKK952">
        <v>1</v>
      </c>
      <c r="AKL952">
        <v>0</v>
      </c>
      <c r="AKM952">
        <v>0</v>
      </c>
      <c r="AKN952">
        <v>0</v>
      </c>
      <c r="AKO952">
        <v>0</v>
      </c>
      <c r="AKP952">
        <v>0</v>
      </c>
      <c r="AKQ952">
        <v>0</v>
      </c>
      <c r="AKR952">
        <v>0</v>
      </c>
      <c r="AKS952">
        <v>0</v>
      </c>
      <c r="AKT952">
        <v>0</v>
      </c>
      <c r="AKU952">
        <v>0</v>
      </c>
      <c r="AKV952">
        <v>0</v>
      </c>
      <c r="AKW952">
        <v>0</v>
      </c>
      <c r="AKX952">
        <v>0</v>
      </c>
      <c r="AKY952">
        <v>0</v>
      </c>
      <c r="AKZ952">
        <v>0</v>
      </c>
      <c r="ALA952">
        <v>0</v>
      </c>
      <c r="ALB952">
        <v>0</v>
      </c>
      <c r="ALC952">
        <v>0</v>
      </c>
      <c r="ALD952">
        <v>0</v>
      </c>
      <c r="ALE952">
        <v>0</v>
      </c>
      <c r="ALF952">
        <v>0</v>
      </c>
      <c r="ALG952">
        <v>0</v>
      </c>
      <c r="ALH952">
        <v>0</v>
      </c>
      <c r="ALI952">
        <v>0</v>
      </c>
      <c r="ALJ952">
        <v>0</v>
      </c>
      <c r="ALK952">
        <v>0</v>
      </c>
      <c r="ALL952">
        <v>0</v>
      </c>
      <c r="ALM952">
        <v>0</v>
      </c>
      <c r="ALN952">
        <v>0</v>
      </c>
      <c r="ALO952">
        <v>0</v>
      </c>
      <c r="ALP952">
        <v>0</v>
      </c>
      <c r="ALQ952">
        <v>0</v>
      </c>
      <c r="ALR952">
        <v>0</v>
      </c>
      <c r="ALS952">
        <v>0</v>
      </c>
      <c r="ALT952">
        <v>0</v>
      </c>
      <c r="ALU952">
        <v>0</v>
      </c>
      <c r="ALV952">
        <v>0</v>
      </c>
      <c r="ALW952">
        <v>0</v>
      </c>
      <c r="ALX952">
        <v>0</v>
      </c>
      <c r="ALY952">
        <v>0</v>
      </c>
      <c r="ALZ952">
        <v>0</v>
      </c>
      <c r="AMA952">
        <v>0</v>
      </c>
      <c r="AMB952">
        <v>0</v>
      </c>
      <c r="AMC952">
        <v>0</v>
      </c>
      <c r="AMD952">
        <v>1</v>
      </c>
      <c r="AME952">
        <v>1</v>
      </c>
      <c r="AMF952">
        <v>0</v>
      </c>
      <c r="AMG952">
        <v>0</v>
      </c>
      <c r="AMH952">
        <v>0</v>
      </c>
      <c r="AMI952">
        <v>0</v>
      </c>
      <c r="AMJ952">
        <v>0</v>
      </c>
      <c r="AMK952">
        <v>0</v>
      </c>
      <c r="AML952">
        <v>0</v>
      </c>
      <c r="AMM952">
        <v>0</v>
      </c>
      <c r="AMN952">
        <v>0</v>
      </c>
      <c r="AMO952">
        <v>0</v>
      </c>
      <c r="AMP952">
        <v>0</v>
      </c>
      <c r="AMQ952">
        <v>0</v>
      </c>
      <c r="AMR952">
        <v>0</v>
      </c>
      <c r="AMS952">
        <v>0</v>
      </c>
      <c r="AMT952">
        <v>0</v>
      </c>
      <c r="AMU952">
        <v>0</v>
      </c>
      <c r="AMV952">
        <v>0</v>
      </c>
      <c r="AMW952">
        <v>0</v>
      </c>
      <c r="AMX952">
        <v>0</v>
      </c>
      <c r="AMY952">
        <v>0</v>
      </c>
      <c r="AMZ952">
        <v>1</v>
      </c>
      <c r="ANA952">
        <v>0</v>
      </c>
      <c r="ANB952">
        <v>0</v>
      </c>
      <c r="ANC952">
        <v>1</v>
      </c>
      <c r="AND952">
        <v>0</v>
      </c>
      <c r="ANE952">
        <v>0</v>
      </c>
      <c r="ANF952">
        <v>0</v>
      </c>
      <c r="ANG952">
        <v>0</v>
      </c>
      <c r="ANH952">
        <v>0</v>
      </c>
      <c r="ANI952">
        <v>0</v>
      </c>
      <c r="ANJ952">
        <v>0</v>
      </c>
      <c r="ANK952">
        <v>0</v>
      </c>
      <c r="ANL952">
        <v>0</v>
      </c>
      <c r="ANM952">
        <v>0</v>
      </c>
      <c r="ANN952">
        <v>0</v>
      </c>
      <c r="ANO952">
        <v>0</v>
      </c>
      <c r="ANP952">
        <v>0</v>
      </c>
      <c r="ANQ952">
        <v>0</v>
      </c>
      <c r="ANR952">
        <v>0</v>
      </c>
      <c r="ANS952">
        <v>0</v>
      </c>
      <c r="ANT952">
        <v>0</v>
      </c>
      <c r="ANU952">
        <v>0</v>
      </c>
      <c r="ANV952">
        <v>0</v>
      </c>
      <c r="ANW952">
        <v>0</v>
      </c>
      <c r="ANX952">
        <v>0</v>
      </c>
      <c r="ANY952">
        <v>0</v>
      </c>
      <c r="ANZ952">
        <v>0</v>
      </c>
      <c r="AOA952">
        <v>0</v>
      </c>
      <c r="AOB952">
        <v>0</v>
      </c>
      <c r="AOC952">
        <v>0</v>
      </c>
      <c r="AOD952">
        <v>0</v>
      </c>
      <c r="AOE952">
        <v>1</v>
      </c>
      <c r="AOF952">
        <v>0</v>
      </c>
      <c r="AOG952">
        <v>0</v>
      </c>
      <c r="AOH952">
        <v>0</v>
      </c>
      <c r="AOI952">
        <v>0</v>
      </c>
      <c r="AOJ952">
        <v>0</v>
      </c>
      <c r="AOK952">
        <v>0</v>
      </c>
      <c r="AOL952">
        <v>0</v>
      </c>
      <c r="AOM952">
        <v>0</v>
      </c>
      <c r="AON952">
        <v>0</v>
      </c>
      <c r="AOO952">
        <v>0</v>
      </c>
      <c r="AOP952">
        <v>0</v>
      </c>
      <c r="AOQ952">
        <v>0</v>
      </c>
      <c r="AOR952">
        <v>0</v>
      </c>
      <c r="AOS952">
        <v>0</v>
      </c>
      <c r="AOT952">
        <v>0</v>
      </c>
      <c r="AOU952">
        <v>0</v>
      </c>
      <c r="AOV952">
        <v>0</v>
      </c>
      <c r="AOW952">
        <v>0</v>
      </c>
      <c r="AOX952">
        <v>0</v>
      </c>
      <c r="AOY952">
        <v>0</v>
      </c>
      <c r="AOZ952">
        <v>0</v>
      </c>
      <c r="APA952">
        <v>0</v>
      </c>
      <c r="APB952">
        <v>0</v>
      </c>
      <c r="APC952">
        <v>0</v>
      </c>
      <c r="APD952">
        <v>0</v>
      </c>
      <c r="APE952">
        <v>0</v>
      </c>
      <c r="APF952">
        <v>0</v>
      </c>
      <c r="APG952">
        <v>0</v>
      </c>
      <c r="APH952">
        <v>0</v>
      </c>
      <c r="API952">
        <v>0</v>
      </c>
      <c r="APJ952">
        <v>0</v>
      </c>
      <c r="APK952">
        <v>0</v>
      </c>
      <c r="APL952">
        <v>0</v>
      </c>
      <c r="APM952">
        <v>0</v>
      </c>
      <c r="APN952">
        <v>0</v>
      </c>
      <c r="APO952">
        <v>0</v>
      </c>
      <c r="APP952">
        <v>0</v>
      </c>
      <c r="APQ952">
        <v>0</v>
      </c>
      <c r="APR952">
        <v>0</v>
      </c>
      <c r="APS952">
        <v>0</v>
      </c>
      <c r="APT952">
        <v>1</v>
      </c>
      <c r="APU952">
        <v>0</v>
      </c>
      <c r="APV952">
        <v>0</v>
      </c>
      <c r="APW952">
        <v>0</v>
      </c>
      <c r="APX952">
        <v>0</v>
      </c>
      <c r="APY952">
        <v>0</v>
      </c>
      <c r="APZ952">
        <v>0</v>
      </c>
      <c r="AQA952">
        <v>0</v>
      </c>
      <c r="AQB952">
        <v>0</v>
      </c>
      <c r="AQC952">
        <v>0</v>
      </c>
      <c r="AQD952">
        <v>0</v>
      </c>
      <c r="AQE952">
        <v>0</v>
      </c>
      <c r="AQF952">
        <v>0</v>
      </c>
      <c r="AQG952">
        <v>0</v>
      </c>
      <c r="AQH952">
        <v>0</v>
      </c>
      <c r="AQI952">
        <v>0</v>
      </c>
      <c r="AQJ952">
        <v>0</v>
      </c>
      <c r="AQK952">
        <v>1</v>
      </c>
      <c r="AQL952">
        <v>0</v>
      </c>
      <c r="AQM952">
        <v>0</v>
      </c>
      <c r="AQN952">
        <v>0</v>
      </c>
      <c r="AQO952">
        <v>0</v>
      </c>
      <c r="AQP952">
        <v>0</v>
      </c>
      <c r="AQQ952">
        <v>0</v>
      </c>
      <c r="AQR952">
        <v>0</v>
      </c>
      <c r="AQS952">
        <v>0</v>
      </c>
      <c r="AQT952">
        <v>0</v>
      </c>
      <c r="AQU952">
        <v>0</v>
      </c>
      <c r="AQV952">
        <v>0</v>
      </c>
      <c r="AQW952">
        <v>0</v>
      </c>
      <c r="AQX952">
        <v>0</v>
      </c>
      <c r="AQY952">
        <v>0</v>
      </c>
      <c r="AQZ952">
        <v>0</v>
      </c>
      <c r="ARA952">
        <v>0</v>
      </c>
      <c r="ARB952">
        <v>0</v>
      </c>
      <c r="ARC952">
        <v>0</v>
      </c>
      <c r="ARD952">
        <v>0</v>
      </c>
      <c r="ARE952">
        <v>0</v>
      </c>
      <c r="ARF952">
        <v>0</v>
      </c>
      <c r="ARG952">
        <v>0</v>
      </c>
      <c r="ARH952">
        <v>0</v>
      </c>
      <c r="ARI952">
        <v>0</v>
      </c>
      <c r="ARJ952">
        <v>0</v>
      </c>
      <c r="ARK952">
        <v>1</v>
      </c>
      <c r="ARL952">
        <v>0</v>
      </c>
      <c r="ARM952">
        <v>0</v>
      </c>
      <c r="ARN952">
        <v>0</v>
      </c>
      <c r="ARO952">
        <v>0</v>
      </c>
      <c r="ARP952">
        <v>0</v>
      </c>
      <c r="ARQ952">
        <v>0</v>
      </c>
      <c r="ARR952">
        <v>0</v>
      </c>
      <c r="ARS952">
        <v>0</v>
      </c>
      <c r="ART952">
        <v>0</v>
      </c>
      <c r="ARU952">
        <v>0</v>
      </c>
      <c r="ARV952">
        <v>0</v>
      </c>
      <c r="ARW952">
        <v>0</v>
      </c>
      <c r="ARX952">
        <v>0</v>
      </c>
      <c r="ARY952">
        <v>0</v>
      </c>
      <c r="ARZ952">
        <v>0</v>
      </c>
      <c r="ASA952">
        <v>0</v>
      </c>
      <c r="ASB952">
        <v>0</v>
      </c>
      <c r="ASC952">
        <v>0</v>
      </c>
      <c r="ASD952">
        <v>0</v>
      </c>
      <c r="ASE952">
        <v>0</v>
      </c>
      <c r="ASF952">
        <v>0</v>
      </c>
      <c r="ASG952">
        <v>0</v>
      </c>
      <c r="ASH952">
        <v>0</v>
      </c>
      <c r="ASI952">
        <v>0</v>
      </c>
      <c r="ASJ952">
        <v>0</v>
      </c>
      <c r="ASK952">
        <v>0</v>
      </c>
      <c r="ASL952">
        <v>0</v>
      </c>
      <c r="ASM952">
        <v>0</v>
      </c>
      <c r="ASN952">
        <v>0</v>
      </c>
      <c r="ASO952">
        <v>0</v>
      </c>
      <c r="ASP952">
        <v>0</v>
      </c>
      <c r="ASQ952">
        <v>0</v>
      </c>
      <c r="ASR952">
        <v>0</v>
      </c>
      <c r="ASS952">
        <v>0</v>
      </c>
      <c r="AST952">
        <v>0</v>
      </c>
      <c r="ASU952">
        <v>0</v>
      </c>
      <c r="ASV952">
        <v>1</v>
      </c>
      <c r="ASW952">
        <v>0</v>
      </c>
      <c r="ASX952">
        <v>0</v>
      </c>
      <c r="ASY952">
        <v>0</v>
      </c>
      <c r="ASZ952">
        <v>0</v>
      </c>
      <c r="ATA952">
        <v>0</v>
      </c>
      <c r="ATB952">
        <v>0</v>
      </c>
      <c r="ATC952">
        <v>0</v>
      </c>
      <c r="ATD952">
        <v>0</v>
      </c>
      <c r="ATE952">
        <v>0</v>
      </c>
      <c r="ATF952">
        <v>0</v>
      </c>
      <c r="ATG952">
        <v>0</v>
      </c>
      <c r="ATH952">
        <v>0</v>
      </c>
      <c r="ATI952">
        <v>0</v>
      </c>
      <c r="ATJ952">
        <v>0</v>
      </c>
      <c r="ATK952">
        <v>0</v>
      </c>
      <c r="ATL952">
        <v>0</v>
      </c>
      <c r="ATM952">
        <v>0</v>
      </c>
      <c r="ATN952">
        <v>0</v>
      </c>
      <c r="ATO952">
        <v>0</v>
      </c>
      <c r="ATP952">
        <v>0</v>
      </c>
      <c r="ATQ952">
        <v>0</v>
      </c>
      <c r="ATR952">
        <v>0</v>
      </c>
      <c r="ATS952">
        <v>0</v>
      </c>
      <c r="ATT952">
        <v>0</v>
      </c>
      <c r="ATU952">
        <v>0</v>
      </c>
      <c r="ATV952">
        <v>0</v>
      </c>
      <c r="ATW952">
        <v>0</v>
      </c>
      <c r="ATX952">
        <v>0</v>
      </c>
      <c r="ATY952">
        <v>0</v>
      </c>
      <c r="ATZ952">
        <v>0</v>
      </c>
      <c r="AUA952">
        <v>0</v>
      </c>
      <c r="AUB952">
        <v>0</v>
      </c>
      <c r="AUC952">
        <v>0</v>
      </c>
      <c r="AUD952">
        <v>0</v>
      </c>
      <c r="AUE952">
        <v>0</v>
      </c>
      <c r="AUF952">
        <v>0</v>
      </c>
      <c r="AUG952">
        <v>0</v>
      </c>
      <c r="AUH952">
        <v>0</v>
      </c>
      <c r="AUI952">
        <v>0</v>
      </c>
      <c r="AUJ952">
        <v>0</v>
      </c>
      <c r="AUK952">
        <v>0</v>
      </c>
      <c r="AUL952">
        <v>0</v>
      </c>
      <c r="AUM952">
        <v>0</v>
      </c>
      <c r="AUN952">
        <v>0</v>
      </c>
      <c r="AUO952">
        <v>0</v>
      </c>
      <c r="AUP952">
        <v>0</v>
      </c>
      <c r="AUQ952">
        <v>0</v>
      </c>
      <c r="AUR952">
        <v>0</v>
      </c>
      <c r="AUS952">
        <v>0</v>
      </c>
      <c r="AUT952">
        <v>0</v>
      </c>
      <c r="AUU952">
        <v>0</v>
      </c>
      <c r="AUV952">
        <v>0</v>
      </c>
      <c r="AUW952">
        <v>0</v>
      </c>
      <c r="AUX952">
        <v>0</v>
      </c>
      <c r="AUY952">
        <v>0</v>
      </c>
      <c r="AUZ952">
        <v>0</v>
      </c>
      <c r="AVA952">
        <v>1</v>
      </c>
      <c r="AVB952">
        <v>0</v>
      </c>
      <c r="AVC952">
        <v>0</v>
      </c>
      <c r="AVD952">
        <v>0</v>
      </c>
      <c r="AVE952">
        <v>0</v>
      </c>
      <c r="AVF952">
        <v>0</v>
      </c>
      <c r="AVG952">
        <v>0</v>
      </c>
      <c r="AVH952">
        <v>0</v>
      </c>
      <c r="AVI952">
        <v>0</v>
      </c>
      <c r="AVJ952">
        <v>0</v>
      </c>
      <c r="AVK952">
        <v>0</v>
      </c>
      <c r="AVL952">
        <v>0</v>
      </c>
      <c r="AVM952">
        <v>0</v>
      </c>
      <c r="AVN952">
        <v>0</v>
      </c>
      <c r="AVO952">
        <v>0</v>
      </c>
      <c r="AVP952">
        <v>0</v>
      </c>
      <c r="AVQ952">
        <v>0</v>
      </c>
      <c r="AVR952">
        <v>0</v>
      </c>
      <c r="AVS952">
        <v>0</v>
      </c>
      <c r="AVT952">
        <v>0</v>
      </c>
      <c r="AVU952">
        <v>0</v>
      </c>
      <c r="AVV952">
        <v>0</v>
      </c>
      <c r="AVW952">
        <v>0</v>
      </c>
      <c r="AVX952">
        <v>0</v>
      </c>
      <c r="AVY952">
        <v>0</v>
      </c>
      <c r="AVZ952">
        <v>0</v>
      </c>
      <c r="AWA952">
        <v>0</v>
      </c>
      <c r="AWB952">
        <v>0</v>
      </c>
      <c r="AWC952">
        <v>0</v>
      </c>
      <c r="AWD952">
        <v>0</v>
      </c>
      <c r="AWE952">
        <v>0</v>
      </c>
      <c r="AWF952">
        <v>0</v>
      </c>
      <c r="AWG952">
        <v>0</v>
      </c>
      <c r="AWH952">
        <v>0</v>
      </c>
      <c r="AWI952">
        <v>0</v>
      </c>
      <c r="AWJ952">
        <v>0</v>
      </c>
      <c r="AWK952">
        <v>0</v>
      </c>
      <c r="AWL952">
        <v>0</v>
      </c>
      <c r="AWM952">
        <v>0</v>
      </c>
      <c r="AWN952">
        <v>0</v>
      </c>
      <c r="AWO952" s="16">
        <v>4</v>
      </c>
    </row>
    <row r="953" spans="1:1289" x14ac:dyDescent="0.25">
      <c r="A953">
        <v>3566</v>
      </c>
      <c r="B953">
        <v>1</v>
      </c>
      <c r="C953">
        <v>1</v>
      </c>
      <c r="D953">
        <v>1</v>
      </c>
      <c r="E953">
        <v>1</v>
      </c>
      <c r="F953">
        <v>1</v>
      </c>
      <c r="G953">
        <v>1</v>
      </c>
      <c r="H953">
        <v>1</v>
      </c>
      <c r="I953">
        <v>1</v>
      </c>
      <c r="J953">
        <v>1</v>
      </c>
      <c r="K953">
        <v>1</v>
      </c>
      <c r="L953">
        <v>1</v>
      </c>
      <c r="M953">
        <v>1</v>
      </c>
      <c r="N953">
        <v>1</v>
      </c>
      <c r="O953">
        <v>1</v>
      </c>
      <c r="P953">
        <v>1</v>
      </c>
      <c r="Q953">
        <v>1</v>
      </c>
      <c r="R953">
        <v>1</v>
      </c>
      <c r="S953">
        <v>1</v>
      </c>
      <c r="T953">
        <v>1</v>
      </c>
      <c r="U953">
        <v>1</v>
      </c>
      <c r="V953">
        <v>1</v>
      </c>
      <c r="W953">
        <v>1</v>
      </c>
      <c r="X953">
        <v>0</v>
      </c>
      <c r="Y953">
        <v>1</v>
      </c>
      <c r="Z953">
        <v>1</v>
      </c>
      <c r="AA953">
        <v>1</v>
      </c>
      <c r="AB953">
        <v>1</v>
      </c>
      <c r="AC953">
        <v>1</v>
      </c>
      <c r="AD953">
        <v>1</v>
      </c>
      <c r="AE953">
        <v>0</v>
      </c>
      <c r="AF953">
        <v>1</v>
      </c>
      <c r="AG953">
        <v>0</v>
      </c>
      <c r="AH953">
        <v>1</v>
      </c>
      <c r="AI953">
        <v>1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1</v>
      </c>
      <c r="AP953">
        <v>0</v>
      </c>
      <c r="AQ953">
        <v>0</v>
      </c>
      <c r="AR953">
        <v>1</v>
      </c>
      <c r="AS953">
        <v>0</v>
      </c>
      <c r="AT953">
        <v>1</v>
      </c>
      <c r="AU953">
        <v>1</v>
      </c>
      <c r="AV953">
        <v>1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1</v>
      </c>
      <c r="BC953">
        <v>0</v>
      </c>
      <c r="BD953">
        <v>0</v>
      </c>
      <c r="BE953">
        <v>0</v>
      </c>
      <c r="BF953">
        <v>1</v>
      </c>
      <c r="BG953">
        <v>1</v>
      </c>
      <c r="BH953">
        <v>1</v>
      </c>
      <c r="BI953">
        <v>0</v>
      </c>
      <c r="BJ953">
        <v>0</v>
      </c>
      <c r="BK953">
        <v>1</v>
      </c>
      <c r="BL953">
        <v>1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1</v>
      </c>
      <c r="BS953">
        <v>1</v>
      </c>
      <c r="BT953">
        <v>0</v>
      </c>
      <c r="BU953">
        <v>1</v>
      </c>
      <c r="BV953">
        <v>0</v>
      </c>
      <c r="BW953">
        <v>1</v>
      </c>
      <c r="BX953">
        <v>1</v>
      </c>
      <c r="BY953">
        <v>1</v>
      </c>
      <c r="BZ953">
        <v>0</v>
      </c>
      <c r="CA953">
        <v>0</v>
      </c>
      <c r="CB953">
        <v>1</v>
      </c>
      <c r="CC953">
        <v>0</v>
      </c>
      <c r="CD953">
        <v>0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0</v>
      </c>
      <c r="CM953">
        <v>0</v>
      </c>
      <c r="CN953">
        <v>0</v>
      </c>
      <c r="CO953">
        <v>1</v>
      </c>
      <c r="CP953">
        <v>0</v>
      </c>
      <c r="CQ953">
        <v>0</v>
      </c>
      <c r="CR953">
        <v>1</v>
      </c>
      <c r="CS953">
        <v>0</v>
      </c>
      <c r="CT953">
        <v>1</v>
      </c>
      <c r="CU953">
        <v>1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1</v>
      </c>
      <c r="DC953">
        <v>0</v>
      </c>
      <c r="DD953">
        <v>0</v>
      </c>
      <c r="DE953">
        <v>0</v>
      </c>
      <c r="DF953">
        <v>0</v>
      </c>
      <c r="DG953">
        <v>1</v>
      </c>
      <c r="DH953">
        <v>0</v>
      </c>
      <c r="DI953">
        <v>0</v>
      </c>
      <c r="DJ953">
        <v>0</v>
      </c>
      <c r="DK953">
        <v>1</v>
      </c>
      <c r="DL953">
        <v>1</v>
      </c>
      <c r="DM953">
        <v>1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1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1</v>
      </c>
      <c r="EA953">
        <v>0</v>
      </c>
      <c r="EB953">
        <v>0</v>
      </c>
      <c r="EC953">
        <v>0</v>
      </c>
      <c r="ED953">
        <v>1</v>
      </c>
      <c r="EE953">
        <v>1</v>
      </c>
      <c r="EF953">
        <v>1</v>
      </c>
      <c r="EG953">
        <v>0</v>
      </c>
      <c r="EH953">
        <v>0</v>
      </c>
      <c r="EI953">
        <v>0</v>
      </c>
      <c r="EJ953">
        <v>0</v>
      </c>
      <c r="EK953">
        <v>1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1</v>
      </c>
      <c r="ET953">
        <v>0</v>
      </c>
      <c r="EU953">
        <v>1</v>
      </c>
      <c r="EV953">
        <v>0</v>
      </c>
      <c r="EW953">
        <v>0</v>
      </c>
      <c r="EX953">
        <v>0</v>
      </c>
      <c r="EY953">
        <v>1</v>
      </c>
      <c r="EZ953">
        <v>1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0</v>
      </c>
      <c r="FN953">
        <v>1</v>
      </c>
      <c r="FO953">
        <v>0</v>
      </c>
      <c r="FP953">
        <v>0</v>
      </c>
      <c r="FQ953">
        <v>0</v>
      </c>
      <c r="FR953">
        <v>0</v>
      </c>
      <c r="FS953">
        <v>0</v>
      </c>
      <c r="FT953">
        <v>1</v>
      </c>
      <c r="FU953">
        <v>1</v>
      </c>
      <c r="FV953">
        <v>0</v>
      </c>
      <c r="FW953">
        <v>0</v>
      </c>
      <c r="FX953">
        <v>0</v>
      </c>
      <c r="FY953">
        <v>0</v>
      </c>
      <c r="FZ953">
        <v>0</v>
      </c>
      <c r="GA953">
        <v>0</v>
      </c>
      <c r="GB953">
        <v>0</v>
      </c>
      <c r="GC953">
        <v>0</v>
      </c>
      <c r="GD953">
        <v>0</v>
      </c>
      <c r="GE953">
        <v>0</v>
      </c>
      <c r="GF953">
        <v>0</v>
      </c>
      <c r="GG953">
        <v>1</v>
      </c>
      <c r="GH953">
        <v>1</v>
      </c>
      <c r="GI953">
        <v>0</v>
      </c>
      <c r="GJ953">
        <v>0</v>
      </c>
      <c r="GK953">
        <v>0</v>
      </c>
      <c r="GL953">
        <v>0</v>
      </c>
      <c r="GM953">
        <v>0</v>
      </c>
      <c r="GN953">
        <v>1</v>
      </c>
      <c r="GO953">
        <v>0</v>
      </c>
      <c r="GP953">
        <v>0</v>
      </c>
      <c r="GQ953">
        <v>0</v>
      </c>
      <c r="GR953">
        <v>1</v>
      </c>
      <c r="GS953">
        <v>0</v>
      </c>
      <c r="GT953">
        <v>0</v>
      </c>
      <c r="GU953">
        <v>0</v>
      </c>
      <c r="GV953">
        <v>0</v>
      </c>
      <c r="GW953">
        <v>0</v>
      </c>
      <c r="GX953">
        <v>0</v>
      </c>
      <c r="GY953">
        <v>0</v>
      </c>
      <c r="GZ953">
        <v>0</v>
      </c>
      <c r="HA953">
        <v>0</v>
      </c>
      <c r="HB953">
        <v>0</v>
      </c>
      <c r="HC953">
        <v>0</v>
      </c>
      <c r="HD953">
        <v>1</v>
      </c>
      <c r="HE953">
        <v>0</v>
      </c>
      <c r="HF953">
        <v>1</v>
      </c>
      <c r="HG953">
        <v>0</v>
      </c>
      <c r="HH953">
        <v>0</v>
      </c>
      <c r="HI953">
        <v>0</v>
      </c>
      <c r="HJ953">
        <v>0</v>
      </c>
      <c r="HK953">
        <v>0</v>
      </c>
      <c r="HL953">
        <v>0</v>
      </c>
      <c r="HM953">
        <v>0</v>
      </c>
      <c r="HN953">
        <v>0</v>
      </c>
      <c r="HO953">
        <v>0</v>
      </c>
      <c r="HP953">
        <v>0</v>
      </c>
      <c r="HQ953">
        <v>0</v>
      </c>
      <c r="HR953">
        <v>0</v>
      </c>
      <c r="HS953">
        <v>1</v>
      </c>
      <c r="HT953">
        <v>0</v>
      </c>
      <c r="HU953">
        <v>0</v>
      </c>
      <c r="HV953">
        <v>1</v>
      </c>
      <c r="HW953">
        <v>0</v>
      </c>
      <c r="HX953">
        <v>0</v>
      </c>
      <c r="HY953">
        <v>0</v>
      </c>
      <c r="HZ953">
        <v>0</v>
      </c>
      <c r="IA953">
        <v>0</v>
      </c>
      <c r="IB953">
        <v>0</v>
      </c>
      <c r="IC953">
        <v>1</v>
      </c>
      <c r="ID953">
        <v>0</v>
      </c>
      <c r="IE953">
        <v>0</v>
      </c>
      <c r="IF953">
        <v>1</v>
      </c>
      <c r="IG953">
        <v>1</v>
      </c>
      <c r="IH953">
        <v>0</v>
      </c>
      <c r="II953">
        <v>0</v>
      </c>
      <c r="IJ953">
        <v>0</v>
      </c>
      <c r="IK953">
        <v>0</v>
      </c>
      <c r="IL953">
        <v>0</v>
      </c>
      <c r="IM953">
        <v>0</v>
      </c>
      <c r="IN953">
        <v>0</v>
      </c>
      <c r="IO953">
        <v>0</v>
      </c>
      <c r="IP953">
        <v>1</v>
      </c>
      <c r="IQ953">
        <v>0</v>
      </c>
      <c r="IR953">
        <v>0</v>
      </c>
      <c r="IS953">
        <v>0</v>
      </c>
      <c r="IT953">
        <v>0</v>
      </c>
      <c r="IU953">
        <v>0</v>
      </c>
      <c r="IV953">
        <v>0</v>
      </c>
      <c r="IW953">
        <v>0</v>
      </c>
      <c r="IX953">
        <v>1</v>
      </c>
      <c r="IY953">
        <v>0</v>
      </c>
      <c r="IZ953">
        <v>0</v>
      </c>
      <c r="JA953">
        <v>0</v>
      </c>
      <c r="JB953">
        <v>0</v>
      </c>
      <c r="JC953">
        <v>0</v>
      </c>
      <c r="JD953">
        <v>0</v>
      </c>
      <c r="JE953">
        <v>0</v>
      </c>
      <c r="JF953">
        <v>0</v>
      </c>
      <c r="JG953">
        <v>1</v>
      </c>
      <c r="JH953">
        <v>0</v>
      </c>
      <c r="JI953">
        <v>0</v>
      </c>
      <c r="JJ953">
        <v>1</v>
      </c>
      <c r="JK953">
        <v>0</v>
      </c>
      <c r="JL953">
        <v>0</v>
      </c>
      <c r="JM953">
        <v>1</v>
      </c>
      <c r="JN953">
        <v>0</v>
      </c>
      <c r="JO953">
        <v>0</v>
      </c>
      <c r="JP953">
        <v>1</v>
      </c>
      <c r="JQ953">
        <v>0</v>
      </c>
      <c r="JR953">
        <v>1</v>
      </c>
      <c r="JS953">
        <v>0</v>
      </c>
      <c r="JT953">
        <v>1</v>
      </c>
      <c r="JU953">
        <v>0</v>
      </c>
      <c r="JV953">
        <v>0</v>
      </c>
      <c r="JW953">
        <v>0</v>
      </c>
      <c r="JX953">
        <v>0</v>
      </c>
      <c r="JY953">
        <v>0</v>
      </c>
      <c r="JZ953">
        <v>0</v>
      </c>
      <c r="KA953">
        <v>0</v>
      </c>
      <c r="KB953">
        <v>0</v>
      </c>
      <c r="KC953">
        <v>0</v>
      </c>
      <c r="KD953">
        <v>0</v>
      </c>
      <c r="KE953">
        <v>0</v>
      </c>
      <c r="KF953">
        <v>0</v>
      </c>
      <c r="KG953">
        <v>0</v>
      </c>
      <c r="KH953">
        <v>1</v>
      </c>
      <c r="KI953">
        <v>1</v>
      </c>
      <c r="KJ953">
        <v>0</v>
      </c>
      <c r="KK953">
        <v>1</v>
      </c>
      <c r="KL953">
        <v>0</v>
      </c>
      <c r="KM953">
        <v>0</v>
      </c>
      <c r="KN953">
        <v>0</v>
      </c>
      <c r="KO953">
        <v>0</v>
      </c>
      <c r="KP953">
        <v>0</v>
      </c>
      <c r="KQ953">
        <v>0</v>
      </c>
      <c r="KR953">
        <v>1</v>
      </c>
      <c r="KS953">
        <v>0</v>
      </c>
      <c r="KT953">
        <v>0</v>
      </c>
      <c r="KU953">
        <v>0</v>
      </c>
      <c r="KV953">
        <v>0</v>
      </c>
      <c r="KW953">
        <v>1</v>
      </c>
      <c r="KX953">
        <v>0</v>
      </c>
      <c r="KY953">
        <v>1</v>
      </c>
      <c r="KZ953">
        <v>0</v>
      </c>
      <c r="LA953">
        <v>0</v>
      </c>
      <c r="LB953">
        <v>0</v>
      </c>
      <c r="LC953">
        <v>1</v>
      </c>
      <c r="LD953">
        <v>0</v>
      </c>
      <c r="LE953">
        <v>0</v>
      </c>
      <c r="LF953">
        <v>0</v>
      </c>
      <c r="LG953">
        <v>0</v>
      </c>
      <c r="LH953">
        <v>0</v>
      </c>
      <c r="LI953">
        <v>0</v>
      </c>
      <c r="LJ953">
        <v>0</v>
      </c>
      <c r="LK953">
        <v>1</v>
      </c>
      <c r="LL953">
        <v>0</v>
      </c>
      <c r="LM953">
        <v>0</v>
      </c>
      <c r="LN953">
        <v>0</v>
      </c>
      <c r="LO953">
        <v>0</v>
      </c>
      <c r="LP953">
        <v>1</v>
      </c>
      <c r="LQ953">
        <v>0</v>
      </c>
      <c r="LR953">
        <v>1</v>
      </c>
      <c r="LS953">
        <v>0</v>
      </c>
      <c r="LT953">
        <v>0</v>
      </c>
      <c r="LU953">
        <v>0</v>
      </c>
      <c r="LV953">
        <v>0</v>
      </c>
      <c r="LW953">
        <v>0</v>
      </c>
      <c r="LX953">
        <v>0</v>
      </c>
      <c r="LY953">
        <v>0</v>
      </c>
      <c r="LZ953">
        <v>0</v>
      </c>
      <c r="MA953">
        <v>0</v>
      </c>
      <c r="MB953">
        <v>0</v>
      </c>
      <c r="MC953">
        <v>0</v>
      </c>
      <c r="MD953">
        <v>0</v>
      </c>
      <c r="ME953">
        <v>0</v>
      </c>
      <c r="MF953">
        <v>0</v>
      </c>
      <c r="MG953">
        <v>0</v>
      </c>
      <c r="MH953">
        <v>0</v>
      </c>
      <c r="MI953">
        <v>0</v>
      </c>
      <c r="MJ953">
        <v>0</v>
      </c>
      <c r="MK953">
        <v>0</v>
      </c>
      <c r="ML953">
        <v>0</v>
      </c>
      <c r="MM953">
        <v>0</v>
      </c>
      <c r="MN953">
        <v>0</v>
      </c>
      <c r="MO953">
        <v>0</v>
      </c>
      <c r="MP953">
        <v>0</v>
      </c>
      <c r="MQ953">
        <v>1</v>
      </c>
      <c r="MR953">
        <v>0</v>
      </c>
      <c r="MS953">
        <v>0</v>
      </c>
      <c r="MT953">
        <v>1</v>
      </c>
      <c r="MU953">
        <v>0</v>
      </c>
      <c r="MV953">
        <v>0</v>
      </c>
      <c r="MW953">
        <v>0</v>
      </c>
      <c r="MX953">
        <v>0</v>
      </c>
      <c r="MY953">
        <v>1</v>
      </c>
      <c r="MZ953">
        <v>0</v>
      </c>
      <c r="NA953">
        <v>0</v>
      </c>
      <c r="NB953">
        <v>1</v>
      </c>
      <c r="NC953">
        <v>1</v>
      </c>
      <c r="ND953">
        <v>0</v>
      </c>
      <c r="NE953">
        <v>0</v>
      </c>
      <c r="NF953">
        <v>0</v>
      </c>
      <c r="NG953">
        <v>0</v>
      </c>
      <c r="NH953">
        <v>0</v>
      </c>
      <c r="NI953">
        <v>0</v>
      </c>
      <c r="NJ953">
        <v>0</v>
      </c>
      <c r="NK953">
        <v>0</v>
      </c>
      <c r="NL953">
        <v>0</v>
      </c>
      <c r="NM953">
        <v>0</v>
      </c>
      <c r="NN953">
        <v>0</v>
      </c>
      <c r="NO953">
        <v>0</v>
      </c>
      <c r="NP953">
        <v>0</v>
      </c>
      <c r="NQ953">
        <v>0</v>
      </c>
      <c r="NR953">
        <v>0</v>
      </c>
      <c r="NS953">
        <v>0</v>
      </c>
      <c r="NT953">
        <v>1</v>
      </c>
      <c r="NU953">
        <v>0</v>
      </c>
      <c r="NV953">
        <v>0</v>
      </c>
      <c r="NW953">
        <v>0</v>
      </c>
      <c r="NX953">
        <v>1</v>
      </c>
      <c r="NY953">
        <v>1</v>
      </c>
      <c r="NZ953">
        <v>1</v>
      </c>
      <c r="OA953">
        <v>1</v>
      </c>
      <c r="OB953">
        <v>0</v>
      </c>
      <c r="OC953">
        <v>0</v>
      </c>
      <c r="OD953">
        <v>0</v>
      </c>
      <c r="OE953">
        <v>0</v>
      </c>
      <c r="OF953">
        <v>0</v>
      </c>
      <c r="OG953">
        <v>0</v>
      </c>
      <c r="OH953">
        <v>0</v>
      </c>
      <c r="OI953">
        <v>0</v>
      </c>
      <c r="OJ953">
        <v>0</v>
      </c>
      <c r="OK953">
        <v>0</v>
      </c>
      <c r="OL953">
        <v>0</v>
      </c>
      <c r="OM953">
        <v>0</v>
      </c>
      <c r="ON953">
        <v>0</v>
      </c>
      <c r="OO953">
        <v>0</v>
      </c>
      <c r="OP953">
        <v>0</v>
      </c>
      <c r="OQ953">
        <v>0</v>
      </c>
      <c r="OR953">
        <v>0</v>
      </c>
      <c r="OS953">
        <v>0</v>
      </c>
      <c r="OT953">
        <v>0</v>
      </c>
      <c r="OU953">
        <v>0</v>
      </c>
      <c r="OV953">
        <v>0</v>
      </c>
      <c r="OW953">
        <v>0</v>
      </c>
      <c r="OX953">
        <v>0</v>
      </c>
      <c r="OY953">
        <v>0</v>
      </c>
      <c r="OZ953">
        <v>0</v>
      </c>
      <c r="PA953">
        <v>0</v>
      </c>
      <c r="PB953">
        <v>0</v>
      </c>
      <c r="PC953">
        <v>0</v>
      </c>
      <c r="PD953">
        <v>0</v>
      </c>
      <c r="PE953">
        <v>0</v>
      </c>
      <c r="PF953">
        <v>0</v>
      </c>
      <c r="PG953">
        <v>0</v>
      </c>
      <c r="PH953">
        <v>0</v>
      </c>
      <c r="PI953">
        <v>0</v>
      </c>
      <c r="PJ953">
        <v>0</v>
      </c>
      <c r="PK953">
        <v>0</v>
      </c>
      <c r="PL953">
        <v>0</v>
      </c>
      <c r="PM953">
        <v>0</v>
      </c>
      <c r="PN953">
        <v>0</v>
      </c>
      <c r="PO953">
        <v>0</v>
      </c>
      <c r="PP953">
        <v>0</v>
      </c>
      <c r="PQ953">
        <v>0</v>
      </c>
      <c r="PR953">
        <v>0</v>
      </c>
      <c r="PS953">
        <v>0</v>
      </c>
      <c r="PT953">
        <v>1</v>
      </c>
      <c r="PU953">
        <v>0</v>
      </c>
      <c r="PV953">
        <v>0</v>
      </c>
      <c r="PW953">
        <v>0</v>
      </c>
      <c r="PX953">
        <v>0</v>
      </c>
      <c r="PY953">
        <v>0</v>
      </c>
      <c r="PZ953">
        <v>0</v>
      </c>
      <c r="QA953">
        <v>0</v>
      </c>
      <c r="QB953">
        <v>1</v>
      </c>
      <c r="QC953">
        <v>0</v>
      </c>
      <c r="QD953">
        <v>0</v>
      </c>
      <c r="QE953">
        <v>0</v>
      </c>
      <c r="QF953">
        <v>0</v>
      </c>
      <c r="QG953">
        <v>0</v>
      </c>
      <c r="QH953">
        <v>0</v>
      </c>
      <c r="QI953">
        <v>0</v>
      </c>
      <c r="QJ953">
        <v>1</v>
      </c>
      <c r="QK953">
        <v>0</v>
      </c>
      <c r="QL953">
        <v>0</v>
      </c>
      <c r="QM953">
        <v>0</v>
      </c>
      <c r="QN953">
        <v>0</v>
      </c>
      <c r="QO953">
        <v>0</v>
      </c>
      <c r="QP953">
        <v>0</v>
      </c>
      <c r="QQ953">
        <v>0</v>
      </c>
      <c r="QR953">
        <v>0</v>
      </c>
      <c r="QS953">
        <v>1</v>
      </c>
      <c r="QT953">
        <v>0</v>
      </c>
      <c r="QU953">
        <v>0</v>
      </c>
      <c r="QV953">
        <v>0</v>
      </c>
      <c r="QW953">
        <v>0</v>
      </c>
      <c r="QX953">
        <v>0</v>
      </c>
      <c r="QY953">
        <v>0</v>
      </c>
      <c r="QZ953">
        <v>0</v>
      </c>
      <c r="RA953">
        <v>0</v>
      </c>
      <c r="RB953">
        <v>1</v>
      </c>
      <c r="RC953">
        <v>0</v>
      </c>
      <c r="RD953">
        <v>0</v>
      </c>
      <c r="RE953">
        <v>0</v>
      </c>
      <c r="RF953">
        <v>0</v>
      </c>
      <c r="RG953">
        <v>0</v>
      </c>
      <c r="RH953">
        <v>0</v>
      </c>
      <c r="RI953">
        <v>0</v>
      </c>
      <c r="RJ953">
        <v>0</v>
      </c>
      <c r="RK953">
        <v>0</v>
      </c>
      <c r="RL953">
        <v>0</v>
      </c>
      <c r="RM953">
        <v>0</v>
      </c>
      <c r="RN953">
        <v>0</v>
      </c>
      <c r="RO953">
        <v>0</v>
      </c>
      <c r="RP953">
        <v>1</v>
      </c>
      <c r="RQ953">
        <v>0</v>
      </c>
      <c r="RR953">
        <v>0</v>
      </c>
      <c r="RS953">
        <v>0</v>
      </c>
      <c r="RT953">
        <v>1</v>
      </c>
      <c r="RU953">
        <v>0</v>
      </c>
      <c r="RV953">
        <v>0</v>
      </c>
      <c r="RW953">
        <v>0</v>
      </c>
      <c r="RX953">
        <v>0</v>
      </c>
      <c r="RY953">
        <v>0</v>
      </c>
      <c r="RZ953">
        <v>0</v>
      </c>
      <c r="SA953">
        <v>0</v>
      </c>
      <c r="SB953">
        <v>0</v>
      </c>
      <c r="SC953">
        <v>0</v>
      </c>
      <c r="SD953">
        <v>0</v>
      </c>
      <c r="SE953">
        <v>0</v>
      </c>
      <c r="SF953">
        <v>0</v>
      </c>
      <c r="SG953">
        <v>0</v>
      </c>
      <c r="SH953">
        <v>0</v>
      </c>
      <c r="SI953">
        <v>0</v>
      </c>
      <c r="SJ953">
        <v>0</v>
      </c>
      <c r="SK953">
        <v>0</v>
      </c>
      <c r="SL953">
        <v>0</v>
      </c>
      <c r="SM953">
        <v>0</v>
      </c>
      <c r="SN953">
        <v>0</v>
      </c>
      <c r="SO953">
        <v>0</v>
      </c>
      <c r="SP953">
        <v>0</v>
      </c>
      <c r="SQ953">
        <v>0</v>
      </c>
      <c r="SR953">
        <v>0</v>
      </c>
      <c r="SS953">
        <v>0</v>
      </c>
      <c r="ST953">
        <v>1</v>
      </c>
      <c r="SU953">
        <v>0</v>
      </c>
      <c r="SV953">
        <v>0</v>
      </c>
      <c r="SW953">
        <v>0</v>
      </c>
      <c r="SX953">
        <v>0</v>
      </c>
      <c r="SY953">
        <v>0</v>
      </c>
      <c r="SZ953">
        <v>0</v>
      </c>
      <c r="TA953">
        <v>0</v>
      </c>
      <c r="TB953">
        <v>1</v>
      </c>
      <c r="TC953">
        <v>0</v>
      </c>
      <c r="TD953">
        <v>1</v>
      </c>
      <c r="TE953">
        <v>0</v>
      </c>
      <c r="TF953">
        <v>0</v>
      </c>
      <c r="TG953">
        <v>0</v>
      </c>
      <c r="TH953">
        <v>0</v>
      </c>
      <c r="TI953">
        <v>0</v>
      </c>
      <c r="TJ953">
        <v>1</v>
      </c>
      <c r="TK953">
        <v>0</v>
      </c>
      <c r="TL953">
        <v>0</v>
      </c>
      <c r="TM953">
        <v>0</v>
      </c>
      <c r="TN953">
        <v>0</v>
      </c>
      <c r="TO953">
        <v>0</v>
      </c>
      <c r="TP953">
        <v>0</v>
      </c>
      <c r="TQ953">
        <v>0</v>
      </c>
      <c r="TR953">
        <v>0</v>
      </c>
      <c r="TS953">
        <v>0</v>
      </c>
      <c r="TT953">
        <v>0</v>
      </c>
      <c r="TU953">
        <v>1</v>
      </c>
      <c r="TV953">
        <v>0</v>
      </c>
      <c r="TW953">
        <v>0</v>
      </c>
      <c r="TX953">
        <v>0</v>
      </c>
      <c r="TY953">
        <v>0</v>
      </c>
      <c r="TZ953">
        <v>0</v>
      </c>
      <c r="UA953">
        <v>1</v>
      </c>
      <c r="UB953">
        <v>0</v>
      </c>
      <c r="UC953">
        <v>0</v>
      </c>
      <c r="UD953">
        <v>0</v>
      </c>
      <c r="UE953">
        <v>0</v>
      </c>
      <c r="UF953">
        <v>0</v>
      </c>
      <c r="UG953">
        <v>0</v>
      </c>
      <c r="UH953">
        <v>0</v>
      </c>
      <c r="UI953">
        <v>0</v>
      </c>
      <c r="UJ953">
        <v>0</v>
      </c>
      <c r="UK953">
        <v>1</v>
      </c>
      <c r="UL953">
        <v>0</v>
      </c>
      <c r="UM953">
        <v>0</v>
      </c>
      <c r="UN953">
        <v>0</v>
      </c>
      <c r="UO953">
        <v>0</v>
      </c>
      <c r="UP953">
        <v>0</v>
      </c>
      <c r="UQ953">
        <v>0</v>
      </c>
      <c r="UR953">
        <v>0</v>
      </c>
      <c r="US953">
        <v>0</v>
      </c>
      <c r="UT953">
        <v>0</v>
      </c>
      <c r="UU953">
        <v>1</v>
      </c>
      <c r="UV953">
        <v>0</v>
      </c>
      <c r="UW953">
        <v>0</v>
      </c>
      <c r="UX953">
        <v>1</v>
      </c>
      <c r="UY953">
        <v>0</v>
      </c>
      <c r="UZ953">
        <v>0</v>
      </c>
      <c r="VA953">
        <v>0</v>
      </c>
      <c r="VB953">
        <v>0</v>
      </c>
      <c r="VC953">
        <v>0</v>
      </c>
      <c r="VD953">
        <v>0</v>
      </c>
      <c r="VE953">
        <v>0</v>
      </c>
      <c r="VF953">
        <v>0</v>
      </c>
      <c r="VG953">
        <v>0</v>
      </c>
      <c r="VH953">
        <v>0</v>
      </c>
      <c r="VI953">
        <v>1</v>
      </c>
      <c r="VJ953">
        <v>0</v>
      </c>
      <c r="VK953">
        <v>0</v>
      </c>
      <c r="VL953">
        <v>0</v>
      </c>
      <c r="VM953">
        <v>0</v>
      </c>
      <c r="VN953">
        <v>0</v>
      </c>
      <c r="VO953">
        <v>0</v>
      </c>
      <c r="VP953">
        <v>0</v>
      </c>
      <c r="VQ953">
        <v>0</v>
      </c>
      <c r="VR953">
        <v>0</v>
      </c>
      <c r="VS953">
        <v>0</v>
      </c>
      <c r="VT953">
        <v>0</v>
      </c>
      <c r="VU953">
        <v>0</v>
      </c>
      <c r="VV953">
        <v>0</v>
      </c>
      <c r="VW953">
        <v>0</v>
      </c>
      <c r="VX953">
        <v>0</v>
      </c>
      <c r="VY953">
        <v>0</v>
      </c>
      <c r="VZ953">
        <v>0</v>
      </c>
      <c r="WA953">
        <v>0</v>
      </c>
      <c r="WB953">
        <v>0</v>
      </c>
      <c r="WC953">
        <v>0</v>
      </c>
      <c r="WD953">
        <v>0</v>
      </c>
      <c r="WE953">
        <v>0</v>
      </c>
      <c r="WF953">
        <v>0</v>
      </c>
      <c r="WG953">
        <v>0</v>
      </c>
      <c r="WH953">
        <v>0</v>
      </c>
      <c r="WI953">
        <v>0</v>
      </c>
      <c r="WJ953">
        <v>0</v>
      </c>
      <c r="WK953">
        <v>0</v>
      </c>
      <c r="WL953">
        <v>0</v>
      </c>
      <c r="WM953">
        <v>0</v>
      </c>
      <c r="WN953">
        <v>0</v>
      </c>
      <c r="WO953">
        <v>0</v>
      </c>
      <c r="WP953">
        <v>0</v>
      </c>
      <c r="WQ953">
        <v>0</v>
      </c>
      <c r="WR953">
        <v>0</v>
      </c>
      <c r="WS953">
        <v>0</v>
      </c>
      <c r="WT953">
        <v>0</v>
      </c>
      <c r="WU953">
        <v>0</v>
      </c>
      <c r="WV953">
        <v>0</v>
      </c>
      <c r="WW953">
        <v>0</v>
      </c>
      <c r="WX953">
        <v>0</v>
      </c>
      <c r="WY953">
        <v>0</v>
      </c>
      <c r="WZ953">
        <v>1</v>
      </c>
      <c r="XA953">
        <v>1</v>
      </c>
      <c r="XB953">
        <v>0</v>
      </c>
      <c r="XC953">
        <v>0</v>
      </c>
      <c r="XD953">
        <v>0</v>
      </c>
      <c r="XE953">
        <v>0</v>
      </c>
      <c r="XF953">
        <v>0</v>
      </c>
      <c r="XG953">
        <v>0</v>
      </c>
      <c r="XH953">
        <v>0</v>
      </c>
      <c r="XI953">
        <v>0</v>
      </c>
      <c r="XJ953">
        <v>0</v>
      </c>
      <c r="XK953">
        <v>0</v>
      </c>
      <c r="XL953">
        <v>1</v>
      </c>
      <c r="XM953">
        <v>1</v>
      </c>
      <c r="XN953">
        <v>0</v>
      </c>
      <c r="XO953">
        <v>0</v>
      </c>
      <c r="XP953">
        <v>0</v>
      </c>
      <c r="XQ953">
        <v>0</v>
      </c>
      <c r="XR953">
        <v>0</v>
      </c>
      <c r="XS953">
        <v>0</v>
      </c>
      <c r="XT953">
        <v>0</v>
      </c>
      <c r="XU953">
        <v>0</v>
      </c>
      <c r="XV953">
        <v>0</v>
      </c>
      <c r="XW953">
        <v>0</v>
      </c>
      <c r="XX953">
        <v>0</v>
      </c>
      <c r="XY953">
        <v>0</v>
      </c>
      <c r="XZ953">
        <v>0</v>
      </c>
      <c r="YA953">
        <v>0</v>
      </c>
      <c r="YB953">
        <v>0</v>
      </c>
      <c r="YC953">
        <v>0</v>
      </c>
      <c r="YD953">
        <v>1</v>
      </c>
      <c r="YE953">
        <v>0</v>
      </c>
      <c r="YF953">
        <v>0</v>
      </c>
      <c r="YG953">
        <v>1</v>
      </c>
      <c r="YH953">
        <v>1</v>
      </c>
      <c r="YI953">
        <v>0</v>
      </c>
      <c r="YJ953">
        <v>0</v>
      </c>
      <c r="YK953">
        <v>0</v>
      </c>
      <c r="YL953">
        <v>0</v>
      </c>
      <c r="YM953">
        <v>0</v>
      </c>
      <c r="YN953">
        <v>0</v>
      </c>
      <c r="YO953">
        <v>0</v>
      </c>
      <c r="YP953">
        <v>0</v>
      </c>
      <c r="YQ953">
        <v>0</v>
      </c>
      <c r="YR953">
        <v>0</v>
      </c>
      <c r="YS953">
        <v>0</v>
      </c>
      <c r="YT953">
        <v>0</v>
      </c>
      <c r="YU953">
        <v>0</v>
      </c>
      <c r="YV953">
        <v>0</v>
      </c>
      <c r="YW953">
        <v>0</v>
      </c>
      <c r="YX953">
        <v>1</v>
      </c>
      <c r="YY953">
        <v>0</v>
      </c>
      <c r="YZ953">
        <v>0</v>
      </c>
      <c r="ZA953">
        <v>0</v>
      </c>
      <c r="ZB953">
        <v>0</v>
      </c>
      <c r="ZC953">
        <v>0</v>
      </c>
      <c r="ZD953">
        <v>0</v>
      </c>
      <c r="ZE953">
        <v>0</v>
      </c>
      <c r="ZF953">
        <v>0</v>
      </c>
      <c r="ZG953">
        <v>0</v>
      </c>
      <c r="ZH953">
        <v>0</v>
      </c>
      <c r="ZI953">
        <v>0</v>
      </c>
      <c r="ZJ953">
        <v>0</v>
      </c>
      <c r="ZK953">
        <v>0</v>
      </c>
      <c r="ZL953">
        <v>0</v>
      </c>
      <c r="ZM953">
        <v>0</v>
      </c>
      <c r="ZN953">
        <v>0</v>
      </c>
      <c r="ZO953">
        <v>0</v>
      </c>
      <c r="ZP953">
        <v>0</v>
      </c>
      <c r="ZQ953">
        <v>0</v>
      </c>
      <c r="ZR953">
        <v>0</v>
      </c>
      <c r="ZS953">
        <v>0</v>
      </c>
      <c r="ZT953">
        <v>0</v>
      </c>
      <c r="ZU953">
        <v>0</v>
      </c>
      <c r="ZV953">
        <v>0</v>
      </c>
      <c r="ZW953">
        <v>0</v>
      </c>
      <c r="ZX953">
        <v>0</v>
      </c>
      <c r="ZY953">
        <v>0</v>
      </c>
      <c r="ZZ953">
        <v>0</v>
      </c>
      <c r="AAA953">
        <v>0</v>
      </c>
      <c r="AAB953">
        <v>0</v>
      </c>
      <c r="AAC953">
        <v>0</v>
      </c>
      <c r="AAD953">
        <v>0</v>
      </c>
      <c r="AAE953">
        <v>0</v>
      </c>
      <c r="AAF953">
        <v>0</v>
      </c>
      <c r="AAG953">
        <v>0</v>
      </c>
      <c r="AAH953">
        <v>0</v>
      </c>
      <c r="AAI953">
        <v>1</v>
      </c>
      <c r="AAJ953">
        <v>0</v>
      </c>
      <c r="AAK953">
        <v>0</v>
      </c>
      <c r="AAL953">
        <v>0</v>
      </c>
      <c r="AAM953">
        <v>0</v>
      </c>
      <c r="AAN953">
        <v>0</v>
      </c>
      <c r="AAO953">
        <v>0</v>
      </c>
      <c r="AAP953">
        <v>0</v>
      </c>
      <c r="AAQ953">
        <v>0</v>
      </c>
      <c r="AAR953">
        <v>0</v>
      </c>
      <c r="AAS953">
        <v>0</v>
      </c>
      <c r="AAT953">
        <v>0</v>
      </c>
      <c r="AAU953">
        <v>0</v>
      </c>
      <c r="AAV953">
        <v>0</v>
      </c>
      <c r="AAW953">
        <v>0</v>
      </c>
      <c r="AAX953">
        <v>0</v>
      </c>
      <c r="AAY953">
        <v>0</v>
      </c>
      <c r="AAZ953">
        <v>0</v>
      </c>
      <c r="ABA953">
        <v>0</v>
      </c>
      <c r="ABB953">
        <v>0</v>
      </c>
      <c r="ABC953">
        <v>0</v>
      </c>
      <c r="ABD953">
        <v>0</v>
      </c>
      <c r="ABE953">
        <v>0</v>
      </c>
      <c r="ABF953">
        <v>0</v>
      </c>
      <c r="ABG953">
        <v>0</v>
      </c>
      <c r="ABH953">
        <v>0</v>
      </c>
      <c r="ABI953">
        <v>0</v>
      </c>
      <c r="ABJ953">
        <v>0</v>
      </c>
      <c r="ABK953">
        <v>0</v>
      </c>
      <c r="ABL953">
        <v>1</v>
      </c>
      <c r="ABM953">
        <v>0</v>
      </c>
      <c r="ABN953">
        <v>1</v>
      </c>
      <c r="ABO953">
        <v>0</v>
      </c>
      <c r="ABP953">
        <v>0</v>
      </c>
      <c r="ABQ953">
        <v>0</v>
      </c>
      <c r="ABR953">
        <v>0</v>
      </c>
      <c r="ABS953">
        <v>0</v>
      </c>
      <c r="ABT953">
        <v>0</v>
      </c>
      <c r="ABU953">
        <v>0</v>
      </c>
      <c r="ABV953">
        <v>0</v>
      </c>
      <c r="ABW953">
        <v>0</v>
      </c>
      <c r="ABX953">
        <v>0</v>
      </c>
      <c r="ABY953">
        <v>0</v>
      </c>
      <c r="ABZ953">
        <v>0</v>
      </c>
      <c r="ACA953">
        <v>1</v>
      </c>
      <c r="ACB953">
        <v>0</v>
      </c>
      <c r="ACC953">
        <v>0</v>
      </c>
      <c r="ACD953">
        <v>0</v>
      </c>
      <c r="ACE953">
        <v>0</v>
      </c>
      <c r="ACF953">
        <v>0</v>
      </c>
      <c r="ACG953">
        <v>0</v>
      </c>
      <c r="ACH953">
        <v>1</v>
      </c>
      <c r="ACI953">
        <v>1</v>
      </c>
      <c r="ACJ953">
        <v>0</v>
      </c>
      <c r="ACK953">
        <v>0</v>
      </c>
      <c r="ACL953">
        <v>0</v>
      </c>
      <c r="ACM953">
        <v>0</v>
      </c>
      <c r="ACN953">
        <v>0</v>
      </c>
      <c r="ACO953">
        <v>0</v>
      </c>
      <c r="ACP953">
        <v>0</v>
      </c>
      <c r="ACQ953">
        <v>0</v>
      </c>
      <c r="ACR953">
        <v>0</v>
      </c>
      <c r="ACS953">
        <v>0</v>
      </c>
      <c r="ACT953">
        <v>0</v>
      </c>
      <c r="ACU953">
        <v>0</v>
      </c>
      <c r="ACV953">
        <v>0</v>
      </c>
      <c r="ACW953">
        <v>0</v>
      </c>
      <c r="ACX953">
        <v>0</v>
      </c>
      <c r="ACY953">
        <v>0</v>
      </c>
      <c r="ACZ953">
        <v>0</v>
      </c>
      <c r="ADA953">
        <v>0</v>
      </c>
      <c r="ADB953">
        <v>0</v>
      </c>
      <c r="ADC953">
        <v>0</v>
      </c>
      <c r="ADD953">
        <v>0</v>
      </c>
      <c r="ADE953">
        <v>0</v>
      </c>
      <c r="ADF953">
        <v>0</v>
      </c>
      <c r="ADG953">
        <v>0</v>
      </c>
      <c r="ADH953">
        <v>0</v>
      </c>
      <c r="ADI953">
        <v>0</v>
      </c>
      <c r="ADJ953">
        <v>1</v>
      </c>
      <c r="ADK953">
        <v>0</v>
      </c>
      <c r="ADL953">
        <v>0</v>
      </c>
      <c r="ADM953">
        <v>0</v>
      </c>
      <c r="ADN953">
        <v>0</v>
      </c>
      <c r="ADO953">
        <v>0</v>
      </c>
      <c r="ADP953">
        <v>0</v>
      </c>
      <c r="ADQ953">
        <v>0</v>
      </c>
      <c r="ADR953">
        <v>0</v>
      </c>
      <c r="ADS953">
        <v>0</v>
      </c>
      <c r="ADT953">
        <v>0</v>
      </c>
      <c r="ADU953">
        <v>0</v>
      </c>
      <c r="ADV953">
        <v>0</v>
      </c>
      <c r="ADW953">
        <v>0</v>
      </c>
      <c r="ADX953">
        <v>0</v>
      </c>
      <c r="ADY953">
        <v>0</v>
      </c>
      <c r="ADZ953">
        <v>0</v>
      </c>
      <c r="AEA953">
        <v>0</v>
      </c>
      <c r="AEB953">
        <v>0</v>
      </c>
      <c r="AEC953">
        <v>0</v>
      </c>
      <c r="AED953">
        <v>0</v>
      </c>
      <c r="AEE953">
        <v>0</v>
      </c>
      <c r="AEF953">
        <v>1</v>
      </c>
      <c r="AEG953">
        <v>0</v>
      </c>
      <c r="AEH953">
        <v>0</v>
      </c>
      <c r="AEI953">
        <v>0</v>
      </c>
      <c r="AEJ953">
        <v>0</v>
      </c>
      <c r="AEK953">
        <v>0</v>
      </c>
      <c r="AEL953">
        <v>0</v>
      </c>
      <c r="AEM953">
        <v>0</v>
      </c>
      <c r="AEN953">
        <v>0</v>
      </c>
      <c r="AEO953">
        <v>0</v>
      </c>
      <c r="AEP953">
        <v>1</v>
      </c>
      <c r="AEQ953">
        <v>0</v>
      </c>
      <c r="AER953">
        <v>0</v>
      </c>
      <c r="AES953">
        <v>0</v>
      </c>
      <c r="AET953">
        <v>0</v>
      </c>
      <c r="AEU953">
        <v>0</v>
      </c>
      <c r="AEV953">
        <v>0</v>
      </c>
      <c r="AEW953">
        <v>0</v>
      </c>
      <c r="AEX953">
        <v>0</v>
      </c>
      <c r="AEY953">
        <v>0</v>
      </c>
      <c r="AEZ953">
        <v>0</v>
      </c>
      <c r="AFA953">
        <v>0</v>
      </c>
      <c r="AFB953">
        <v>0</v>
      </c>
      <c r="AFC953">
        <v>0</v>
      </c>
      <c r="AFD953">
        <v>1</v>
      </c>
      <c r="AFE953">
        <v>0</v>
      </c>
      <c r="AFF953">
        <v>0</v>
      </c>
      <c r="AFG953">
        <v>0</v>
      </c>
      <c r="AFH953">
        <v>0</v>
      </c>
      <c r="AFI953">
        <v>0</v>
      </c>
      <c r="AFJ953">
        <v>0</v>
      </c>
      <c r="AFK953">
        <v>0</v>
      </c>
      <c r="AFL953">
        <v>0</v>
      </c>
      <c r="AFM953">
        <v>0</v>
      </c>
      <c r="AFN953">
        <v>0</v>
      </c>
      <c r="AFO953">
        <v>0</v>
      </c>
      <c r="AFP953">
        <v>0</v>
      </c>
      <c r="AFQ953">
        <v>0</v>
      </c>
      <c r="AFR953">
        <v>0</v>
      </c>
      <c r="AFS953">
        <v>0</v>
      </c>
      <c r="AFT953">
        <v>0</v>
      </c>
      <c r="AFU953">
        <v>0</v>
      </c>
      <c r="AFV953">
        <v>0</v>
      </c>
      <c r="AFW953">
        <v>0</v>
      </c>
      <c r="AFX953">
        <v>0</v>
      </c>
      <c r="AFY953">
        <v>0</v>
      </c>
      <c r="AFZ953">
        <v>0</v>
      </c>
      <c r="AGA953">
        <v>0</v>
      </c>
      <c r="AGB953">
        <v>0</v>
      </c>
      <c r="AGC953">
        <v>0</v>
      </c>
      <c r="AGD953">
        <v>0</v>
      </c>
      <c r="AGE953">
        <v>0</v>
      </c>
      <c r="AGF953">
        <v>0</v>
      </c>
      <c r="AGG953">
        <v>0</v>
      </c>
      <c r="AGH953">
        <v>0</v>
      </c>
      <c r="AGI953">
        <v>0</v>
      </c>
      <c r="AGJ953">
        <v>0</v>
      </c>
      <c r="AGK953">
        <v>0</v>
      </c>
      <c r="AGL953">
        <v>0</v>
      </c>
      <c r="AGM953">
        <v>0</v>
      </c>
      <c r="AGN953">
        <v>0</v>
      </c>
      <c r="AGO953">
        <v>0</v>
      </c>
      <c r="AGP953">
        <v>0</v>
      </c>
      <c r="AGQ953">
        <v>0</v>
      </c>
      <c r="AGR953">
        <v>0</v>
      </c>
      <c r="AGS953">
        <v>0</v>
      </c>
      <c r="AGT953">
        <v>0</v>
      </c>
      <c r="AGU953">
        <v>0</v>
      </c>
      <c r="AGV953">
        <v>0</v>
      </c>
      <c r="AGW953">
        <v>0</v>
      </c>
      <c r="AGX953">
        <v>0</v>
      </c>
      <c r="AGY953">
        <v>0</v>
      </c>
      <c r="AGZ953">
        <v>0</v>
      </c>
      <c r="AHA953">
        <v>0</v>
      </c>
      <c r="AHB953">
        <v>0</v>
      </c>
      <c r="AHC953">
        <v>0</v>
      </c>
      <c r="AHD953">
        <v>0</v>
      </c>
      <c r="AHE953">
        <v>0</v>
      </c>
      <c r="AHF953">
        <v>1</v>
      </c>
      <c r="AHG953">
        <v>1</v>
      </c>
      <c r="AHH953">
        <v>0</v>
      </c>
      <c r="AHI953">
        <v>0</v>
      </c>
      <c r="AHJ953">
        <v>0</v>
      </c>
      <c r="AHK953">
        <v>0</v>
      </c>
      <c r="AHL953">
        <v>0</v>
      </c>
      <c r="AHM953">
        <v>0</v>
      </c>
      <c r="AHN953">
        <v>0</v>
      </c>
      <c r="AHO953">
        <v>0</v>
      </c>
      <c r="AHP953">
        <v>0</v>
      </c>
      <c r="AHQ953">
        <v>0</v>
      </c>
      <c r="AHR953">
        <v>0</v>
      </c>
      <c r="AHS953">
        <v>0</v>
      </c>
      <c r="AHT953">
        <v>0</v>
      </c>
      <c r="AHU953">
        <v>0</v>
      </c>
      <c r="AHV953">
        <v>0</v>
      </c>
      <c r="AHW953">
        <v>0</v>
      </c>
      <c r="AHX953">
        <v>0</v>
      </c>
      <c r="AHY953">
        <v>0</v>
      </c>
      <c r="AHZ953">
        <v>0</v>
      </c>
      <c r="AIA953">
        <v>0</v>
      </c>
      <c r="AIB953">
        <v>0</v>
      </c>
      <c r="AIC953">
        <v>0</v>
      </c>
      <c r="AID953">
        <v>0</v>
      </c>
      <c r="AIE953">
        <v>0</v>
      </c>
      <c r="AIF953">
        <v>0</v>
      </c>
      <c r="AIG953">
        <v>0</v>
      </c>
      <c r="AIH953">
        <v>0</v>
      </c>
      <c r="AII953">
        <v>0</v>
      </c>
      <c r="AIJ953">
        <v>0</v>
      </c>
      <c r="AIK953">
        <v>0</v>
      </c>
      <c r="AIL953">
        <v>0</v>
      </c>
      <c r="AIM953">
        <v>0</v>
      </c>
      <c r="AIN953">
        <v>0</v>
      </c>
      <c r="AIO953">
        <v>0</v>
      </c>
      <c r="AIP953">
        <v>0</v>
      </c>
      <c r="AIQ953">
        <v>0</v>
      </c>
      <c r="AIR953">
        <v>0</v>
      </c>
      <c r="AIS953">
        <v>0</v>
      </c>
      <c r="AIT953">
        <v>0</v>
      </c>
      <c r="AIU953">
        <v>0</v>
      </c>
      <c r="AIV953">
        <v>0</v>
      </c>
      <c r="AIW953">
        <v>0</v>
      </c>
      <c r="AIX953">
        <v>0</v>
      </c>
      <c r="AIY953">
        <v>0</v>
      </c>
      <c r="AIZ953">
        <v>0</v>
      </c>
      <c r="AJA953">
        <v>0</v>
      </c>
      <c r="AJB953">
        <v>0</v>
      </c>
      <c r="AJC953">
        <v>0</v>
      </c>
      <c r="AJD953">
        <v>0</v>
      </c>
      <c r="AJE953">
        <v>0</v>
      </c>
      <c r="AJF953">
        <v>0</v>
      </c>
      <c r="AJG953">
        <v>0</v>
      </c>
      <c r="AJH953">
        <v>0</v>
      </c>
      <c r="AJI953">
        <v>0</v>
      </c>
      <c r="AJJ953">
        <v>0</v>
      </c>
      <c r="AJK953">
        <v>0</v>
      </c>
      <c r="AJL953">
        <v>0</v>
      </c>
      <c r="AJM953">
        <v>0</v>
      </c>
      <c r="AJN953">
        <v>0</v>
      </c>
      <c r="AJO953">
        <v>0</v>
      </c>
      <c r="AJP953">
        <v>0</v>
      </c>
      <c r="AJQ953">
        <v>0</v>
      </c>
      <c r="AJR953">
        <v>0</v>
      </c>
      <c r="AJS953">
        <v>0</v>
      </c>
      <c r="AJT953">
        <v>0</v>
      </c>
      <c r="AJU953">
        <v>0</v>
      </c>
      <c r="AJV953">
        <v>0</v>
      </c>
      <c r="AJW953">
        <v>0</v>
      </c>
      <c r="AJX953">
        <v>0</v>
      </c>
      <c r="AJY953">
        <v>0</v>
      </c>
      <c r="AJZ953">
        <v>0</v>
      </c>
      <c r="AKA953">
        <v>0</v>
      </c>
      <c r="AKB953">
        <v>0</v>
      </c>
      <c r="AKC953">
        <v>0</v>
      </c>
      <c r="AKD953">
        <v>0</v>
      </c>
      <c r="AKE953">
        <v>0</v>
      </c>
      <c r="AKF953">
        <v>0</v>
      </c>
      <c r="AKG953">
        <v>0</v>
      </c>
      <c r="AKH953">
        <v>0</v>
      </c>
      <c r="AKI953">
        <v>0</v>
      </c>
      <c r="AKJ953">
        <v>0</v>
      </c>
      <c r="AKK953">
        <v>0</v>
      </c>
      <c r="AKL953">
        <v>0</v>
      </c>
      <c r="AKM953">
        <v>0</v>
      </c>
      <c r="AKN953">
        <v>1</v>
      </c>
      <c r="AKO953">
        <v>0</v>
      </c>
      <c r="AKP953">
        <v>0</v>
      </c>
      <c r="AKQ953">
        <v>0</v>
      </c>
      <c r="AKR953">
        <v>0</v>
      </c>
      <c r="AKS953">
        <v>0</v>
      </c>
      <c r="AKT953">
        <v>0</v>
      </c>
      <c r="AKU953">
        <v>0</v>
      </c>
      <c r="AKV953">
        <v>0</v>
      </c>
      <c r="AKW953">
        <v>0</v>
      </c>
      <c r="AKX953">
        <v>0</v>
      </c>
      <c r="AKY953">
        <v>0</v>
      </c>
      <c r="AKZ953">
        <v>0</v>
      </c>
      <c r="ALA953">
        <v>0</v>
      </c>
      <c r="ALB953">
        <v>0</v>
      </c>
      <c r="ALC953">
        <v>0</v>
      </c>
      <c r="ALD953">
        <v>0</v>
      </c>
      <c r="ALE953">
        <v>0</v>
      </c>
      <c r="ALF953">
        <v>0</v>
      </c>
      <c r="ALG953">
        <v>0</v>
      </c>
      <c r="ALH953">
        <v>0</v>
      </c>
      <c r="ALI953">
        <v>0</v>
      </c>
      <c r="ALJ953">
        <v>0</v>
      </c>
      <c r="ALK953">
        <v>0</v>
      </c>
      <c r="ALL953">
        <v>0</v>
      </c>
      <c r="ALM953">
        <v>0</v>
      </c>
      <c r="ALN953">
        <v>0</v>
      </c>
      <c r="ALO953">
        <v>0</v>
      </c>
      <c r="ALP953">
        <v>0</v>
      </c>
      <c r="ALQ953">
        <v>0</v>
      </c>
      <c r="ALR953">
        <v>0</v>
      </c>
      <c r="ALS953">
        <v>0</v>
      </c>
      <c r="ALT953">
        <v>0</v>
      </c>
      <c r="ALU953">
        <v>0</v>
      </c>
      <c r="ALV953">
        <v>0</v>
      </c>
      <c r="ALW953">
        <v>0</v>
      </c>
      <c r="ALX953">
        <v>0</v>
      </c>
      <c r="ALY953">
        <v>0</v>
      </c>
      <c r="ALZ953">
        <v>0</v>
      </c>
      <c r="AMA953">
        <v>0</v>
      </c>
      <c r="AMB953">
        <v>0</v>
      </c>
      <c r="AMC953">
        <v>0</v>
      </c>
      <c r="AMD953">
        <v>0</v>
      </c>
      <c r="AME953">
        <v>0</v>
      </c>
      <c r="AMF953">
        <v>0</v>
      </c>
      <c r="AMG953">
        <v>0</v>
      </c>
      <c r="AMH953">
        <v>0</v>
      </c>
      <c r="AMI953">
        <v>0</v>
      </c>
      <c r="AMJ953">
        <v>0</v>
      </c>
      <c r="AMK953">
        <v>0</v>
      </c>
      <c r="AML953">
        <v>0</v>
      </c>
      <c r="AMM953">
        <v>0</v>
      </c>
      <c r="AMN953">
        <v>0</v>
      </c>
      <c r="AMO953">
        <v>0</v>
      </c>
      <c r="AMP953">
        <v>0</v>
      </c>
      <c r="AMQ953">
        <v>0</v>
      </c>
      <c r="AMR953">
        <v>0</v>
      </c>
      <c r="AMS953">
        <v>0</v>
      </c>
      <c r="AMT953">
        <v>0</v>
      </c>
      <c r="AMU953">
        <v>0</v>
      </c>
      <c r="AMV953">
        <v>0</v>
      </c>
      <c r="AMW953">
        <v>0</v>
      </c>
      <c r="AMX953">
        <v>0</v>
      </c>
      <c r="AMY953">
        <v>0</v>
      </c>
      <c r="AMZ953">
        <v>0</v>
      </c>
      <c r="ANA953">
        <v>0</v>
      </c>
      <c r="ANB953">
        <v>0</v>
      </c>
      <c r="ANC953">
        <v>0</v>
      </c>
      <c r="AND953">
        <v>0</v>
      </c>
      <c r="ANE953">
        <v>0</v>
      </c>
      <c r="ANF953">
        <v>0</v>
      </c>
      <c r="ANG953">
        <v>0</v>
      </c>
      <c r="ANH953">
        <v>0</v>
      </c>
      <c r="ANI953">
        <v>0</v>
      </c>
      <c r="ANJ953">
        <v>0</v>
      </c>
      <c r="ANK953">
        <v>0</v>
      </c>
      <c r="ANL953">
        <v>0</v>
      </c>
      <c r="ANM953">
        <v>0</v>
      </c>
      <c r="ANN953">
        <v>0</v>
      </c>
      <c r="ANO953">
        <v>0</v>
      </c>
      <c r="ANP953">
        <v>0</v>
      </c>
      <c r="ANQ953">
        <v>0</v>
      </c>
      <c r="ANR953">
        <v>0</v>
      </c>
      <c r="ANS953">
        <v>0</v>
      </c>
      <c r="ANT953">
        <v>0</v>
      </c>
      <c r="ANU953">
        <v>0</v>
      </c>
      <c r="ANV953">
        <v>0</v>
      </c>
      <c r="ANW953">
        <v>0</v>
      </c>
      <c r="ANX953">
        <v>0</v>
      </c>
      <c r="ANY953">
        <v>0</v>
      </c>
      <c r="ANZ953">
        <v>0</v>
      </c>
      <c r="AOA953">
        <v>0</v>
      </c>
      <c r="AOB953">
        <v>0</v>
      </c>
      <c r="AOC953">
        <v>0</v>
      </c>
      <c r="AOD953">
        <v>0</v>
      </c>
      <c r="AOE953">
        <v>0</v>
      </c>
      <c r="AOF953">
        <v>0</v>
      </c>
      <c r="AOG953">
        <v>0</v>
      </c>
      <c r="AOH953">
        <v>1</v>
      </c>
      <c r="AOI953">
        <v>0</v>
      </c>
      <c r="AOJ953">
        <v>0</v>
      </c>
      <c r="AOK953">
        <v>0</v>
      </c>
      <c r="AOL953">
        <v>0</v>
      </c>
      <c r="AOM953">
        <v>0</v>
      </c>
      <c r="AON953">
        <v>0</v>
      </c>
      <c r="AOO953">
        <v>0</v>
      </c>
      <c r="AOP953">
        <v>0</v>
      </c>
      <c r="AOQ953">
        <v>0</v>
      </c>
      <c r="AOR953">
        <v>0</v>
      </c>
      <c r="AOS953">
        <v>0</v>
      </c>
      <c r="AOT953">
        <v>0</v>
      </c>
      <c r="AOU953">
        <v>0</v>
      </c>
      <c r="AOV953">
        <v>0</v>
      </c>
      <c r="AOW953">
        <v>0</v>
      </c>
      <c r="AOX953">
        <v>0</v>
      </c>
      <c r="AOY953">
        <v>0</v>
      </c>
      <c r="AOZ953">
        <v>0</v>
      </c>
      <c r="APA953">
        <v>0</v>
      </c>
      <c r="APB953">
        <v>0</v>
      </c>
      <c r="APC953">
        <v>0</v>
      </c>
      <c r="APD953">
        <v>0</v>
      </c>
      <c r="APE953">
        <v>0</v>
      </c>
      <c r="APF953">
        <v>0</v>
      </c>
      <c r="APG953">
        <v>0</v>
      </c>
      <c r="APH953">
        <v>0</v>
      </c>
      <c r="API953">
        <v>0</v>
      </c>
      <c r="APJ953">
        <v>0</v>
      </c>
      <c r="APK953">
        <v>0</v>
      </c>
      <c r="APL953">
        <v>0</v>
      </c>
      <c r="APM953">
        <v>0</v>
      </c>
      <c r="APN953">
        <v>0</v>
      </c>
      <c r="APO953">
        <v>0</v>
      </c>
      <c r="APP953">
        <v>0</v>
      </c>
      <c r="APQ953">
        <v>0</v>
      </c>
      <c r="APR953">
        <v>0</v>
      </c>
      <c r="APS953">
        <v>1</v>
      </c>
      <c r="APT953">
        <v>0</v>
      </c>
      <c r="APU953">
        <v>0</v>
      </c>
      <c r="APV953">
        <v>0</v>
      </c>
      <c r="APW953">
        <v>0</v>
      </c>
      <c r="APX953">
        <v>0</v>
      </c>
      <c r="APY953">
        <v>0</v>
      </c>
      <c r="APZ953">
        <v>0</v>
      </c>
      <c r="AQA953">
        <v>0</v>
      </c>
      <c r="AQB953">
        <v>0</v>
      </c>
      <c r="AQC953">
        <v>0</v>
      </c>
      <c r="AQD953">
        <v>1</v>
      </c>
      <c r="AQE953">
        <v>0</v>
      </c>
      <c r="AQF953">
        <v>0</v>
      </c>
      <c r="AQG953">
        <v>0</v>
      </c>
      <c r="AQH953">
        <v>0</v>
      </c>
      <c r="AQI953">
        <v>0</v>
      </c>
      <c r="AQJ953">
        <v>0</v>
      </c>
      <c r="AQK953">
        <v>0</v>
      </c>
      <c r="AQL953">
        <v>0</v>
      </c>
      <c r="AQM953">
        <v>0</v>
      </c>
      <c r="AQN953">
        <v>0</v>
      </c>
      <c r="AQO953">
        <v>0</v>
      </c>
      <c r="AQP953">
        <v>0</v>
      </c>
      <c r="AQQ953">
        <v>0</v>
      </c>
      <c r="AQR953">
        <v>0</v>
      </c>
      <c r="AQS953">
        <v>0</v>
      </c>
      <c r="AQT953">
        <v>0</v>
      </c>
      <c r="AQU953">
        <v>0</v>
      </c>
      <c r="AQV953">
        <v>0</v>
      </c>
      <c r="AQW953">
        <v>0</v>
      </c>
      <c r="AQX953">
        <v>0</v>
      </c>
      <c r="AQY953">
        <v>0</v>
      </c>
      <c r="AQZ953">
        <v>0</v>
      </c>
      <c r="ARA953">
        <v>0</v>
      </c>
      <c r="ARB953">
        <v>0</v>
      </c>
      <c r="ARC953">
        <v>0</v>
      </c>
      <c r="ARD953">
        <v>0</v>
      </c>
      <c r="ARE953">
        <v>0</v>
      </c>
      <c r="ARF953">
        <v>0</v>
      </c>
      <c r="ARG953">
        <v>0</v>
      </c>
      <c r="ARH953">
        <v>0</v>
      </c>
      <c r="ARI953">
        <v>0</v>
      </c>
      <c r="ARJ953">
        <v>0</v>
      </c>
      <c r="ARK953">
        <v>0</v>
      </c>
      <c r="ARL953">
        <v>0</v>
      </c>
      <c r="ARM953">
        <v>0</v>
      </c>
      <c r="ARN953">
        <v>0</v>
      </c>
      <c r="ARO953">
        <v>0</v>
      </c>
      <c r="ARP953">
        <v>0</v>
      </c>
      <c r="ARQ953">
        <v>0</v>
      </c>
      <c r="ARR953">
        <v>0</v>
      </c>
      <c r="ARS953">
        <v>0</v>
      </c>
      <c r="ART953">
        <v>0</v>
      </c>
      <c r="ARU953">
        <v>0</v>
      </c>
      <c r="ARV953">
        <v>0</v>
      </c>
      <c r="ARW953">
        <v>0</v>
      </c>
      <c r="ARX953">
        <v>0</v>
      </c>
      <c r="ARY953">
        <v>0</v>
      </c>
      <c r="ARZ953">
        <v>0</v>
      </c>
      <c r="ASA953">
        <v>0</v>
      </c>
      <c r="ASB953">
        <v>0</v>
      </c>
      <c r="ASC953">
        <v>0</v>
      </c>
      <c r="ASD953">
        <v>0</v>
      </c>
      <c r="ASE953">
        <v>0</v>
      </c>
      <c r="ASF953">
        <v>0</v>
      </c>
      <c r="ASG953">
        <v>0</v>
      </c>
      <c r="ASH953">
        <v>0</v>
      </c>
      <c r="ASI953">
        <v>0</v>
      </c>
      <c r="ASJ953">
        <v>0</v>
      </c>
      <c r="ASK953">
        <v>0</v>
      </c>
      <c r="ASL953">
        <v>0</v>
      </c>
      <c r="ASM953">
        <v>0</v>
      </c>
      <c r="ASN953">
        <v>0</v>
      </c>
      <c r="ASO953">
        <v>0</v>
      </c>
      <c r="ASP953">
        <v>0</v>
      </c>
      <c r="ASQ953">
        <v>1</v>
      </c>
      <c r="ASR953">
        <v>0</v>
      </c>
      <c r="ASS953">
        <v>0</v>
      </c>
      <c r="AST953">
        <v>0</v>
      </c>
      <c r="ASU953">
        <v>0</v>
      </c>
      <c r="ASV953">
        <v>0</v>
      </c>
      <c r="ASW953">
        <v>0</v>
      </c>
      <c r="ASX953">
        <v>0</v>
      </c>
      <c r="ASY953">
        <v>0</v>
      </c>
      <c r="ASZ953">
        <v>0</v>
      </c>
      <c r="ATA953">
        <v>0</v>
      </c>
      <c r="ATB953">
        <v>0</v>
      </c>
      <c r="ATC953">
        <v>0</v>
      </c>
      <c r="ATD953">
        <v>0</v>
      </c>
      <c r="ATE953">
        <v>0</v>
      </c>
      <c r="ATF953">
        <v>0</v>
      </c>
      <c r="ATG953">
        <v>0</v>
      </c>
      <c r="ATH953">
        <v>0</v>
      </c>
      <c r="ATI953">
        <v>0</v>
      </c>
      <c r="ATJ953">
        <v>0</v>
      </c>
      <c r="ATK953">
        <v>0</v>
      </c>
      <c r="ATL953">
        <v>0</v>
      </c>
      <c r="ATM953">
        <v>0</v>
      </c>
      <c r="ATN953">
        <v>0</v>
      </c>
      <c r="ATO953">
        <v>0</v>
      </c>
      <c r="ATP953">
        <v>0</v>
      </c>
      <c r="ATQ953">
        <v>0</v>
      </c>
      <c r="ATR953">
        <v>0</v>
      </c>
      <c r="ATS953">
        <v>0</v>
      </c>
      <c r="ATT953">
        <v>0</v>
      </c>
      <c r="ATU953">
        <v>0</v>
      </c>
      <c r="ATV953">
        <v>0</v>
      </c>
      <c r="ATW953">
        <v>0</v>
      </c>
      <c r="ATX953">
        <v>0</v>
      </c>
      <c r="ATY953">
        <v>0</v>
      </c>
      <c r="ATZ953">
        <v>0</v>
      </c>
      <c r="AUA953">
        <v>0</v>
      </c>
      <c r="AUB953">
        <v>0</v>
      </c>
      <c r="AUC953">
        <v>0</v>
      </c>
      <c r="AUD953">
        <v>0</v>
      </c>
      <c r="AUE953">
        <v>0</v>
      </c>
      <c r="AUF953">
        <v>0</v>
      </c>
      <c r="AUG953">
        <v>0</v>
      </c>
      <c r="AUH953">
        <v>0</v>
      </c>
      <c r="AUI953">
        <v>0</v>
      </c>
      <c r="AUJ953">
        <v>0</v>
      </c>
      <c r="AUK953">
        <v>0</v>
      </c>
      <c r="AUL953">
        <v>0</v>
      </c>
      <c r="AUM953">
        <v>0</v>
      </c>
      <c r="AUN953">
        <v>0</v>
      </c>
      <c r="AUO953">
        <v>0</v>
      </c>
      <c r="AUP953">
        <v>0</v>
      </c>
      <c r="AUQ953">
        <v>0</v>
      </c>
      <c r="AUR953">
        <v>0</v>
      </c>
      <c r="AUS953">
        <v>0</v>
      </c>
      <c r="AUT953">
        <v>0</v>
      </c>
      <c r="AUU953">
        <v>0</v>
      </c>
      <c r="AUV953">
        <v>0</v>
      </c>
      <c r="AUW953">
        <v>0</v>
      </c>
      <c r="AUX953">
        <v>0</v>
      </c>
      <c r="AUY953">
        <v>0</v>
      </c>
      <c r="AUZ953">
        <v>0</v>
      </c>
      <c r="AVA953">
        <v>0</v>
      </c>
      <c r="AVB953">
        <v>0</v>
      </c>
      <c r="AVC953">
        <v>0</v>
      </c>
      <c r="AVD953">
        <v>0</v>
      </c>
      <c r="AVE953">
        <v>0</v>
      </c>
      <c r="AVF953">
        <v>0</v>
      </c>
      <c r="AVG953">
        <v>0</v>
      </c>
      <c r="AVH953">
        <v>0</v>
      </c>
      <c r="AVI953">
        <v>0</v>
      </c>
      <c r="AVJ953">
        <v>0</v>
      </c>
      <c r="AVK953">
        <v>0</v>
      </c>
      <c r="AVL953">
        <v>0</v>
      </c>
      <c r="AVM953">
        <v>0</v>
      </c>
      <c r="AVN953">
        <v>0</v>
      </c>
      <c r="AVO953">
        <v>0</v>
      </c>
      <c r="AVP953">
        <v>0</v>
      </c>
      <c r="AVQ953">
        <v>0</v>
      </c>
      <c r="AVR953">
        <v>0</v>
      </c>
      <c r="AVS953">
        <v>0</v>
      </c>
      <c r="AVT953">
        <v>0</v>
      </c>
      <c r="AVU953">
        <v>0</v>
      </c>
      <c r="AVV953">
        <v>0</v>
      </c>
      <c r="AVW953">
        <v>0</v>
      </c>
      <c r="AVX953">
        <v>0</v>
      </c>
      <c r="AVY953">
        <v>0</v>
      </c>
      <c r="AVZ953">
        <v>0</v>
      </c>
      <c r="AWA953">
        <v>0</v>
      </c>
      <c r="AWB953">
        <v>0</v>
      </c>
      <c r="AWC953">
        <v>0</v>
      </c>
      <c r="AWD953">
        <v>0</v>
      </c>
      <c r="AWE953">
        <v>0</v>
      </c>
      <c r="AWF953">
        <v>0</v>
      </c>
      <c r="AWG953">
        <v>0</v>
      </c>
      <c r="AWH953">
        <v>0</v>
      </c>
      <c r="AWI953">
        <v>0</v>
      </c>
      <c r="AWJ953">
        <v>0</v>
      </c>
      <c r="AWK953">
        <v>0</v>
      </c>
      <c r="AWL953">
        <v>0</v>
      </c>
      <c r="AWM953">
        <v>1</v>
      </c>
      <c r="AWN953">
        <v>0</v>
      </c>
      <c r="AWO953" s="16">
        <v>1</v>
      </c>
    </row>
    <row r="954" spans="1:1289" x14ac:dyDescent="0.25">
      <c r="A954">
        <v>3570</v>
      </c>
      <c r="B954">
        <v>1</v>
      </c>
      <c r="C954">
        <v>1</v>
      </c>
      <c r="D954">
        <v>1</v>
      </c>
      <c r="E954">
        <v>1</v>
      </c>
      <c r="F954">
        <v>1</v>
      </c>
      <c r="G954">
        <v>1</v>
      </c>
      <c r="H954">
        <v>1</v>
      </c>
      <c r="I954">
        <v>1</v>
      </c>
      <c r="J954">
        <v>1</v>
      </c>
      <c r="K954">
        <v>1</v>
      </c>
      <c r="L954">
        <v>0</v>
      </c>
      <c r="M954">
        <v>0</v>
      </c>
      <c r="N954">
        <v>1</v>
      </c>
      <c r="O954">
        <v>1</v>
      </c>
      <c r="P954">
        <v>0</v>
      </c>
      <c r="Q954">
        <v>0</v>
      </c>
      <c r="R954">
        <v>0</v>
      </c>
      <c r="S954">
        <v>0</v>
      </c>
      <c r="T954">
        <v>1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1</v>
      </c>
      <c r="AH954">
        <v>0</v>
      </c>
      <c r="AI954">
        <v>0</v>
      </c>
      <c r="AJ954">
        <v>1</v>
      </c>
      <c r="AK954">
        <v>1</v>
      </c>
      <c r="AL954">
        <v>1</v>
      </c>
      <c r="AM954">
        <v>1</v>
      </c>
      <c r="AN954">
        <v>1</v>
      </c>
      <c r="AO954">
        <v>0</v>
      </c>
      <c r="AP954">
        <v>1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1</v>
      </c>
      <c r="AX954">
        <v>1</v>
      </c>
      <c r="AY954">
        <v>1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1</v>
      </c>
      <c r="BF954">
        <v>0</v>
      </c>
      <c r="BG954">
        <v>0</v>
      </c>
      <c r="BH954">
        <v>0</v>
      </c>
      <c r="BI954">
        <v>0</v>
      </c>
      <c r="BJ954">
        <v>1</v>
      </c>
      <c r="BK954">
        <v>0</v>
      </c>
      <c r="BL954">
        <v>0</v>
      </c>
      <c r="BM954">
        <v>1</v>
      </c>
      <c r="BN954">
        <v>1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1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1</v>
      </c>
      <c r="CM954">
        <v>0</v>
      </c>
      <c r="CN954">
        <v>0</v>
      </c>
      <c r="CO954">
        <v>0</v>
      </c>
      <c r="CP954">
        <v>1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1</v>
      </c>
      <c r="CW954">
        <v>1</v>
      </c>
      <c r="CX954">
        <v>0</v>
      </c>
      <c r="CY954">
        <v>0</v>
      </c>
      <c r="CZ954">
        <v>1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1</v>
      </c>
      <c r="DG954">
        <v>0</v>
      </c>
      <c r="DH954">
        <v>0</v>
      </c>
      <c r="DI954">
        <v>0</v>
      </c>
      <c r="DJ954">
        <v>0</v>
      </c>
      <c r="DK954">
        <v>0</v>
      </c>
      <c r="DL954">
        <v>0</v>
      </c>
      <c r="DM954">
        <v>0</v>
      </c>
      <c r="DN954">
        <v>1</v>
      </c>
      <c r="DO954">
        <v>0</v>
      </c>
      <c r="DP954">
        <v>0</v>
      </c>
      <c r="DQ954">
        <v>0</v>
      </c>
      <c r="DR954">
        <v>0</v>
      </c>
      <c r="DS954">
        <v>0</v>
      </c>
      <c r="DT954">
        <v>0</v>
      </c>
      <c r="DU954">
        <v>0</v>
      </c>
      <c r="DV954">
        <v>0</v>
      </c>
      <c r="DW954">
        <v>0</v>
      </c>
      <c r="DX954">
        <v>0</v>
      </c>
      <c r="DY954">
        <v>0</v>
      </c>
      <c r="DZ954">
        <v>0</v>
      </c>
      <c r="EA954">
        <v>0</v>
      </c>
      <c r="EB954">
        <v>1</v>
      </c>
      <c r="EC954">
        <v>1</v>
      </c>
      <c r="ED954">
        <v>1</v>
      </c>
      <c r="EE954">
        <v>0</v>
      </c>
      <c r="EF954">
        <v>0</v>
      </c>
      <c r="EG954">
        <v>0</v>
      </c>
      <c r="EH954">
        <v>0</v>
      </c>
      <c r="EI954">
        <v>0</v>
      </c>
      <c r="EJ954">
        <v>0</v>
      </c>
      <c r="EK954">
        <v>0</v>
      </c>
      <c r="EL954">
        <v>0</v>
      </c>
      <c r="EM954">
        <v>0</v>
      </c>
      <c r="EN954">
        <v>0</v>
      </c>
      <c r="EO954">
        <v>0</v>
      </c>
      <c r="EP954">
        <v>0</v>
      </c>
      <c r="EQ954">
        <v>0</v>
      </c>
      <c r="ER954">
        <v>0</v>
      </c>
      <c r="ES954">
        <v>0</v>
      </c>
      <c r="ET954">
        <v>1</v>
      </c>
      <c r="EU954">
        <v>0</v>
      </c>
      <c r="EV954">
        <v>0</v>
      </c>
      <c r="EW954">
        <v>0</v>
      </c>
      <c r="EX954">
        <v>0</v>
      </c>
      <c r="EY954">
        <v>0</v>
      </c>
      <c r="EZ954">
        <v>0</v>
      </c>
      <c r="FA954">
        <v>0</v>
      </c>
      <c r="FB954">
        <v>0</v>
      </c>
      <c r="FC954">
        <v>0</v>
      </c>
      <c r="FD954">
        <v>1</v>
      </c>
      <c r="FE954">
        <v>0</v>
      </c>
      <c r="FF954">
        <v>0</v>
      </c>
      <c r="FG954">
        <v>0</v>
      </c>
      <c r="FH954">
        <v>1</v>
      </c>
      <c r="FI954">
        <v>0</v>
      </c>
      <c r="FJ954">
        <v>0</v>
      </c>
      <c r="FK954">
        <v>0</v>
      </c>
      <c r="FL954">
        <v>0</v>
      </c>
      <c r="FM954">
        <v>1</v>
      </c>
      <c r="FN954">
        <v>0</v>
      </c>
      <c r="FO954">
        <v>0</v>
      </c>
      <c r="FP954">
        <v>0</v>
      </c>
      <c r="FQ954">
        <v>0</v>
      </c>
      <c r="FR954">
        <v>1</v>
      </c>
      <c r="FS954">
        <v>1</v>
      </c>
      <c r="FT954">
        <v>0</v>
      </c>
      <c r="FU954">
        <v>0</v>
      </c>
      <c r="FV954">
        <v>1</v>
      </c>
      <c r="FW954">
        <v>0</v>
      </c>
      <c r="FX954">
        <v>0</v>
      </c>
      <c r="FY954">
        <v>0</v>
      </c>
      <c r="FZ954">
        <v>0</v>
      </c>
      <c r="GA954">
        <v>0</v>
      </c>
      <c r="GB954">
        <v>1</v>
      </c>
      <c r="GC954">
        <v>1</v>
      </c>
      <c r="GD954">
        <v>0</v>
      </c>
      <c r="GE954">
        <v>1</v>
      </c>
      <c r="GF954">
        <v>0</v>
      </c>
      <c r="GG954">
        <v>0</v>
      </c>
      <c r="GH954">
        <v>0</v>
      </c>
      <c r="GI954">
        <v>0</v>
      </c>
      <c r="GJ954">
        <v>0</v>
      </c>
      <c r="GK954">
        <v>0</v>
      </c>
      <c r="GL954">
        <v>0</v>
      </c>
      <c r="GM954">
        <v>0</v>
      </c>
      <c r="GN954">
        <v>0</v>
      </c>
      <c r="GO954">
        <v>0</v>
      </c>
      <c r="GP954">
        <v>0</v>
      </c>
      <c r="GQ954">
        <v>0</v>
      </c>
      <c r="GR954">
        <v>0</v>
      </c>
      <c r="GS954">
        <v>0</v>
      </c>
      <c r="GT954">
        <v>0</v>
      </c>
      <c r="GU954">
        <v>0</v>
      </c>
      <c r="GV954">
        <v>1</v>
      </c>
      <c r="GW954">
        <v>1</v>
      </c>
      <c r="GX954">
        <v>0</v>
      </c>
      <c r="GY954">
        <v>0</v>
      </c>
      <c r="GZ954">
        <v>0</v>
      </c>
      <c r="HA954">
        <v>1</v>
      </c>
      <c r="HB954">
        <v>0</v>
      </c>
      <c r="HC954">
        <v>0</v>
      </c>
      <c r="HD954">
        <v>0</v>
      </c>
      <c r="HE954">
        <v>0</v>
      </c>
      <c r="HF954">
        <v>0</v>
      </c>
      <c r="HG954">
        <v>0</v>
      </c>
      <c r="HH954">
        <v>0</v>
      </c>
      <c r="HI954">
        <v>0</v>
      </c>
      <c r="HJ954">
        <v>0</v>
      </c>
      <c r="HK954">
        <v>1</v>
      </c>
      <c r="HL954">
        <v>0</v>
      </c>
      <c r="HM954">
        <v>0</v>
      </c>
      <c r="HN954">
        <v>0</v>
      </c>
      <c r="HO954">
        <v>0</v>
      </c>
      <c r="HP954">
        <v>0</v>
      </c>
      <c r="HQ954">
        <v>0</v>
      </c>
      <c r="HR954">
        <v>0</v>
      </c>
      <c r="HS954">
        <v>0</v>
      </c>
      <c r="HT954">
        <v>0</v>
      </c>
      <c r="HU954">
        <v>0</v>
      </c>
      <c r="HV954">
        <v>0</v>
      </c>
      <c r="HW954">
        <v>0</v>
      </c>
      <c r="HX954">
        <v>0</v>
      </c>
      <c r="HY954">
        <v>0</v>
      </c>
      <c r="HZ954">
        <v>0</v>
      </c>
      <c r="IA954">
        <v>0</v>
      </c>
      <c r="IB954">
        <v>0</v>
      </c>
      <c r="IC954">
        <v>0</v>
      </c>
      <c r="ID954">
        <v>1</v>
      </c>
      <c r="IE954">
        <v>0</v>
      </c>
      <c r="IF954">
        <v>0</v>
      </c>
      <c r="IG954">
        <v>0</v>
      </c>
      <c r="IH954">
        <v>0</v>
      </c>
      <c r="II954">
        <v>0</v>
      </c>
      <c r="IJ954">
        <v>0</v>
      </c>
      <c r="IK954">
        <v>1</v>
      </c>
      <c r="IL954">
        <v>0</v>
      </c>
      <c r="IM954">
        <v>0</v>
      </c>
      <c r="IN954">
        <v>0</v>
      </c>
      <c r="IO954">
        <v>0</v>
      </c>
      <c r="IP954">
        <v>0</v>
      </c>
      <c r="IQ954">
        <v>0</v>
      </c>
      <c r="IR954">
        <v>0</v>
      </c>
      <c r="IS954">
        <v>0</v>
      </c>
      <c r="IT954">
        <v>0</v>
      </c>
      <c r="IU954">
        <v>0</v>
      </c>
      <c r="IV954">
        <v>0</v>
      </c>
      <c r="IW954">
        <v>0</v>
      </c>
      <c r="IX954">
        <v>0</v>
      </c>
      <c r="IY954">
        <v>0</v>
      </c>
      <c r="IZ954">
        <v>0</v>
      </c>
      <c r="JA954">
        <v>0</v>
      </c>
      <c r="JB954">
        <v>0</v>
      </c>
      <c r="JC954">
        <v>0</v>
      </c>
      <c r="JD954">
        <v>0</v>
      </c>
      <c r="JE954">
        <v>0</v>
      </c>
      <c r="JF954">
        <v>0</v>
      </c>
      <c r="JG954">
        <v>0</v>
      </c>
      <c r="JH954">
        <v>0</v>
      </c>
      <c r="JI954">
        <v>1</v>
      </c>
      <c r="JJ954">
        <v>0</v>
      </c>
      <c r="JK954">
        <v>0</v>
      </c>
      <c r="JL954">
        <v>1</v>
      </c>
      <c r="JM954">
        <v>0</v>
      </c>
      <c r="JN954">
        <v>0</v>
      </c>
      <c r="JO954">
        <v>0</v>
      </c>
      <c r="JP954">
        <v>0</v>
      </c>
      <c r="JQ954">
        <v>0</v>
      </c>
      <c r="JR954">
        <v>0</v>
      </c>
      <c r="JS954">
        <v>1</v>
      </c>
      <c r="JT954">
        <v>0</v>
      </c>
      <c r="JU954">
        <v>0</v>
      </c>
      <c r="JV954">
        <v>1</v>
      </c>
      <c r="JW954">
        <v>0</v>
      </c>
      <c r="JX954">
        <v>0</v>
      </c>
      <c r="JY954">
        <v>0</v>
      </c>
      <c r="JZ954">
        <v>0</v>
      </c>
      <c r="KA954">
        <v>0</v>
      </c>
      <c r="KB954">
        <v>0</v>
      </c>
      <c r="KC954">
        <v>0</v>
      </c>
      <c r="KD954">
        <v>0</v>
      </c>
      <c r="KE954">
        <v>0</v>
      </c>
      <c r="KF954">
        <v>0</v>
      </c>
      <c r="KG954">
        <v>1</v>
      </c>
      <c r="KH954">
        <v>0</v>
      </c>
      <c r="KI954">
        <v>0</v>
      </c>
      <c r="KJ954">
        <v>0</v>
      </c>
      <c r="KK954">
        <v>0</v>
      </c>
      <c r="KL954">
        <v>0</v>
      </c>
      <c r="KM954">
        <v>0</v>
      </c>
      <c r="KN954">
        <v>1</v>
      </c>
      <c r="KO954">
        <v>0</v>
      </c>
      <c r="KP954">
        <v>0</v>
      </c>
      <c r="KQ954">
        <v>0</v>
      </c>
      <c r="KR954">
        <v>0</v>
      </c>
      <c r="KS954">
        <v>0</v>
      </c>
      <c r="KT954">
        <v>0</v>
      </c>
      <c r="KU954">
        <v>1</v>
      </c>
      <c r="KV954">
        <v>0</v>
      </c>
      <c r="KW954">
        <v>0</v>
      </c>
      <c r="KX954">
        <v>1</v>
      </c>
      <c r="KY954">
        <v>0</v>
      </c>
      <c r="KZ954">
        <v>1</v>
      </c>
      <c r="LA954">
        <v>0</v>
      </c>
      <c r="LB954">
        <v>1</v>
      </c>
      <c r="LC954">
        <v>0</v>
      </c>
      <c r="LD954">
        <v>0</v>
      </c>
      <c r="LE954">
        <v>0</v>
      </c>
      <c r="LF954">
        <v>0</v>
      </c>
      <c r="LG954">
        <v>0</v>
      </c>
      <c r="LH954">
        <v>0</v>
      </c>
      <c r="LI954">
        <v>0</v>
      </c>
      <c r="LJ954">
        <v>0</v>
      </c>
      <c r="LK954">
        <v>0</v>
      </c>
      <c r="LL954">
        <v>0</v>
      </c>
      <c r="LM954">
        <v>0</v>
      </c>
      <c r="LN954">
        <v>1</v>
      </c>
      <c r="LO954">
        <v>0</v>
      </c>
      <c r="LP954">
        <v>0</v>
      </c>
      <c r="LQ954">
        <v>0</v>
      </c>
      <c r="LR954">
        <v>0</v>
      </c>
      <c r="LS954">
        <v>0</v>
      </c>
      <c r="LT954">
        <v>0</v>
      </c>
      <c r="LU954">
        <v>0</v>
      </c>
      <c r="LV954">
        <v>0</v>
      </c>
      <c r="LW954">
        <v>0</v>
      </c>
      <c r="LX954">
        <v>0</v>
      </c>
      <c r="LY954">
        <v>1</v>
      </c>
      <c r="LZ954">
        <v>0</v>
      </c>
      <c r="MA954">
        <v>1</v>
      </c>
      <c r="MB954">
        <v>0</v>
      </c>
      <c r="MC954">
        <v>0</v>
      </c>
      <c r="MD954">
        <v>0</v>
      </c>
      <c r="ME954">
        <v>0</v>
      </c>
      <c r="MF954">
        <v>0</v>
      </c>
      <c r="MG954">
        <v>0</v>
      </c>
      <c r="MH954">
        <v>0</v>
      </c>
      <c r="MI954">
        <v>0</v>
      </c>
      <c r="MJ954">
        <v>0</v>
      </c>
      <c r="MK954">
        <v>1</v>
      </c>
      <c r="ML954">
        <v>0</v>
      </c>
      <c r="MM954">
        <v>0</v>
      </c>
      <c r="MN954">
        <v>0</v>
      </c>
      <c r="MO954">
        <v>0</v>
      </c>
      <c r="MP954">
        <v>0</v>
      </c>
      <c r="MQ954">
        <v>0</v>
      </c>
      <c r="MR954">
        <v>0</v>
      </c>
      <c r="MS954">
        <v>0</v>
      </c>
      <c r="MT954">
        <v>0</v>
      </c>
      <c r="MU954">
        <v>1</v>
      </c>
      <c r="MV954">
        <v>1</v>
      </c>
      <c r="MW954">
        <v>0</v>
      </c>
      <c r="MX954">
        <v>1</v>
      </c>
      <c r="MY954">
        <v>0</v>
      </c>
      <c r="MZ954">
        <v>0</v>
      </c>
      <c r="NA954">
        <v>0</v>
      </c>
      <c r="NB954">
        <v>0</v>
      </c>
      <c r="NC954">
        <v>0</v>
      </c>
      <c r="ND954">
        <v>0</v>
      </c>
      <c r="NE954">
        <v>0</v>
      </c>
      <c r="NF954">
        <v>0</v>
      </c>
      <c r="NG954">
        <v>0</v>
      </c>
      <c r="NH954">
        <v>0</v>
      </c>
      <c r="NI954">
        <v>0</v>
      </c>
      <c r="NJ954">
        <v>0</v>
      </c>
      <c r="NK954">
        <v>0</v>
      </c>
      <c r="NL954">
        <v>0</v>
      </c>
      <c r="NM954">
        <v>0</v>
      </c>
      <c r="NN954">
        <v>1</v>
      </c>
      <c r="NO954">
        <v>0</v>
      </c>
      <c r="NP954">
        <v>1</v>
      </c>
      <c r="NQ954">
        <v>0</v>
      </c>
      <c r="NR954">
        <v>0</v>
      </c>
      <c r="NS954">
        <v>0</v>
      </c>
      <c r="NT954">
        <v>0</v>
      </c>
      <c r="NU954">
        <v>1</v>
      </c>
      <c r="NV954">
        <v>0</v>
      </c>
      <c r="NW954">
        <v>0</v>
      </c>
      <c r="NX954">
        <v>0</v>
      </c>
      <c r="NY954">
        <v>0</v>
      </c>
      <c r="NZ954">
        <v>0</v>
      </c>
      <c r="OA954">
        <v>0</v>
      </c>
      <c r="OB954">
        <v>0</v>
      </c>
      <c r="OC954">
        <v>0</v>
      </c>
      <c r="OD954">
        <v>0</v>
      </c>
      <c r="OE954">
        <v>0</v>
      </c>
      <c r="OF954">
        <v>0</v>
      </c>
      <c r="OG954">
        <v>1</v>
      </c>
      <c r="OH954">
        <v>0</v>
      </c>
      <c r="OI954">
        <v>0</v>
      </c>
      <c r="OJ954">
        <v>1</v>
      </c>
      <c r="OK954">
        <v>0</v>
      </c>
      <c r="OL954">
        <v>0</v>
      </c>
      <c r="OM954">
        <v>0</v>
      </c>
      <c r="ON954">
        <v>0</v>
      </c>
      <c r="OO954">
        <v>0</v>
      </c>
      <c r="OP954">
        <v>0</v>
      </c>
      <c r="OQ954">
        <v>0</v>
      </c>
      <c r="OR954">
        <v>0</v>
      </c>
      <c r="OS954">
        <v>0</v>
      </c>
      <c r="OT954">
        <v>0</v>
      </c>
      <c r="OU954">
        <v>1</v>
      </c>
      <c r="OV954">
        <v>0</v>
      </c>
      <c r="OW954">
        <v>0</v>
      </c>
      <c r="OX954">
        <v>0</v>
      </c>
      <c r="OY954">
        <v>0</v>
      </c>
      <c r="OZ954">
        <v>1</v>
      </c>
      <c r="PA954">
        <v>1</v>
      </c>
      <c r="PB954">
        <v>0</v>
      </c>
      <c r="PC954">
        <v>0</v>
      </c>
      <c r="PD954">
        <v>0</v>
      </c>
      <c r="PE954">
        <v>1</v>
      </c>
      <c r="PF954">
        <v>0</v>
      </c>
      <c r="PG954">
        <v>0</v>
      </c>
      <c r="PH954">
        <v>0</v>
      </c>
      <c r="PI954">
        <v>1</v>
      </c>
      <c r="PJ954">
        <v>0</v>
      </c>
      <c r="PK954">
        <v>1</v>
      </c>
      <c r="PL954">
        <v>1</v>
      </c>
      <c r="PM954">
        <v>0</v>
      </c>
      <c r="PN954">
        <v>1</v>
      </c>
      <c r="PO954">
        <v>0</v>
      </c>
      <c r="PP954">
        <v>0</v>
      </c>
      <c r="PQ954">
        <v>1</v>
      </c>
      <c r="PR954">
        <v>0</v>
      </c>
      <c r="PS954">
        <v>1</v>
      </c>
      <c r="PT954">
        <v>0</v>
      </c>
      <c r="PU954">
        <v>0</v>
      </c>
      <c r="PV954">
        <v>0</v>
      </c>
      <c r="PW954">
        <v>0</v>
      </c>
      <c r="PX954">
        <v>0</v>
      </c>
      <c r="PY954">
        <v>0</v>
      </c>
      <c r="PZ954">
        <v>0</v>
      </c>
      <c r="QA954">
        <v>0</v>
      </c>
      <c r="QB954">
        <v>0</v>
      </c>
      <c r="QC954">
        <v>0</v>
      </c>
      <c r="QD954">
        <v>0</v>
      </c>
      <c r="QE954">
        <v>0</v>
      </c>
      <c r="QF954">
        <v>0</v>
      </c>
      <c r="QG954">
        <v>0</v>
      </c>
      <c r="QH954">
        <v>0</v>
      </c>
      <c r="QI954">
        <v>0</v>
      </c>
      <c r="QJ954">
        <v>0</v>
      </c>
      <c r="QK954">
        <v>0</v>
      </c>
      <c r="QL954">
        <v>1</v>
      </c>
      <c r="QM954">
        <v>0</v>
      </c>
      <c r="QN954">
        <v>0</v>
      </c>
      <c r="QO954">
        <v>0</v>
      </c>
      <c r="QP954">
        <v>0</v>
      </c>
      <c r="QQ954">
        <v>0</v>
      </c>
      <c r="QR954">
        <v>0</v>
      </c>
      <c r="QS954">
        <v>0</v>
      </c>
      <c r="QT954">
        <v>0</v>
      </c>
      <c r="QU954">
        <v>0</v>
      </c>
      <c r="QV954">
        <v>0</v>
      </c>
      <c r="QW954">
        <v>0</v>
      </c>
      <c r="QX954">
        <v>0</v>
      </c>
      <c r="QY954">
        <v>0</v>
      </c>
      <c r="QZ954">
        <v>0</v>
      </c>
      <c r="RA954">
        <v>0</v>
      </c>
      <c r="RB954">
        <v>0</v>
      </c>
      <c r="RC954">
        <v>0</v>
      </c>
      <c r="RD954">
        <v>0</v>
      </c>
      <c r="RE954">
        <v>0</v>
      </c>
      <c r="RF954">
        <v>0</v>
      </c>
      <c r="RG954">
        <v>0</v>
      </c>
      <c r="RH954">
        <v>0</v>
      </c>
      <c r="RI954">
        <v>0</v>
      </c>
      <c r="RJ954">
        <v>1</v>
      </c>
      <c r="RK954">
        <v>0</v>
      </c>
      <c r="RL954">
        <v>1</v>
      </c>
      <c r="RM954">
        <v>0</v>
      </c>
      <c r="RN954">
        <v>0</v>
      </c>
      <c r="RO954">
        <v>0</v>
      </c>
      <c r="RP954">
        <v>0</v>
      </c>
      <c r="RQ954">
        <v>0</v>
      </c>
      <c r="RR954">
        <v>0</v>
      </c>
      <c r="RS954">
        <v>0</v>
      </c>
      <c r="RT954">
        <v>0</v>
      </c>
      <c r="RU954">
        <v>1</v>
      </c>
      <c r="RV954">
        <v>0</v>
      </c>
      <c r="RW954">
        <v>0</v>
      </c>
      <c r="RX954">
        <v>0</v>
      </c>
      <c r="RY954">
        <v>0</v>
      </c>
      <c r="RZ954">
        <v>0</v>
      </c>
      <c r="SA954">
        <v>0</v>
      </c>
      <c r="SB954">
        <v>0</v>
      </c>
      <c r="SC954">
        <v>0</v>
      </c>
      <c r="SD954">
        <v>0</v>
      </c>
      <c r="SE954">
        <v>0</v>
      </c>
      <c r="SF954">
        <v>0</v>
      </c>
      <c r="SG954">
        <v>1</v>
      </c>
      <c r="SH954">
        <v>1</v>
      </c>
      <c r="SI954">
        <v>0</v>
      </c>
      <c r="SJ954">
        <v>0</v>
      </c>
      <c r="SK954">
        <v>0</v>
      </c>
      <c r="SL954">
        <v>1</v>
      </c>
      <c r="SM954">
        <v>0</v>
      </c>
      <c r="SN954">
        <v>0</v>
      </c>
      <c r="SO954">
        <v>0</v>
      </c>
      <c r="SP954">
        <v>0</v>
      </c>
      <c r="SQ954">
        <v>0</v>
      </c>
      <c r="SR954">
        <v>0</v>
      </c>
      <c r="SS954">
        <v>1</v>
      </c>
      <c r="ST954">
        <v>0</v>
      </c>
      <c r="SU954">
        <v>0</v>
      </c>
      <c r="SV954">
        <v>0</v>
      </c>
      <c r="SW954">
        <v>0</v>
      </c>
      <c r="SX954">
        <v>0</v>
      </c>
      <c r="SY954">
        <v>1</v>
      </c>
      <c r="SZ954">
        <v>0</v>
      </c>
      <c r="TA954">
        <v>0</v>
      </c>
      <c r="TB954">
        <v>0</v>
      </c>
      <c r="TC954">
        <v>0</v>
      </c>
      <c r="TD954">
        <v>0</v>
      </c>
      <c r="TE954">
        <v>0</v>
      </c>
      <c r="TF954">
        <v>0</v>
      </c>
      <c r="TG954">
        <v>0</v>
      </c>
      <c r="TH954">
        <v>0</v>
      </c>
      <c r="TI954">
        <v>0</v>
      </c>
      <c r="TJ954">
        <v>0</v>
      </c>
      <c r="TK954">
        <v>0</v>
      </c>
      <c r="TL954">
        <v>1</v>
      </c>
      <c r="TM954">
        <v>1</v>
      </c>
      <c r="TN954">
        <v>0</v>
      </c>
      <c r="TO954">
        <v>0</v>
      </c>
      <c r="TP954">
        <v>0</v>
      </c>
      <c r="TQ954">
        <v>0</v>
      </c>
      <c r="TR954">
        <v>1</v>
      </c>
      <c r="TS954">
        <v>0</v>
      </c>
      <c r="TT954">
        <v>1</v>
      </c>
      <c r="TU954">
        <v>0</v>
      </c>
      <c r="TV954">
        <v>1</v>
      </c>
      <c r="TW954">
        <v>0</v>
      </c>
      <c r="TX954">
        <v>0</v>
      </c>
      <c r="TY954">
        <v>0</v>
      </c>
      <c r="TZ954">
        <v>0</v>
      </c>
      <c r="UA954">
        <v>0</v>
      </c>
      <c r="UB954">
        <v>1</v>
      </c>
      <c r="UC954">
        <v>0</v>
      </c>
      <c r="UD954">
        <v>0</v>
      </c>
      <c r="UE954">
        <v>0</v>
      </c>
      <c r="UF954">
        <v>1</v>
      </c>
      <c r="UG954">
        <v>1</v>
      </c>
      <c r="UH954">
        <v>0</v>
      </c>
      <c r="UI954">
        <v>1</v>
      </c>
      <c r="UJ954">
        <v>0</v>
      </c>
      <c r="UK954">
        <v>0</v>
      </c>
      <c r="UL954">
        <v>1</v>
      </c>
      <c r="UM954">
        <v>0</v>
      </c>
      <c r="UN954">
        <v>1</v>
      </c>
      <c r="UO954">
        <v>0</v>
      </c>
      <c r="UP954">
        <v>0</v>
      </c>
      <c r="UQ954">
        <v>0</v>
      </c>
      <c r="UR954">
        <v>0</v>
      </c>
      <c r="US954">
        <v>1</v>
      </c>
      <c r="UT954">
        <v>1</v>
      </c>
      <c r="UU954">
        <v>0</v>
      </c>
      <c r="UV954">
        <v>0</v>
      </c>
      <c r="UW954">
        <v>0</v>
      </c>
      <c r="UX954">
        <v>0</v>
      </c>
      <c r="UY954">
        <v>1</v>
      </c>
      <c r="UZ954">
        <v>0</v>
      </c>
      <c r="VA954">
        <v>1</v>
      </c>
      <c r="VB954">
        <v>0</v>
      </c>
      <c r="VC954">
        <v>0</v>
      </c>
      <c r="VD954">
        <v>1</v>
      </c>
      <c r="VE954">
        <v>1</v>
      </c>
      <c r="VF954">
        <v>0</v>
      </c>
      <c r="VG954">
        <v>0</v>
      </c>
      <c r="VH954">
        <v>0</v>
      </c>
      <c r="VI954">
        <v>0</v>
      </c>
      <c r="VJ954">
        <v>0</v>
      </c>
      <c r="VK954">
        <v>1</v>
      </c>
      <c r="VL954">
        <v>0</v>
      </c>
      <c r="VM954">
        <v>1</v>
      </c>
      <c r="VN954">
        <v>1</v>
      </c>
      <c r="VO954">
        <v>0</v>
      </c>
      <c r="VP954">
        <v>1</v>
      </c>
      <c r="VQ954">
        <v>1</v>
      </c>
      <c r="VR954">
        <v>0</v>
      </c>
      <c r="VS954">
        <v>0</v>
      </c>
      <c r="VT954">
        <v>0</v>
      </c>
      <c r="VU954">
        <v>0</v>
      </c>
      <c r="VV954">
        <v>1</v>
      </c>
      <c r="VW954">
        <v>0</v>
      </c>
      <c r="VX954">
        <v>0</v>
      </c>
      <c r="VY954">
        <v>1</v>
      </c>
      <c r="VZ954">
        <v>0</v>
      </c>
      <c r="WA954">
        <v>0</v>
      </c>
      <c r="WB954">
        <v>0</v>
      </c>
      <c r="WC954">
        <v>1</v>
      </c>
      <c r="WD954">
        <v>1</v>
      </c>
      <c r="WE954">
        <v>1</v>
      </c>
      <c r="WF954">
        <v>0</v>
      </c>
      <c r="WG954">
        <v>0</v>
      </c>
      <c r="WH954">
        <v>0</v>
      </c>
      <c r="WI954">
        <v>0</v>
      </c>
      <c r="WJ954">
        <v>0</v>
      </c>
      <c r="WK954">
        <v>0</v>
      </c>
      <c r="WL954">
        <v>0</v>
      </c>
      <c r="WM954">
        <v>1</v>
      </c>
      <c r="WN954">
        <v>1</v>
      </c>
      <c r="WO954">
        <v>0</v>
      </c>
      <c r="WP954">
        <v>1</v>
      </c>
      <c r="WQ954">
        <v>0</v>
      </c>
      <c r="WR954">
        <v>0</v>
      </c>
      <c r="WS954">
        <v>1</v>
      </c>
      <c r="WT954">
        <v>1</v>
      </c>
      <c r="WU954">
        <v>1</v>
      </c>
      <c r="WV954">
        <v>1</v>
      </c>
      <c r="WW954">
        <v>1</v>
      </c>
      <c r="WX954">
        <v>1</v>
      </c>
      <c r="WY954">
        <v>1</v>
      </c>
      <c r="WZ954">
        <v>0</v>
      </c>
      <c r="XA954">
        <v>0</v>
      </c>
      <c r="XB954">
        <v>0</v>
      </c>
      <c r="XC954">
        <v>1</v>
      </c>
      <c r="XD954">
        <v>0</v>
      </c>
      <c r="XE954">
        <v>0</v>
      </c>
      <c r="XF954">
        <v>0</v>
      </c>
      <c r="XG954">
        <v>0</v>
      </c>
      <c r="XH954">
        <v>0</v>
      </c>
      <c r="XI954">
        <v>0</v>
      </c>
      <c r="XJ954">
        <v>1</v>
      </c>
      <c r="XK954">
        <v>0</v>
      </c>
      <c r="XL954">
        <v>0</v>
      </c>
      <c r="XM954">
        <v>0</v>
      </c>
      <c r="XN954">
        <v>0</v>
      </c>
      <c r="XO954">
        <v>0</v>
      </c>
      <c r="XP954">
        <v>0</v>
      </c>
      <c r="XQ954">
        <v>0</v>
      </c>
      <c r="XR954">
        <v>0</v>
      </c>
      <c r="XS954">
        <v>0</v>
      </c>
      <c r="XT954">
        <v>1</v>
      </c>
      <c r="XU954">
        <v>1</v>
      </c>
      <c r="XV954">
        <v>1</v>
      </c>
      <c r="XW954">
        <v>1</v>
      </c>
      <c r="XX954">
        <v>1</v>
      </c>
      <c r="XY954">
        <v>1</v>
      </c>
      <c r="XZ954">
        <v>0</v>
      </c>
      <c r="YA954">
        <v>0</v>
      </c>
      <c r="YB954">
        <v>0</v>
      </c>
      <c r="YC954">
        <v>1</v>
      </c>
      <c r="YD954">
        <v>0</v>
      </c>
      <c r="YE954">
        <v>0</v>
      </c>
      <c r="YF954">
        <v>0</v>
      </c>
      <c r="YG954">
        <v>0</v>
      </c>
      <c r="YH954">
        <v>0</v>
      </c>
      <c r="YI954">
        <v>0</v>
      </c>
      <c r="YJ954">
        <v>1</v>
      </c>
      <c r="YK954">
        <v>1</v>
      </c>
      <c r="YL954">
        <v>0</v>
      </c>
      <c r="YM954">
        <v>0</v>
      </c>
      <c r="YN954">
        <v>0</v>
      </c>
      <c r="YO954">
        <v>1</v>
      </c>
      <c r="YP954">
        <v>0</v>
      </c>
      <c r="YQ954">
        <v>1</v>
      </c>
      <c r="YR954">
        <v>0</v>
      </c>
      <c r="YS954">
        <v>1</v>
      </c>
      <c r="YT954">
        <v>0</v>
      </c>
      <c r="YU954">
        <v>1</v>
      </c>
      <c r="YV954">
        <v>0</v>
      </c>
      <c r="YW954">
        <v>1</v>
      </c>
      <c r="YX954">
        <v>0</v>
      </c>
      <c r="YY954">
        <v>0</v>
      </c>
      <c r="YZ954">
        <v>0</v>
      </c>
      <c r="ZA954">
        <v>0</v>
      </c>
      <c r="ZB954">
        <v>0</v>
      </c>
      <c r="ZC954">
        <v>0</v>
      </c>
      <c r="ZD954">
        <v>0</v>
      </c>
      <c r="ZE954">
        <v>0</v>
      </c>
      <c r="ZF954">
        <v>0</v>
      </c>
      <c r="ZG954">
        <v>0</v>
      </c>
      <c r="ZH954">
        <v>0</v>
      </c>
      <c r="ZI954">
        <v>1</v>
      </c>
      <c r="ZJ954">
        <v>0</v>
      </c>
      <c r="ZK954">
        <v>0</v>
      </c>
      <c r="ZL954">
        <v>0</v>
      </c>
      <c r="ZM954">
        <v>0</v>
      </c>
      <c r="ZN954">
        <v>0</v>
      </c>
      <c r="ZO954">
        <v>1</v>
      </c>
      <c r="ZP954">
        <v>1</v>
      </c>
      <c r="ZQ954">
        <v>0</v>
      </c>
      <c r="ZR954">
        <v>0</v>
      </c>
      <c r="ZS954">
        <v>0</v>
      </c>
      <c r="ZT954">
        <v>0</v>
      </c>
      <c r="ZU954">
        <v>0</v>
      </c>
      <c r="ZV954">
        <v>0</v>
      </c>
      <c r="ZW954">
        <v>0</v>
      </c>
      <c r="ZX954">
        <v>0</v>
      </c>
      <c r="ZY954">
        <v>0</v>
      </c>
      <c r="ZZ954">
        <v>0</v>
      </c>
      <c r="AAA954">
        <v>0</v>
      </c>
      <c r="AAB954">
        <v>0</v>
      </c>
      <c r="AAC954">
        <v>0</v>
      </c>
      <c r="AAD954">
        <v>0</v>
      </c>
      <c r="AAE954">
        <v>0</v>
      </c>
      <c r="AAF954">
        <v>0</v>
      </c>
      <c r="AAG954">
        <v>0</v>
      </c>
      <c r="AAH954">
        <v>0</v>
      </c>
      <c r="AAI954">
        <v>0</v>
      </c>
      <c r="AAJ954">
        <v>1</v>
      </c>
      <c r="AAK954">
        <v>0</v>
      </c>
      <c r="AAL954">
        <v>0</v>
      </c>
      <c r="AAM954">
        <v>0</v>
      </c>
      <c r="AAN954">
        <v>0</v>
      </c>
      <c r="AAO954">
        <v>0</v>
      </c>
      <c r="AAP954">
        <v>0</v>
      </c>
      <c r="AAQ954">
        <v>0</v>
      </c>
      <c r="AAR954">
        <v>0</v>
      </c>
      <c r="AAS954">
        <v>0</v>
      </c>
      <c r="AAT954">
        <v>0</v>
      </c>
      <c r="AAU954">
        <v>0</v>
      </c>
      <c r="AAV954">
        <v>0</v>
      </c>
      <c r="AAW954">
        <v>0</v>
      </c>
      <c r="AAX954">
        <v>0</v>
      </c>
      <c r="AAY954">
        <v>0</v>
      </c>
      <c r="AAZ954">
        <v>0</v>
      </c>
      <c r="ABA954">
        <v>0</v>
      </c>
      <c r="ABB954">
        <v>0</v>
      </c>
      <c r="ABC954">
        <v>1</v>
      </c>
      <c r="ABD954">
        <v>1</v>
      </c>
      <c r="ABE954">
        <v>0</v>
      </c>
      <c r="ABF954">
        <v>0</v>
      </c>
      <c r="ABG954">
        <v>0</v>
      </c>
      <c r="ABH954">
        <v>0</v>
      </c>
      <c r="ABI954">
        <v>0</v>
      </c>
      <c r="ABJ954">
        <v>0</v>
      </c>
      <c r="ABK954">
        <v>0</v>
      </c>
      <c r="ABL954">
        <v>0</v>
      </c>
      <c r="ABM954">
        <v>0</v>
      </c>
      <c r="ABN954">
        <v>0</v>
      </c>
      <c r="ABO954">
        <v>0</v>
      </c>
      <c r="ABP954">
        <v>1</v>
      </c>
      <c r="ABQ954">
        <v>0</v>
      </c>
      <c r="ABR954">
        <v>0</v>
      </c>
      <c r="ABS954">
        <v>0</v>
      </c>
      <c r="ABT954">
        <v>1</v>
      </c>
      <c r="ABU954">
        <v>1</v>
      </c>
      <c r="ABV954">
        <v>0</v>
      </c>
      <c r="ABW954">
        <v>0</v>
      </c>
      <c r="ABX954">
        <v>0</v>
      </c>
      <c r="ABY954">
        <v>1</v>
      </c>
      <c r="ABZ954">
        <v>0</v>
      </c>
      <c r="ACA954">
        <v>0</v>
      </c>
      <c r="ACB954">
        <v>0</v>
      </c>
      <c r="ACC954">
        <v>0</v>
      </c>
      <c r="ACD954">
        <v>0</v>
      </c>
      <c r="ACE954">
        <v>1</v>
      </c>
      <c r="ACF954">
        <v>0</v>
      </c>
      <c r="ACG954">
        <v>0</v>
      </c>
      <c r="ACH954">
        <v>0</v>
      </c>
      <c r="ACI954">
        <v>0</v>
      </c>
      <c r="ACJ954">
        <v>0</v>
      </c>
      <c r="ACK954">
        <v>0</v>
      </c>
      <c r="ACL954">
        <v>0</v>
      </c>
      <c r="ACM954">
        <v>0</v>
      </c>
      <c r="ACN954">
        <v>0</v>
      </c>
      <c r="ACO954">
        <v>0</v>
      </c>
      <c r="ACP954">
        <v>0</v>
      </c>
      <c r="ACQ954">
        <v>0</v>
      </c>
      <c r="ACR954">
        <v>0</v>
      </c>
      <c r="ACS954">
        <v>1</v>
      </c>
      <c r="ACT954">
        <v>0</v>
      </c>
      <c r="ACU954">
        <v>0</v>
      </c>
      <c r="ACV954">
        <v>0</v>
      </c>
      <c r="ACW954">
        <v>0</v>
      </c>
      <c r="ACX954">
        <v>0</v>
      </c>
      <c r="ACY954">
        <v>0</v>
      </c>
      <c r="ACZ954">
        <v>1</v>
      </c>
      <c r="ADA954">
        <v>1</v>
      </c>
      <c r="ADB954">
        <v>0</v>
      </c>
      <c r="ADC954">
        <v>0</v>
      </c>
      <c r="ADD954">
        <v>0</v>
      </c>
      <c r="ADE954">
        <v>0</v>
      </c>
      <c r="ADF954">
        <v>1</v>
      </c>
      <c r="ADG954">
        <v>1</v>
      </c>
      <c r="ADH954">
        <v>0</v>
      </c>
      <c r="ADI954">
        <v>1</v>
      </c>
      <c r="ADJ954">
        <v>0</v>
      </c>
      <c r="ADK954">
        <v>1</v>
      </c>
      <c r="ADL954">
        <v>0</v>
      </c>
      <c r="ADM954">
        <v>0</v>
      </c>
      <c r="ADN954">
        <v>0</v>
      </c>
      <c r="ADO954">
        <v>0</v>
      </c>
      <c r="ADP954">
        <v>0</v>
      </c>
      <c r="ADQ954">
        <v>0</v>
      </c>
      <c r="ADR954">
        <v>0</v>
      </c>
      <c r="ADS954">
        <v>0</v>
      </c>
      <c r="ADT954">
        <v>0</v>
      </c>
      <c r="ADU954">
        <v>0</v>
      </c>
      <c r="ADV954">
        <v>0</v>
      </c>
      <c r="ADW954">
        <v>0</v>
      </c>
      <c r="ADX954">
        <v>1</v>
      </c>
      <c r="ADY954">
        <v>0</v>
      </c>
      <c r="ADZ954">
        <v>0</v>
      </c>
      <c r="AEA954">
        <v>0</v>
      </c>
      <c r="AEB954">
        <v>1</v>
      </c>
      <c r="AEC954">
        <v>0</v>
      </c>
      <c r="AED954">
        <v>0</v>
      </c>
      <c r="AEE954">
        <v>0</v>
      </c>
      <c r="AEF954">
        <v>0</v>
      </c>
      <c r="AEG954">
        <v>1</v>
      </c>
      <c r="AEH954">
        <v>0</v>
      </c>
      <c r="AEI954">
        <v>0</v>
      </c>
      <c r="AEJ954">
        <v>0</v>
      </c>
      <c r="AEK954">
        <v>0</v>
      </c>
      <c r="AEL954">
        <v>0</v>
      </c>
      <c r="AEM954">
        <v>0</v>
      </c>
      <c r="AEN954">
        <v>0</v>
      </c>
      <c r="AEO954">
        <v>0</v>
      </c>
      <c r="AEP954">
        <v>0</v>
      </c>
      <c r="AEQ954">
        <v>0</v>
      </c>
      <c r="AER954">
        <v>0</v>
      </c>
      <c r="AES954">
        <v>0</v>
      </c>
      <c r="AET954">
        <v>0</v>
      </c>
      <c r="AEU954">
        <v>0</v>
      </c>
      <c r="AEV954">
        <v>0</v>
      </c>
      <c r="AEW954">
        <v>0</v>
      </c>
      <c r="AEX954">
        <v>0</v>
      </c>
      <c r="AEY954">
        <v>0</v>
      </c>
      <c r="AEZ954">
        <v>0</v>
      </c>
      <c r="AFA954">
        <v>0</v>
      </c>
      <c r="AFB954">
        <v>0</v>
      </c>
      <c r="AFC954">
        <v>0</v>
      </c>
      <c r="AFD954">
        <v>0</v>
      </c>
      <c r="AFE954">
        <v>0</v>
      </c>
      <c r="AFF954">
        <v>1</v>
      </c>
      <c r="AFG954">
        <v>0</v>
      </c>
      <c r="AFH954">
        <v>1</v>
      </c>
      <c r="AFI954">
        <v>0</v>
      </c>
      <c r="AFJ954">
        <v>0</v>
      </c>
      <c r="AFK954">
        <v>1</v>
      </c>
      <c r="AFL954">
        <v>1</v>
      </c>
      <c r="AFM954">
        <v>0</v>
      </c>
      <c r="AFN954">
        <v>0</v>
      </c>
      <c r="AFO954">
        <v>0</v>
      </c>
      <c r="AFP954">
        <v>0</v>
      </c>
      <c r="AFQ954">
        <v>0</v>
      </c>
      <c r="AFR954">
        <v>0</v>
      </c>
      <c r="AFS954">
        <v>0</v>
      </c>
      <c r="AFT954">
        <v>0</v>
      </c>
      <c r="AFU954">
        <v>0</v>
      </c>
      <c r="AFV954">
        <v>0</v>
      </c>
      <c r="AFW954">
        <v>0</v>
      </c>
      <c r="AFX954">
        <v>0</v>
      </c>
      <c r="AFY954">
        <v>0</v>
      </c>
      <c r="AFZ954">
        <v>0</v>
      </c>
      <c r="AGA954">
        <v>0</v>
      </c>
      <c r="AGB954">
        <v>0</v>
      </c>
      <c r="AGC954">
        <v>0</v>
      </c>
      <c r="AGD954">
        <v>1</v>
      </c>
      <c r="AGE954">
        <v>0</v>
      </c>
      <c r="AGF954">
        <v>0</v>
      </c>
      <c r="AGG954">
        <v>0</v>
      </c>
      <c r="AGH954">
        <v>1</v>
      </c>
      <c r="AGI954">
        <v>0</v>
      </c>
      <c r="AGJ954">
        <v>0</v>
      </c>
      <c r="AGK954">
        <v>0</v>
      </c>
      <c r="AGL954">
        <v>0</v>
      </c>
      <c r="AGM954">
        <v>1</v>
      </c>
      <c r="AGN954">
        <v>0</v>
      </c>
      <c r="AGO954">
        <v>0</v>
      </c>
      <c r="AGP954">
        <v>1</v>
      </c>
      <c r="AGQ954">
        <v>0</v>
      </c>
      <c r="AGR954">
        <v>0</v>
      </c>
      <c r="AGS954">
        <v>0</v>
      </c>
      <c r="AGT954">
        <v>0</v>
      </c>
      <c r="AGU954">
        <v>0</v>
      </c>
      <c r="AGV954">
        <v>0</v>
      </c>
      <c r="AGW954">
        <v>0</v>
      </c>
      <c r="AGX954">
        <v>0</v>
      </c>
      <c r="AGY954">
        <v>0</v>
      </c>
      <c r="AGZ954">
        <v>1</v>
      </c>
      <c r="AHA954">
        <v>0</v>
      </c>
      <c r="AHB954">
        <v>0</v>
      </c>
      <c r="AHC954">
        <v>0</v>
      </c>
      <c r="AHD954">
        <v>0</v>
      </c>
      <c r="AHE954">
        <v>0</v>
      </c>
      <c r="AHF954">
        <v>0</v>
      </c>
      <c r="AHG954">
        <v>0</v>
      </c>
      <c r="AHH954">
        <v>0</v>
      </c>
      <c r="AHI954">
        <v>0</v>
      </c>
      <c r="AHJ954">
        <v>0</v>
      </c>
      <c r="AHK954">
        <v>0</v>
      </c>
      <c r="AHL954">
        <v>0</v>
      </c>
      <c r="AHM954">
        <v>0</v>
      </c>
      <c r="AHN954">
        <v>0</v>
      </c>
      <c r="AHO954">
        <v>0</v>
      </c>
      <c r="AHP954">
        <v>0</v>
      </c>
      <c r="AHQ954">
        <v>0</v>
      </c>
      <c r="AHR954">
        <v>0</v>
      </c>
      <c r="AHS954">
        <v>0</v>
      </c>
      <c r="AHT954">
        <v>0</v>
      </c>
      <c r="AHU954">
        <v>1</v>
      </c>
      <c r="AHV954">
        <v>1</v>
      </c>
      <c r="AHW954">
        <v>0</v>
      </c>
      <c r="AHX954">
        <v>0</v>
      </c>
      <c r="AHY954">
        <v>0</v>
      </c>
      <c r="AHZ954">
        <v>0</v>
      </c>
      <c r="AIA954">
        <v>0</v>
      </c>
      <c r="AIB954">
        <v>0</v>
      </c>
      <c r="AIC954">
        <v>0</v>
      </c>
      <c r="AID954">
        <v>0</v>
      </c>
      <c r="AIE954">
        <v>0</v>
      </c>
      <c r="AIF954">
        <v>0</v>
      </c>
      <c r="AIG954">
        <v>0</v>
      </c>
      <c r="AIH954">
        <v>0</v>
      </c>
      <c r="AII954">
        <v>0</v>
      </c>
      <c r="AIJ954">
        <v>0</v>
      </c>
      <c r="AIK954">
        <v>0</v>
      </c>
      <c r="AIL954">
        <v>0</v>
      </c>
      <c r="AIM954">
        <v>0</v>
      </c>
      <c r="AIN954">
        <v>0</v>
      </c>
      <c r="AIO954">
        <v>0</v>
      </c>
      <c r="AIP954">
        <v>0</v>
      </c>
      <c r="AIQ954">
        <v>0</v>
      </c>
      <c r="AIR954">
        <v>0</v>
      </c>
      <c r="AIS954">
        <v>0</v>
      </c>
      <c r="AIT954">
        <v>0</v>
      </c>
      <c r="AIU954">
        <v>0</v>
      </c>
      <c r="AIV954">
        <v>0</v>
      </c>
      <c r="AIW954">
        <v>0</v>
      </c>
      <c r="AIX954">
        <v>0</v>
      </c>
      <c r="AIY954">
        <v>0</v>
      </c>
      <c r="AIZ954">
        <v>0</v>
      </c>
      <c r="AJA954">
        <v>0</v>
      </c>
      <c r="AJB954">
        <v>0</v>
      </c>
      <c r="AJC954">
        <v>0</v>
      </c>
      <c r="AJD954">
        <v>1</v>
      </c>
      <c r="AJE954">
        <v>0</v>
      </c>
      <c r="AJF954">
        <v>0</v>
      </c>
      <c r="AJG954">
        <v>0</v>
      </c>
      <c r="AJH954">
        <v>0</v>
      </c>
      <c r="AJI954">
        <v>0</v>
      </c>
      <c r="AJJ954">
        <v>0</v>
      </c>
      <c r="AJK954">
        <v>0</v>
      </c>
      <c r="AJL954">
        <v>0</v>
      </c>
      <c r="AJM954">
        <v>0</v>
      </c>
      <c r="AJN954">
        <v>0</v>
      </c>
      <c r="AJO954">
        <v>0</v>
      </c>
      <c r="AJP954">
        <v>0</v>
      </c>
      <c r="AJQ954">
        <v>0</v>
      </c>
      <c r="AJR954">
        <v>0</v>
      </c>
      <c r="AJS954">
        <v>0</v>
      </c>
      <c r="AJT954">
        <v>1</v>
      </c>
      <c r="AJU954">
        <v>0</v>
      </c>
      <c r="AJV954">
        <v>0</v>
      </c>
      <c r="AJW954">
        <v>0</v>
      </c>
      <c r="AJX954">
        <v>0</v>
      </c>
      <c r="AJY954">
        <v>0</v>
      </c>
      <c r="AJZ954">
        <v>0</v>
      </c>
      <c r="AKA954">
        <v>0</v>
      </c>
      <c r="AKB954">
        <v>0</v>
      </c>
      <c r="AKC954">
        <v>0</v>
      </c>
      <c r="AKD954">
        <v>0</v>
      </c>
      <c r="AKE954">
        <v>0</v>
      </c>
      <c r="AKF954">
        <v>0</v>
      </c>
      <c r="AKG954">
        <v>1</v>
      </c>
      <c r="AKH954">
        <v>0</v>
      </c>
      <c r="AKI954">
        <v>0</v>
      </c>
      <c r="AKJ954">
        <v>0</v>
      </c>
      <c r="AKK954">
        <v>0</v>
      </c>
      <c r="AKL954">
        <v>0</v>
      </c>
      <c r="AKM954">
        <v>0</v>
      </c>
      <c r="AKN954">
        <v>0</v>
      </c>
      <c r="AKO954">
        <v>0</v>
      </c>
      <c r="AKP954">
        <v>0</v>
      </c>
      <c r="AKQ954">
        <v>0</v>
      </c>
      <c r="AKR954">
        <v>0</v>
      </c>
      <c r="AKS954">
        <v>0</v>
      </c>
      <c r="AKT954">
        <v>0</v>
      </c>
      <c r="AKU954">
        <v>0</v>
      </c>
      <c r="AKV954">
        <v>0</v>
      </c>
      <c r="AKW954">
        <v>0</v>
      </c>
      <c r="AKX954">
        <v>0</v>
      </c>
      <c r="AKY954">
        <v>0</v>
      </c>
      <c r="AKZ954">
        <v>0</v>
      </c>
      <c r="ALA954">
        <v>0</v>
      </c>
      <c r="ALB954">
        <v>0</v>
      </c>
      <c r="ALC954">
        <v>0</v>
      </c>
      <c r="ALD954">
        <v>0</v>
      </c>
      <c r="ALE954">
        <v>0</v>
      </c>
      <c r="ALF954">
        <v>0</v>
      </c>
      <c r="ALG954">
        <v>0</v>
      </c>
      <c r="ALH954">
        <v>0</v>
      </c>
      <c r="ALI954">
        <v>0</v>
      </c>
      <c r="ALJ954">
        <v>0</v>
      </c>
      <c r="ALK954">
        <v>0</v>
      </c>
      <c r="ALL954">
        <v>0</v>
      </c>
      <c r="ALM954">
        <v>0</v>
      </c>
      <c r="ALN954">
        <v>0</v>
      </c>
      <c r="ALO954">
        <v>0</v>
      </c>
      <c r="ALP954">
        <v>0</v>
      </c>
      <c r="ALQ954">
        <v>0</v>
      </c>
      <c r="ALR954">
        <v>0</v>
      </c>
      <c r="ALS954">
        <v>0</v>
      </c>
      <c r="ALT954">
        <v>0</v>
      </c>
      <c r="ALU954">
        <v>0</v>
      </c>
      <c r="ALV954">
        <v>0</v>
      </c>
      <c r="ALW954">
        <v>0</v>
      </c>
      <c r="ALX954">
        <v>0</v>
      </c>
      <c r="ALY954">
        <v>0</v>
      </c>
      <c r="ALZ954">
        <v>0</v>
      </c>
      <c r="AMA954">
        <v>0</v>
      </c>
      <c r="AMB954">
        <v>0</v>
      </c>
      <c r="AMC954">
        <v>0</v>
      </c>
      <c r="AMD954">
        <v>0</v>
      </c>
      <c r="AME954">
        <v>0</v>
      </c>
      <c r="AMF954">
        <v>0</v>
      </c>
      <c r="AMG954">
        <v>0</v>
      </c>
      <c r="AMH954">
        <v>0</v>
      </c>
      <c r="AMI954">
        <v>0</v>
      </c>
      <c r="AMJ954">
        <v>0</v>
      </c>
      <c r="AMK954">
        <v>0</v>
      </c>
      <c r="AML954">
        <v>0</v>
      </c>
      <c r="AMM954">
        <v>0</v>
      </c>
      <c r="AMN954">
        <v>0</v>
      </c>
      <c r="AMO954">
        <v>0</v>
      </c>
      <c r="AMP954">
        <v>0</v>
      </c>
      <c r="AMQ954">
        <v>0</v>
      </c>
      <c r="AMR954">
        <v>0</v>
      </c>
      <c r="AMS954">
        <v>0</v>
      </c>
      <c r="AMT954">
        <v>0</v>
      </c>
      <c r="AMU954">
        <v>0</v>
      </c>
      <c r="AMV954">
        <v>0</v>
      </c>
      <c r="AMW954">
        <v>0</v>
      </c>
      <c r="AMX954">
        <v>0</v>
      </c>
      <c r="AMY954">
        <v>0</v>
      </c>
      <c r="AMZ954">
        <v>1</v>
      </c>
      <c r="ANA954">
        <v>0</v>
      </c>
      <c r="ANB954">
        <v>0</v>
      </c>
      <c r="ANC954">
        <v>0</v>
      </c>
      <c r="AND954">
        <v>0</v>
      </c>
      <c r="ANE954">
        <v>0</v>
      </c>
      <c r="ANF954">
        <v>0</v>
      </c>
      <c r="ANG954">
        <v>0</v>
      </c>
      <c r="ANH954">
        <v>0</v>
      </c>
      <c r="ANI954">
        <v>0</v>
      </c>
      <c r="ANJ954">
        <v>0</v>
      </c>
      <c r="ANK954">
        <v>0</v>
      </c>
      <c r="ANL954">
        <v>0</v>
      </c>
      <c r="ANM954">
        <v>0</v>
      </c>
      <c r="ANN954">
        <v>0</v>
      </c>
      <c r="ANO954">
        <v>0</v>
      </c>
      <c r="ANP954">
        <v>0</v>
      </c>
      <c r="ANQ954">
        <v>0</v>
      </c>
      <c r="ANR954">
        <v>0</v>
      </c>
      <c r="ANS954">
        <v>0</v>
      </c>
      <c r="ANT954">
        <v>0</v>
      </c>
      <c r="ANU954">
        <v>0</v>
      </c>
      <c r="ANV954">
        <v>0</v>
      </c>
      <c r="ANW954">
        <v>0</v>
      </c>
      <c r="ANX954">
        <v>0</v>
      </c>
      <c r="ANY954">
        <v>0</v>
      </c>
      <c r="ANZ954">
        <v>0</v>
      </c>
      <c r="AOA954">
        <v>0</v>
      </c>
      <c r="AOB954">
        <v>0</v>
      </c>
      <c r="AOC954">
        <v>1</v>
      </c>
      <c r="AOD954">
        <v>0</v>
      </c>
      <c r="AOE954">
        <v>1</v>
      </c>
      <c r="AOF954">
        <v>0</v>
      </c>
      <c r="AOG954">
        <v>0</v>
      </c>
      <c r="AOH954">
        <v>0</v>
      </c>
      <c r="AOI954">
        <v>0</v>
      </c>
      <c r="AOJ954">
        <v>0</v>
      </c>
      <c r="AOK954">
        <v>0</v>
      </c>
      <c r="AOL954">
        <v>0</v>
      </c>
      <c r="AOM954">
        <v>0</v>
      </c>
      <c r="AON954">
        <v>0</v>
      </c>
      <c r="AOO954">
        <v>0</v>
      </c>
      <c r="AOP954">
        <v>0</v>
      </c>
      <c r="AOQ954">
        <v>0</v>
      </c>
      <c r="AOR954">
        <v>0</v>
      </c>
      <c r="AOS954">
        <v>0</v>
      </c>
      <c r="AOT954">
        <v>0</v>
      </c>
      <c r="AOU954">
        <v>0</v>
      </c>
      <c r="AOV954">
        <v>0</v>
      </c>
      <c r="AOW954">
        <v>0</v>
      </c>
      <c r="AOX954">
        <v>0</v>
      </c>
      <c r="AOY954">
        <v>0</v>
      </c>
      <c r="AOZ954">
        <v>0</v>
      </c>
      <c r="APA954">
        <v>0</v>
      </c>
      <c r="APB954">
        <v>0</v>
      </c>
      <c r="APC954">
        <v>0</v>
      </c>
      <c r="APD954">
        <v>0</v>
      </c>
      <c r="APE954">
        <v>0</v>
      </c>
      <c r="APF954">
        <v>0</v>
      </c>
      <c r="APG954">
        <v>0</v>
      </c>
      <c r="APH954">
        <v>0</v>
      </c>
      <c r="API954">
        <v>0</v>
      </c>
      <c r="APJ954">
        <v>0</v>
      </c>
      <c r="APK954">
        <v>0</v>
      </c>
      <c r="APL954">
        <v>0</v>
      </c>
      <c r="APM954">
        <v>0</v>
      </c>
      <c r="APN954">
        <v>0</v>
      </c>
      <c r="APO954">
        <v>0</v>
      </c>
      <c r="APP954">
        <v>0</v>
      </c>
      <c r="APQ954">
        <v>0</v>
      </c>
      <c r="APR954">
        <v>0</v>
      </c>
      <c r="APS954">
        <v>0</v>
      </c>
      <c r="APT954">
        <v>1</v>
      </c>
      <c r="APU954">
        <v>0</v>
      </c>
      <c r="APV954">
        <v>0</v>
      </c>
      <c r="APW954">
        <v>0</v>
      </c>
      <c r="APX954">
        <v>0</v>
      </c>
      <c r="APY954">
        <v>0</v>
      </c>
      <c r="APZ954">
        <v>0</v>
      </c>
      <c r="AQA954">
        <v>0</v>
      </c>
      <c r="AQB954">
        <v>0</v>
      </c>
      <c r="AQC954">
        <v>0</v>
      </c>
      <c r="AQD954">
        <v>0</v>
      </c>
      <c r="AQE954">
        <v>0</v>
      </c>
      <c r="AQF954">
        <v>0</v>
      </c>
      <c r="AQG954">
        <v>0</v>
      </c>
      <c r="AQH954">
        <v>0</v>
      </c>
      <c r="AQI954">
        <v>0</v>
      </c>
      <c r="AQJ954">
        <v>0</v>
      </c>
      <c r="AQK954">
        <v>0</v>
      </c>
      <c r="AQL954">
        <v>0</v>
      </c>
      <c r="AQM954">
        <v>0</v>
      </c>
      <c r="AQN954">
        <v>0</v>
      </c>
      <c r="AQO954">
        <v>0</v>
      </c>
      <c r="AQP954">
        <v>0</v>
      </c>
      <c r="AQQ954">
        <v>0</v>
      </c>
      <c r="AQR954">
        <v>0</v>
      </c>
      <c r="AQS954">
        <v>0</v>
      </c>
      <c r="AQT954">
        <v>0</v>
      </c>
      <c r="AQU954">
        <v>0</v>
      </c>
      <c r="AQV954">
        <v>0</v>
      </c>
      <c r="AQW954">
        <v>0</v>
      </c>
      <c r="AQX954">
        <v>0</v>
      </c>
      <c r="AQY954">
        <v>0</v>
      </c>
      <c r="AQZ954">
        <v>0</v>
      </c>
      <c r="ARA954">
        <v>0</v>
      </c>
      <c r="ARB954">
        <v>0</v>
      </c>
      <c r="ARC954">
        <v>0</v>
      </c>
      <c r="ARD954">
        <v>0</v>
      </c>
      <c r="ARE954">
        <v>0</v>
      </c>
      <c r="ARF954">
        <v>0</v>
      </c>
      <c r="ARG954">
        <v>0</v>
      </c>
      <c r="ARH954">
        <v>0</v>
      </c>
      <c r="ARI954">
        <v>0</v>
      </c>
      <c r="ARJ954">
        <v>0</v>
      </c>
      <c r="ARK954">
        <v>1</v>
      </c>
      <c r="ARL954">
        <v>0</v>
      </c>
      <c r="ARM954">
        <v>0</v>
      </c>
      <c r="ARN954">
        <v>0</v>
      </c>
      <c r="ARO954">
        <v>0</v>
      </c>
      <c r="ARP954">
        <v>0</v>
      </c>
      <c r="ARQ954">
        <v>0</v>
      </c>
      <c r="ARR954">
        <v>0</v>
      </c>
      <c r="ARS954">
        <v>0</v>
      </c>
      <c r="ART954">
        <v>0</v>
      </c>
      <c r="ARU954">
        <v>0</v>
      </c>
      <c r="ARV954">
        <v>0</v>
      </c>
      <c r="ARW954">
        <v>0</v>
      </c>
      <c r="ARX954">
        <v>0</v>
      </c>
      <c r="ARY954">
        <v>0</v>
      </c>
      <c r="ARZ954">
        <v>0</v>
      </c>
      <c r="ASA954">
        <v>0</v>
      </c>
      <c r="ASB954">
        <v>0</v>
      </c>
      <c r="ASC954">
        <v>0</v>
      </c>
      <c r="ASD954">
        <v>0</v>
      </c>
      <c r="ASE954">
        <v>0</v>
      </c>
      <c r="ASF954">
        <v>0</v>
      </c>
      <c r="ASG954">
        <v>0</v>
      </c>
      <c r="ASH954">
        <v>0</v>
      </c>
      <c r="ASI954">
        <v>0</v>
      </c>
      <c r="ASJ954">
        <v>0</v>
      </c>
      <c r="ASK954">
        <v>0</v>
      </c>
      <c r="ASL954">
        <v>0</v>
      </c>
      <c r="ASM954">
        <v>0</v>
      </c>
      <c r="ASN954">
        <v>0</v>
      </c>
      <c r="ASO954">
        <v>1</v>
      </c>
      <c r="ASP954">
        <v>1</v>
      </c>
      <c r="ASQ954">
        <v>0</v>
      </c>
      <c r="ASR954">
        <v>0</v>
      </c>
      <c r="ASS954">
        <v>0</v>
      </c>
      <c r="AST954">
        <v>0</v>
      </c>
      <c r="ASU954">
        <v>0</v>
      </c>
      <c r="ASV954">
        <v>1</v>
      </c>
      <c r="ASW954">
        <v>0</v>
      </c>
      <c r="ASX954">
        <v>0</v>
      </c>
      <c r="ASY954">
        <v>0</v>
      </c>
      <c r="ASZ954">
        <v>0</v>
      </c>
      <c r="ATA954">
        <v>0</v>
      </c>
      <c r="ATB954">
        <v>0</v>
      </c>
      <c r="ATC954">
        <v>0</v>
      </c>
      <c r="ATD954">
        <v>0</v>
      </c>
      <c r="ATE954">
        <v>0</v>
      </c>
      <c r="ATF954">
        <v>0</v>
      </c>
      <c r="ATG954">
        <v>0</v>
      </c>
      <c r="ATH954">
        <v>0</v>
      </c>
      <c r="ATI954">
        <v>0</v>
      </c>
      <c r="ATJ954">
        <v>0</v>
      </c>
      <c r="ATK954">
        <v>0</v>
      </c>
      <c r="ATL954">
        <v>0</v>
      </c>
      <c r="ATM954">
        <v>0</v>
      </c>
      <c r="ATN954">
        <v>0</v>
      </c>
      <c r="ATO954">
        <v>0</v>
      </c>
      <c r="ATP954">
        <v>0</v>
      </c>
      <c r="ATQ954">
        <v>0</v>
      </c>
      <c r="ATR954">
        <v>0</v>
      </c>
      <c r="ATS954">
        <v>0</v>
      </c>
      <c r="ATT954">
        <v>0</v>
      </c>
      <c r="ATU954">
        <v>0</v>
      </c>
      <c r="ATV954">
        <v>0</v>
      </c>
      <c r="ATW954">
        <v>0</v>
      </c>
      <c r="ATX954">
        <v>0</v>
      </c>
      <c r="ATY954">
        <v>0</v>
      </c>
      <c r="ATZ954">
        <v>1</v>
      </c>
      <c r="AUA954">
        <v>0</v>
      </c>
      <c r="AUB954">
        <v>0</v>
      </c>
      <c r="AUC954">
        <v>0</v>
      </c>
      <c r="AUD954">
        <v>0</v>
      </c>
      <c r="AUE954">
        <v>0</v>
      </c>
      <c r="AUF954">
        <v>0</v>
      </c>
      <c r="AUG954">
        <v>0</v>
      </c>
      <c r="AUH954">
        <v>0</v>
      </c>
      <c r="AUI954">
        <v>0</v>
      </c>
      <c r="AUJ954">
        <v>0</v>
      </c>
      <c r="AUK954">
        <v>0</v>
      </c>
      <c r="AUL954">
        <v>0</v>
      </c>
      <c r="AUM954">
        <v>0</v>
      </c>
      <c r="AUN954">
        <v>0</v>
      </c>
      <c r="AUO954">
        <v>0</v>
      </c>
      <c r="AUP954">
        <v>0</v>
      </c>
      <c r="AUQ954">
        <v>0</v>
      </c>
      <c r="AUR954">
        <v>0</v>
      </c>
      <c r="AUS954">
        <v>0</v>
      </c>
      <c r="AUT954">
        <v>0</v>
      </c>
      <c r="AUU954">
        <v>0</v>
      </c>
      <c r="AUV954">
        <v>0</v>
      </c>
      <c r="AUW954">
        <v>0</v>
      </c>
      <c r="AUX954">
        <v>0</v>
      </c>
      <c r="AUY954">
        <v>0</v>
      </c>
      <c r="AUZ954">
        <v>0</v>
      </c>
      <c r="AVA954">
        <v>1</v>
      </c>
      <c r="AVB954">
        <v>0</v>
      </c>
      <c r="AVC954">
        <v>0</v>
      </c>
      <c r="AVD954">
        <v>0</v>
      </c>
      <c r="AVE954">
        <v>0</v>
      </c>
      <c r="AVF954">
        <v>0</v>
      </c>
      <c r="AVG954">
        <v>0</v>
      </c>
      <c r="AVH954">
        <v>0</v>
      </c>
      <c r="AVI954">
        <v>0</v>
      </c>
      <c r="AVJ954">
        <v>1</v>
      </c>
      <c r="AVK954">
        <v>0</v>
      </c>
      <c r="AVL954">
        <v>0</v>
      </c>
      <c r="AVM954">
        <v>0</v>
      </c>
      <c r="AVN954">
        <v>0</v>
      </c>
      <c r="AVO954">
        <v>0</v>
      </c>
      <c r="AVP954">
        <v>0</v>
      </c>
      <c r="AVQ954">
        <v>0</v>
      </c>
      <c r="AVR954">
        <v>0</v>
      </c>
      <c r="AVS954">
        <v>0</v>
      </c>
      <c r="AVT954">
        <v>0</v>
      </c>
      <c r="AVU954">
        <v>0</v>
      </c>
      <c r="AVV954">
        <v>0</v>
      </c>
      <c r="AVW954">
        <v>0</v>
      </c>
      <c r="AVX954">
        <v>0</v>
      </c>
      <c r="AVY954">
        <v>0</v>
      </c>
      <c r="AVZ954">
        <v>1</v>
      </c>
      <c r="AWA954">
        <v>0</v>
      </c>
      <c r="AWB954">
        <v>0</v>
      </c>
      <c r="AWC954">
        <v>0</v>
      </c>
      <c r="AWD954">
        <v>0</v>
      </c>
      <c r="AWE954">
        <v>0</v>
      </c>
      <c r="AWF954">
        <v>0</v>
      </c>
      <c r="AWG954">
        <v>0</v>
      </c>
      <c r="AWH954">
        <v>0</v>
      </c>
      <c r="AWI954">
        <v>0</v>
      </c>
      <c r="AWJ954">
        <v>0</v>
      </c>
      <c r="AWK954">
        <v>0</v>
      </c>
      <c r="AWL954">
        <v>0</v>
      </c>
      <c r="AWM954">
        <v>0</v>
      </c>
      <c r="AWN954">
        <v>0</v>
      </c>
      <c r="AWO954" s="16">
        <v>4</v>
      </c>
    </row>
    <row r="955" spans="1:1289" x14ac:dyDescent="0.25">
      <c r="A955">
        <v>3572</v>
      </c>
      <c r="B955">
        <v>1</v>
      </c>
      <c r="C955">
        <v>1</v>
      </c>
      <c r="D955">
        <v>1</v>
      </c>
      <c r="E955">
        <v>1</v>
      </c>
      <c r="F955">
        <v>1</v>
      </c>
      <c r="G955">
        <v>1</v>
      </c>
      <c r="H955">
        <v>1</v>
      </c>
      <c r="I955">
        <v>0</v>
      </c>
      <c r="J955">
        <v>0</v>
      </c>
      <c r="K955">
        <v>0</v>
      </c>
      <c r="L955">
        <v>1</v>
      </c>
      <c r="M955">
        <v>1</v>
      </c>
      <c r="N955">
        <v>0</v>
      </c>
      <c r="O955">
        <v>0</v>
      </c>
      <c r="P955">
        <v>1</v>
      </c>
      <c r="Q955">
        <v>1</v>
      </c>
      <c r="R955">
        <v>1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1</v>
      </c>
      <c r="Y955">
        <v>0</v>
      </c>
      <c r="Z955">
        <v>0</v>
      </c>
      <c r="AA955">
        <v>1</v>
      </c>
      <c r="AB955">
        <v>1</v>
      </c>
      <c r="AC955">
        <v>1</v>
      </c>
      <c r="AD955">
        <v>1</v>
      </c>
      <c r="AE955">
        <v>0</v>
      </c>
      <c r="AF955">
        <v>0</v>
      </c>
      <c r="AG955">
        <v>0</v>
      </c>
      <c r="AH955">
        <v>1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1</v>
      </c>
      <c r="AP955">
        <v>0</v>
      </c>
      <c r="AQ955">
        <v>0</v>
      </c>
      <c r="AR955">
        <v>1</v>
      </c>
      <c r="AS955">
        <v>1</v>
      </c>
      <c r="AT955">
        <v>0</v>
      </c>
      <c r="AU955">
        <v>1</v>
      </c>
      <c r="AV955">
        <v>0</v>
      </c>
      <c r="AW955">
        <v>0</v>
      </c>
      <c r="AX955">
        <v>0</v>
      </c>
      <c r="AY955">
        <v>0</v>
      </c>
      <c r="AZ955">
        <v>1</v>
      </c>
      <c r="BA955">
        <v>0</v>
      </c>
      <c r="BB955">
        <v>0</v>
      </c>
      <c r="BC955">
        <v>1</v>
      </c>
      <c r="BD955">
        <v>1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1</v>
      </c>
      <c r="BT955">
        <v>1</v>
      </c>
      <c r="BU955">
        <v>0</v>
      </c>
      <c r="BV955">
        <v>0</v>
      </c>
      <c r="BW955">
        <v>0</v>
      </c>
      <c r="BX955">
        <v>1</v>
      </c>
      <c r="BY955">
        <v>0</v>
      </c>
      <c r="BZ955">
        <v>0</v>
      </c>
      <c r="CA955">
        <v>0</v>
      </c>
      <c r="CB955">
        <v>1</v>
      </c>
      <c r="CC955">
        <v>0</v>
      </c>
      <c r="CD955">
        <v>0</v>
      </c>
      <c r="CE955">
        <v>0</v>
      </c>
      <c r="CF955">
        <v>0</v>
      </c>
      <c r="CG955">
        <v>1</v>
      </c>
      <c r="CH955">
        <v>1</v>
      </c>
      <c r="CI955">
        <v>0</v>
      </c>
      <c r="CJ955">
        <v>1</v>
      </c>
      <c r="CK955">
        <v>0</v>
      </c>
      <c r="CL955">
        <v>0</v>
      </c>
      <c r="CM955">
        <v>1</v>
      </c>
      <c r="CN955">
        <v>0</v>
      </c>
      <c r="CO955">
        <v>0</v>
      </c>
      <c r="CP955">
        <v>0</v>
      </c>
      <c r="CQ955">
        <v>1</v>
      </c>
      <c r="CR955">
        <v>1</v>
      </c>
      <c r="CS955">
        <v>1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1</v>
      </c>
      <c r="DJ955">
        <v>1</v>
      </c>
      <c r="DK955">
        <v>0</v>
      </c>
      <c r="DL955">
        <v>0</v>
      </c>
      <c r="DM955">
        <v>1</v>
      </c>
      <c r="DN955">
        <v>0</v>
      </c>
      <c r="DO955">
        <v>1</v>
      </c>
      <c r="DP955">
        <v>0</v>
      </c>
      <c r="DQ955">
        <v>0</v>
      </c>
      <c r="DR955">
        <v>0</v>
      </c>
      <c r="DS955">
        <v>0</v>
      </c>
      <c r="DT955">
        <v>1</v>
      </c>
      <c r="DU955">
        <v>0</v>
      </c>
      <c r="DV955">
        <v>0</v>
      </c>
      <c r="DW955">
        <v>1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1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1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1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  <c r="FS955">
        <v>0</v>
      </c>
      <c r="FT955">
        <v>1</v>
      </c>
      <c r="FU955">
        <v>0</v>
      </c>
      <c r="FV955">
        <v>0</v>
      </c>
      <c r="FW955">
        <v>0</v>
      </c>
      <c r="FX955">
        <v>0</v>
      </c>
      <c r="FY955">
        <v>0</v>
      </c>
      <c r="FZ955">
        <v>0</v>
      </c>
      <c r="GA955">
        <v>0</v>
      </c>
      <c r="GB955">
        <v>0</v>
      </c>
      <c r="GC955">
        <v>0</v>
      </c>
      <c r="GD955">
        <v>0</v>
      </c>
      <c r="GE955">
        <v>0</v>
      </c>
      <c r="GF955">
        <v>0</v>
      </c>
      <c r="GG955">
        <v>0</v>
      </c>
      <c r="GH955">
        <v>1</v>
      </c>
      <c r="GI955">
        <v>1</v>
      </c>
      <c r="GJ955">
        <v>0</v>
      </c>
      <c r="GK955">
        <v>0</v>
      </c>
      <c r="GL955">
        <v>0</v>
      </c>
      <c r="GM955">
        <v>0</v>
      </c>
      <c r="GN955">
        <v>1</v>
      </c>
      <c r="GO955">
        <v>0</v>
      </c>
      <c r="GP955">
        <v>0</v>
      </c>
      <c r="GQ955">
        <v>0</v>
      </c>
      <c r="GR955">
        <v>0</v>
      </c>
      <c r="GS955">
        <v>0</v>
      </c>
      <c r="GT955">
        <v>0</v>
      </c>
      <c r="GU955">
        <v>0</v>
      </c>
      <c r="GV955">
        <v>0</v>
      </c>
      <c r="GW955">
        <v>0</v>
      </c>
      <c r="GX955">
        <v>0</v>
      </c>
      <c r="GY955">
        <v>0</v>
      </c>
      <c r="GZ955">
        <v>0</v>
      </c>
      <c r="HA955">
        <v>0</v>
      </c>
      <c r="HB955">
        <v>1</v>
      </c>
      <c r="HC955">
        <v>1</v>
      </c>
      <c r="HD955">
        <v>0</v>
      </c>
      <c r="HE955">
        <v>0</v>
      </c>
      <c r="HF955">
        <v>1</v>
      </c>
      <c r="HG955">
        <v>0</v>
      </c>
      <c r="HH955">
        <v>1</v>
      </c>
      <c r="HI955">
        <v>0</v>
      </c>
      <c r="HJ955">
        <v>1</v>
      </c>
      <c r="HK955">
        <v>0</v>
      </c>
      <c r="HL955">
        <v>0</v>
      </c>
      <c r="HM955">
        <v>0</v>
      </c>
      <c r="HN955">
        <v>0</v>
      </c>
      <c r="HO955">
        <v>0</v>
      </c>
      <c r="HP955">
        <v>0</v>
      </c>
      <c r="HQ955">
        <v>0</v>
      </c>
      <c r="HR955">
        <v>0</v>
      </c>
      <c r="HS955">
        <v>0</v>
      </c>
      <c r="HT955">
        <v>0</v>
      </c>
      <c r="HU955">
        <v>0</v>
      </c>
      <c r="HV955">
        <v>0</v>
      </c>
      <c r="HW955">
        <v>1</v>
      </c>
      <c r="HX955">
        <v>0</v>
      </c>
      <c r="HY955">
        <v>0</v>
      </c>
      <c r="HZ955">
        <v>0</v>
      </c>
      <c r="IA955">
        <v>0</v>
      </c>
      <c r="IB955">
        <v>0</v>
      </c>
      <c r="IC955">
        <v>0</v>
      </c>
      <c r="ID955">
        <v>0</v>
      </c>
      <c r="IE955">
        <v>1</v>
      </c>
      <c r="IF955">
        <v>0</v>
      </c>
      <c r="IG955">
        <v>0</v>
      </c>
      <c r="IH955">
        <v>0</v>
      </c>
      <c r="II955">
        <v>0</v>
      </c>
      <c r="IJ955">
        <v>0</v>
      </c>
      <c r="IK955">
        <v>0</v>
      </c>
      <c r="IL955">
        <v>0</v>
      </c>
      <c r="IM955">
        <v>0</v>
      </c>
      <c r="IN955">
        <v>1</v>
      </c>
      <c r="IO955">
        <v>0</v>
      </c>
      <c r="IP955">
        <v>0</v>
      </c>
      <c r="IQ955">
        <v>0</v>
      </c>
      <c r="IR955">
        <v>0</v>
      </c>
      <c r="IS955">
        <v>0</v>
      </c>
      <c r="IT955">
        <v>1</v>
      </c>
      <c r="IU955">
        <v>0</v>
      </c>
      <c r="IV955">
        <v>0</v>
      </c>
      <c r="IW955">
        <v>0</v>
      </c>
      <c r="IX955">
        <v>0</v>
      </c>
      <c r="IY955">
        <v>0</v>
      </c>
      <c r="IZ955">
        <v>0</v>
      </c>
      <c r="JA955">
        <v>0</v>
      </c>
      <c r="JB955">
        <v>0</v>
      </c>
      <c r="JC955">
        <v>0</v>
      </c>
      <c r="JD955">
        <v>0</v>
      </c>
      <c r="JE955">
        <v>0</v>
      </c>
      <c r="JF955">
        <v>0</v>
      </c>
      <c r="JG955">
        <v>1</v>
      </c>
      <c r="JH955">
        <v>0</v>
      </c>
      <c r="JI955">
        <v>0</v>
      </c>
      <c r="JJ955">
        <v>0</v>
      </c>
      <c r="JK955">
        <v>0</v>
      </c>
      <c r="JL955">
        <v>0</v>
      </c>
      <c r="JM955">
        <v>0</v>
      </c>
      <c r="JN955">
        <v>0</v>
      </c>
      <c r="JO955">
        <v>0</v>
      </c>
      <c r="JP955">
        <v>0</v>
      </c>
      <c r="JQ955">
        <v>1</v>
      </c>
      <c r="JR955">
        <v>0</v>
      </c>
      <c r="JS955">
        <v>0</v>
      </c>
      <c r="JT955">
        <v>1</v>
      </c>
      <c r="JU955">
        <v>0</v>
      </c>
      <c r="JV955">
        <v>0</v>
      </c>
      <c r="JW955">
        <v>0</v>
      </c>
      <c r="JX955">
        <v>0</v>
      </c>
      <c r="JY955">
        <v>1</v>
      </c>
      <c r="JZ955">
        <v>1</v>
      </c>
      <c r="KA955">
        <v>0</v>
      </c>
      <c r="KB955">
        <v>0</v>
      </c>
      <c r="KC955">
        <v>0</v>
      </c>
      <c r="KD955">
        <v>1</v>
      </c>
      <c r="KE955">
        <v>1</v>
      </c>
      <c r="KF955">
        <v>0</v>
      </c>
      <c r="KG955">
        <v>0</v>
      </c>
      <c r="KH955">
        <v>0</v>
      </c>
      <c r="KI955">
        <v>0</v>
      </c>
      <c r="KJ955">
        <v>1</v>
      </c>
      <c r="KK955">
        <v>0</v>
      </c>
      <c r="KL955">
        <v>1</v>
      </c>
      <c r="KM955">
        <v>0</v>
      </c>
      <c r="KN955">
        <v>0</v>
      </c>
      <c r="KO955">
        <v>0</v>
      </c>
      <c r="KP955">
        <v>0</v>
      </c>
      <c r="KQ955">
        <v>0</v>
      </c>
      <c r="KR955">
        <v>0</v>
      </c>
      <c r="KS955">
        <v>0</v>
      </c>
      <c r="KT955">
        <v>0</v>
      </c>
      <c r="KU955">
        <v>0</v>
      </c>
      <c r="KV955">
        <v>0</v>
      </c>
      <c r="KW955">
        <v>0</v>
      </c>
      <c r="KX955">
        <v>0</v>
      </c>
      <c r="KY955">
        <v>0</v>
      </c>
      <c r="KZ955">
        <v>0</v>
      </c>
      <c r="LA955">
        <v>0</v>
      </c>
      <c r="LB955">
        <v>0</v>
      </c>
      <c r="LC955">
        <v>0</v>
      </c>
      <c r="LD955">
        <v>0</v>
      </c>
      <c r="LE955">
        <v>0</v>
      </c>
      <c r="LF955">
        <v>0</v>
      </c>
      <c r="LG955">
        <v>1</v>
      </c>
      <c r="LH955">
        <v>1</v>
      </c>
      <c r="LI955">
        <v>1</v>
      </c>
      <c r="LJ955">
        <v>0</v>
      </c>
      <c r="LK955">
        <v>0</v>
      </c>
      <c r="LL955">
        <v>0</v>
      </c>
      <c r="LM955">
        <v>0</v>
      </c>
      <c r="LN955">
        <v>0</v>
      </c>
      <c r="LO955">
        <v>0</v>
      </c>
      <c r="LP955">
        <v>0</v>
      </c>
      <c r="LQ955">
        <v>0</v>
      </c>
      <c r="LR955">
        <v>0</v>
      </c>
      <c r="LS955">
        <v>0</v>
      </c>
      <c r="LT955">
        <v>0</v>
      </c>
      <c r="LU955">
        <v>0</v>
      </c>
      <c r="LV955">
        <v>0</v>
      </c>
      <c r="LW955">
        <v>0</v>
      </c>
      <c r="LX955">
        <v>0</v>
      </c>
      <c r="LY955">
        <v>0</v>
      </c>
      <c r="LZ955">
        <v>0</v>
      </c>
      <c r="MA955">
        <v>0</v>
      </c>
      <c r="MB955">
        <v>0</v>
      </c>
      <c r="MC955">
        <v>0</v>
      </c>
      <c r="MD955">
        <v>0</v>
      </c>
      <c r="ME955">
        <v>0</v>
      </c>
      <c r="MF955">
        <v>0</v>
      </c>
      <c r="MG955">
        <v>0</v>
      </c>
      <c r="MH955">
        <v>0</v>
      </c>
      <c r="MI955">
        <v>1</v>
      </c>
      <c r="MJ955">
        <v>0</v>
      </c>
      <c r="MK955">
        <v>0</v>
      </c>
      <c r="ML955">
        <v>1</v>
      </c>
      <c r="MM955">
        <v>0</v>
      </c>
      <c r="MN955">
        <v>0</v>
      </c>
      <c r="MO955">
        <v>0</v>
      </c>
      <c r="MP955">
        <v>0</v>
      </c>
      <c r="MQ955">
        <v>0</v>
      </c>
      <c r="MR955">
        <v>0</v>
      </c>
      <c r="MS955">
        <v>0</v>
      </c>
      <c r="MT955">
        <v>0</v>
      </c>
      <c r="MU955">
        <v>0</v>
      </c>
      <c r="MV955">
        <v>0</v>
      </c>
      <c r="MW955">
        <v>0</v>
      </c>
      <c r="MX955">
        <v>0</v>
      </c>
      <c r="MY955">
        <v>0</v>
      </c>
      <c r="MZ955">
        <v>0</v>
      </c>
      <c r="NA955">
        <v>0</v>
      </c>
      <c r="NB955">
        <v>0</v>
      </c>
      <c r="NC955">
        <v>0</v>
      </c>
      <c r="ND955">
        <v>0</v>
      </c>
      <c r="NE955">
        <v>1</v>
      </c>
      <c r="NF955">
        <v>0</v>
      </c>
      <c r="NG955">
        <v>0</v>
      </c>
      <c r="NH955">
        <v>0</v>
      </c>
      <c r="NI955">
        <v>0</v>
      </c>
      <c r="NJ955">
        <v>0</v>
      </c>
      <c r="NK955">
        <v>0</v>
      </c>
      <c r="NL955">
        <v>0</v>
      </c>
      <c r="NM955">
        <v>0</v>
      </c>
      <c r="NN955">
        <v>0</v>
      </c>
      <c r="NO955">
        <v>0</v>
      </c>
      <c r="NP955">
        <v>0</v>
      </c>
      <c r="NQ955">
        <v>0</v>
      </c>
      <c r="NR955">
        <v>0</v>
      </c>
      <c r="NS955">
        <v>0</v>
      </c>
      <c r="NT955">
        <v>1</v>
      </c>
      <c r="NU955">
        <v>0</v>
      </c>
      <c r="NV955">
        <v>0</v>
      </c>
      <c r="NW955">
        <v>0</v>
      </c>
      <c r="NX955">
        <v>0</v>
      </c>
      <c r="NY955">
        <v>0</v>
      </c>
      <c r="NZ955">
        <v>0</v>
      </c>
      <c r="OA955">
        <v>0</v>
      </c>
      <c r="OB955">
        <v>1</v>
      </c>
      <c r="OC955">
        <v>1</v>
      </c>
      <c r="OD955">
        <v>0</v>
      </c>
      <c r="OE955">
        <v>0</v>
      </c>
      <c r="OF955">
        <v>0</v>
      </c>
      <c r="OG955">
        <v>0</v>
      </c>
      <c r="OH955">
        <v>0</v>
      </c>
      <c r="OI955">
        <v>0</v>
      </c>
      <c r="OJ955">
        <v>0</v>
      </c>
      <c r="OK955">
        <v>0</v>
      </c>
      <c r="OL955">
        <v>1</v>
      </c>
      <c r="OM955">
        <v>0</v>
      </c>
      <c r="ON955">
        <v>0</v>
      </c>
      <c r="OO955">
        <v>0</v>
      </c>
      <c r="OP955">
        <v>0</v>
      </c>
      <c r="OQ955">
        <v>0</v>
      </c>
      <c r="OR955">
        <v>0</v>
      </c>
      <c r="OS955">
        <v>0</v>
      </c>
      <c r="OT955">
        <v>0</v>
      </c>
      <c r="OU955">
        <v>0</v>
      </c>
      <c r="OV955">
        <v>1</v>
      </c>
      <c r="OW955">
        <v>0</v>
      </c>
      <c r="OX955">
        <v>0</v>
      </c>
      <c r="OY955">
        <v>0</v>
      </c>
      <c r="OZ955">
        <v>0</v>
      </c>
      <c r="PA955">
        <v>0</v>
      </c>
      <c r="PB955">
        <v>0</v>
      </c>
      <c r="PC955">
        <v>0</v>
      </c>
      <c r="PD955">
        <v>0</v>
      </c>
      <c r="PE955">
        <v>0</v>
      </c>
      <c r="PF955">
        <v>0</v>
      </c>
      <c r="PG955">
        <v>0</v>
      </c>
      <c r="PH955">
        <v>0</v>
      </c>
      <c r="PI955">
        <v>0</v>
      </c>
      <c r="PJ955">
        <v>0</v>
      </c>
      <c r="PK955">
        <v>0</v>
      </c>
      <c r="PL955">
        <v>0</v>
      </c>
      <c r="PM955">
        <v>0</v>
      </c>
      <c r="PN955">
        <v>0</v>
      </c>
      <c r="PO955">
        <v>1</v>
      </c>
      <c r="PP955">
        <v>0</v>
      </c>
      <c r="PQ955">
        <v>0</v>
      </c>
      <c r="PR955">
        <v>0</v>
      </c>
      <c r="PS955">
        <v>0</v>
      </c>
      <c r="PT955">
        <v>0</v>
      </c>
      <c r="PU955">
        <v>0</v>
      </c>
      <c r="PV955">
        <v>0</v>
      </c>
      <c r="PW955">
        <v>0</v>
      </c>
      <c r="PX955">
        <v>0</v>
      </c>
      <c r="PY955">
        <v>0</v>
      </c>
      <c r="PZ955">
        <v>0</v>
      </c>
      <c r="QA955">
        <v>0</v>
      </c>
      <c r="QB955">
        <v>0</v>
      </c>
      <c r="QC955">
        <v>0</v>
      </c>
      <c r="QD955">
        <v>0</v>
      </c>
      <c r="QE955">
        <v>0</v>
      </c>
      <c r="QF955">
        <v>0</v>
      </c>
      <c r="QG955">
        <v>0</v>
      </c>
      <c r="QH955">
        <v>0</v>
      </c>
      <c r="QI955">
        <v>0</v>
      </c>
      <c r="QJ955">
        <v>0</v>
      </c>
      <c r="QK955">
        <v>0</v>
      </c>
      <c r="QL955">
        <v>0</v>
      </c>
      <c r="QM955">
        <v>0</v>
      </c>
      <c r="QN955">
        <v>0</v>
      </c>
      <c r="QO955">
        <v>1</v>
      </c>
      <c r="QP955">
        <v>0</v>
      </c>
      <c r="QQ955">
        <v>0</v>
      </c>
      <c r="QR955">
        <v>0</v>
      </c>
      <c r="QS955">
        <v>0</v>
      </c>
      <c r="QT955">
        <v>0</v>
      </c>
      <c r="QU955">
        <v>0</v>
      </c>
      <c r="QV955">
        <v>0</v>
      </c>
      <c r="QW955">
        <v>0</v>
      </c>
      <c r="QX955">
        <v>0</v>
      </c>
      <c r="QY955">
        <v>0</v>
      </c>
      <c r="QZ955">
        <v>0</v>
      </c>
      <c r="RA955">
        <v>0</v>
      </c>
      <c r="RB955">
        <v>0</v>
      </c>
      <c r="RC955">
        <v>0</v>
      </c>
      <c r="RD955">
        <v>0</v>
      </c>
      <c r="RE955">
        <v>0</v>
      </c>
      <c r="RF955">
        <v>0</v>
      </c>
      <c r="RG955">
        <v>0</v>
      </c>
      <c r="RH955">
        <v>1</v>
      </c>
      <c r="RI955">
        <v>0</v>
      </c>
      <c r="RJ955">
        <v>0</v>
      </c>
      <c r="RK955">
        <v>0</v>
      </c>
      <c r="RL955">
        <v>0</v>
      </c>
      <c r="RM955">
        <v>1</v>
      </c>
      <c r="RN955">
        <v>0</v>
      </c>
      <c r="RO955">
        <v>0</v>
      </c>
      <c r="RP955">
        <v>0</v>
      </c>
      <c r="RQ955">
        <v>0</v>
      </c>
      <c r="RR955">
        <v>0</v>
      </c>
      <c r="RS955">
        <v>0</v>
      </c>
      <c r="RT955">
        <v>1</v>
      </c>
      <c r="RU955">
        <v>0</v>
      </c>
      <c r="RV955">
        <v>0</v>
      </c>
      <c r="RW955">
        <v>1</v>
      </c>
      <c r="RX955">
        <v>1</v>
      </c>
      <c r="RY955">
        <v>0</v>
      </c>
      <c r="RZ955">
        <v>0</v>
      </c>
      <c r="SA955">
        <v>0</v>
      </c>
      <c r="SB955">
        <v>0</v>
      </c>
      <c r="SC955">
        <v>1</v>
      </c>
      <c r="SD955">
        <v>1</v>
      </c>
      <c r="SE955">
        <v>0</v>
      </c>
      <c r="SF955">
        <v>0</v>
      </c>
      <c r="SG955">
        <v>0</v>
      </c>
      <c r="SH955">
        <v>0</v>
      </c>
      <c r="SI955">
        <v>0</v>
      </c>
      <c r="SJ955">
        <v>0</v>
      </c>
      <c r="SK955">
        <v>0</v>
      </c>
      <c r="SL955">
        <v>0</v>
      </c>
      <c r="SM955">
        <v>0</v>
      </c>
      <c r="SN955">
        <v>0</v>
      </c>
      <c r="SO955">
        <v>0</v>
      </c>
      <c r="SP955">
        <v>0</v>
      </c>
      <c r="SQ955">
        <v>0</v>
      </c>
      <c r="SR955">
        <v>0</v>
      </c>
      <c r="SS955">
        <v>0</v>
      </c>
      <c r="ST955">
        <v>0</v>
      </c>
      <c r="SU955">
        <v>0</v>
      </c>
      <c r="SV955">
        <v>0</v>
      </c>
      <c r="SW955">
        <v>1</v>
      </c>
      <c r="SX955">
        <v>1</v>
      </c>
      <c r="SY955">
        <v>0</v>
      </c>
      <c r="SZ955">
        <v>0</v>
      </c>
      <c r="TA955">
        <v>0</v>
      </c>
      <c r="TB955">
        <v>0</v>
      </c>
      <c r="TC955">
        <v>0</v>
      </c>
      <c r="TD955">
        <v>0</v>
      </c>
      <c r="TE955">
        <v>0</v>
      </c>
      <c r="TF955">
        <v>0</v>
      </c>
      <c r="TG955">
        <v>0</v>
      </c>
      <c r="TH955">
        <v>0</v>
      </c>
      <c r="TI955">
        <v>0</v>
      </c>
      <c r="TJ955">
        <v>0</v>
      </c>
      <c r="TK955">
        <v>0</v>
      </c>
      <c r="TL955">
        <v>0</v>
      </c>
      <c r="TM955">
        <v>0</v>
      </c>
      <c r="TN955">
        <v>0</v>
      </c>
      <c r="TO955">
        <v>1</v>
      </c>
      <c r="TP955">
        <v>0</v>
      </c>
      <c r="TQ955">
        <v>0</v>
      </c>
      <c r="TR955">
        <v>0</v>
      </c>
      <c r="TS955">
        <v>1</v>
      </c>
      <c r="TT955">
        <v>0</v>
      </c>
      <c r="TU955">
        <v>0</v>
      </c>
      <c r="TV955">
        <v>0</v>
      </c>
      <c r="TW955">
        <v>0</v>
      </c>
      <c r="TX955">
        <v>1</v>
      </c>
      <c r="TY955">
        <v>0</v>
      </c>
      <c r="TZ955">
        <v>0</v>
      </c>
      <c r="UA955">
        <v>0</v>
      </c>
      <c r="UB955">
        <v>0</v>
      </c>
      <c r="UC955">
        <v>0</v>
      </c>
      <c r="UD955">
        <v>0</v>
      </c>
      <c r="UE955">
        <v>0</v>
      </c>
      <c r="UF955">
        <v>0</v>
      </c>
      <c r="UG955">
        <v>0</v>
      </c>
      <c r="UH955">
        <v>0</v>
      </c>
      <c r="UI955">
        <v>0</v>
      </c>
      <c r="UJ955">
        <v>0</v>
      </c>
      <c r="UK955">
        <v>0</v>
      </c>
      <c r="UL955">
        <v>0</v>
      </c>
      <c r="UM955">
        <v>0</v>
      </c>
      <c r="UN955">
        <v>0</v>
      </c>
      <c r="UO955">
        <v>0</v>
      </c>
      <c r="UP955">
        <v>0</v>
      </c>
      <c r="UQ955">
        <v>1</v>
      </c>
      <c r="UR955">
        <v>0</v>
      </c>
      <c r="US955">
        <v>0</v>
      </c>
      <c r="UT955">
        <v>0</v>
      </c>
      <c r="UU955">
        <v>0</v>
      </c>
      <c r="UV955">
        <v>1</v>
      </c>
      <c r="UW955">
        <v>0</v>
      </c>
      <c r="UX955">
        <v>0</v>
      </c>
      <c r="UY955">
        <v>0</v>
      </c>
      <c r="UZ955">
        <v>0</v>
      </c>
      <c r="VA955">
        <v>0</v>
      </c>
      <c r="VB955">
        <v>0</v>
      </c>
      <c r="VC955">
        <v>0</v>
      </c>
      <c r="VD955">
        <v>0</v>
      </c>
      <c r="VE955">
        <v>0</v>
      </c>
      <c r="VF955">
        <v>0</v>
      </c>
      <c r="VG955">
        <v>0</v>
      </c>
      <c r="VH955">
        <v>0</v>
      </c>
      <c r="VI955">
        <v>1</v>
      </c>
      <c r="VJ955">
        <v>0</v>
      </c>
      <c r="VK955">
        <v>0</v>
      </c>
      <c r="VL955">
        <v>0</v>
      </c>
      <c r="VM955">
        <v>0</v>
      </c>
      <c r="VN955">
        <v>0</v>
      </c>
      <c r="VO955">
        <v>0</v>
      </c>
      <c r="VP955">
        <v>0</v>
      </c>
      <c r="VQ955">
        <v>0</v>
      </c>
      <c r="VR955">
        <v>0</v>
      </c>
      <c r="VS955">
        <v>0</v>
      </c>
      <c r="VT955">
        <v>0</v>
      </c>
      <c r="VU955">
        <v>0</v>
      </c>
      <c r="VV955">
        <v>0</v>
      </c>
      <c r="VW955">
        <v>1</v>
      </c>
      <c r="VX955">
        <v>1</v>
      </c>
      <c r="VY955">
        <v>0</v>
      </c>
      <c r="VZ955">
        <v>0</v>
      </c>
      <c r="WA955">
        <v>0</v>
      </c>
      <c r="WB955">
        <v>0</v>
      </c>
      <c r="WC955">
        <v>0</v>
      </c>
      <c r="WD955">
        <v>0</v>
      </c>
      <c r="WE955">
        <v>0</v>
      </c>
      <c r="WF955">
        <v>0</v>
      </c>
      <c r="WG955">
        <v>1</v>
      </c>
      <c r="WH955">
        <v>1</v>
      </c>
      <c r="WI955">
        <v>0</v>
      </c>
      <c r="WJ955">
        <v>0</v>
      </c>
      <c r="WK955">
        <v>0</v>
      </c>
      <c r="WL955">
        <v>1</v>
      </c>
      <c r="WM955">
        <v>0</v>
      </c>
      <c r="WN955">
        <v>0</v>
      </c>
      <c r="WO955">
        <v>0</v>
      </c>
      <c r="WP955">
        <v>0</v>
      </c>
      <c r="WQ955">
        <v>0</v>
      </c>
      <c r="WR955">
        <v>0</v>
      </c>
      <c r="WS955">
        <v>0</v>
      </c>
      <c r="WT955">
        <v>0</v>
      </c>
      <c r="WU955">
        <v>0</v>
      </c>
      <c r="WV955">
        <v>0</v>
      </c>
      <c r="WW955">
        <v>0</v>
      </c>
      <c r="WX955">
        <v>0</v>
      </c>
      <c r="WY955">
        <v>0</v>
      </c>
      <c r="WZ955">
        <v>0</v>
      </c>
      <c r="XA955">
        <v>0</v>
      </c>
      <c r="XB955">
        <v>0</v>
      </c>
      <c r="XC955">
        <v>0</v>
      </c>
      <c r="XD955">
        <v>0</v>
      </c>
      <c r="XE955">
        <v>0</v>
      </c>
      <c r="XF955">
        <v>0</v>
      </c>
      <c r="XG955">
        <v>1</v>
      </c>
      <c r="XH955">
        <v>0</v>
      </c>
      <c r="XI955">
        <v>0</v>
      </c>
      <c r="XJ955">
        <v>0</v>
      </c>
      <c r="XK955">
        <v>0</v>
      </c>
      <c r="XL955">
        <v>0</v>
      </c>
      <c r="XM955">
        <v>0</v>
      </c>
      <c r="XN955">
        <v>0</v>
      </c>
      <c r="XO955">
        <v>0</v>
      </c>
      <c r="XP955">
        <v>1</v>
      </c>
      <c r="XQ955">
        <v>0</v>
      </c>
      <c r="XR955">
        <v>1</v>
      </c>
      <c r="XS955">
        <v>0</v>
      </c>
      <c r="XT955">
        <v>0</v>
      </c>
      <c r="XU955">
        <v>0</v>
      </c>
      <c r="XV955">
        <v>0</v>
      </c>
      <c r="XW955">
        <v>0</v>
      </c>
      <c r="XX955">
        <v>0</v>
      </c>
      <c r="XY955">
        <v>0</v>
      </c>
      <c r="XZ955">
        <v>0</v>
      </c>
      <c r="YA955">
        <v>0</v>
      </c>
      <c r="YB955">
        <v>0</v>
      </c>
      <c r="YC955">
        <v>0</v>
      </c>
      <c r="YD955">
        <v>1</v>
      </c>
      <c r="YE955">
        <v>1</v>
      </c>
      <c r="YF955">
        <v>0</v>
      </c>
      <c r="YG955">
        <v>0</v>
      </c>
      <c r="YH955">
        <v>0</v>
      </c>
      <c r="YI955">
        <v>0</v>
      </c>
      <c r="YJ955">
        <v>0</v>
      </c>
      <c r="YK955">
        <v>0</v>
      </c>
      <c r="YL955">
        <v>0</v>
      </c>
      <c r="YM955">
        <v>1</v>
      </c>
      <c r="YN955">
        <v>0</v>
      </c>
      <c r="YO955">
        <v>0</v>
      </c>
      <c r="YP955">
        <v>0</v>
      </c>
      <c r="YQ955">
        <v>0</v>
      </c>
      <c r="YR955">
        <v>0</v>
      </c>
      <c r="YS955">
        <v>0</v>
      </c>
      <c r="YT955">
        <v>0</v>
      </c>
      <c r="YU955">
        <v>0</v>
      </c>
      <c r="YV955">
        <v>0</v>
      </c>
      <c r="YW955">
        <v>0</v>
      </c>
      <c r="YX955">
        <v>0</v>
      </c>
      <c r="YY955">
        <v>0</v>
      </c>
      <c r="YZ955">
        <v>1</v>
      </c>
      <c r="ZA955">
        <v>1</v>
      </c>
      <c r="ZB955">
        <v>0</v>
      </c>
      <c r="ZC955">
        <v>0</v>
      </c>
      <c r="ZD955">
        <v>0</v>
      </c>
      <c r="ZE955">
        <v>0</v>
      </c>
      <c r="ZF955">
        <v>0</v>
      </c>
      <c r="ZG955">
        <v>0</v>
      </c>
      <c r="ZH955">
        <v>0</v>
      </c>
      <c r="ZI955">
        <v>0</v>
      </c>
      <c r="ZJ955">
        <v>0</v>
      </c>
      <c r="ZK955">
        <v>0</v>
      </c>
      <c r="ZL955">
        <v>0</v>
      </c>
      <c r="ZM955">
        <v>0</v>
      </c>
      <c r="ZN955">
        <v>0</v>
      </c>
      <c r="ZO955">
        <v>0</v>
      </c>
      <c r="ZP955">
        <v>0</v>
      </c>
      <c r="ZQ955">
        <v>0</v>
      </c>
      <c r="ZR955">
        <v>0</v>
      </c>
      <c r="ZS955">
        <v>0</v>
      </c>
      <c r="ZT955">
        <v>0</v>
      </c>
      <c r="ZU955">
        <v>0</v>
      </c>
      <c r="ZV955">
        <v>1</v>
      </c>
      <c r="ZW955">
        <v>0</v>
      </c>
      <c r="ZX955">
        <v>0</v>
      </c>
      <c r="ZY955">
        <v>0</v>
      </c>
      <c r="ZZ955">
        <v>0</v>
      </c>
      <c r="AAA955">
        <v>0</v>
      </c>
      <c r="AAB955">
        <v>0</v>
      </c>
      <c r="AAC955">
        <v>0</v>
      </c>
      <c r="AAD955">
        <v>0</v>
      </c>
      <c r="AAE955">
        <v>0</v>
      </c>
      <c r="AAF955">
        <v>0</v>
      </c>
      <c r="AAG955">
        <v>0</v>
      </c>
      <c r="AAH955">
        <v>0</v>
      </c>
      <c r="AAI955">
        <v>0</v>
      </c>
      <c r="AAJ955">
        <v>0</v>
      </c>
      <c r="AAK955">
        <v>0</v>
      </c>
      <c r="AAL955">
        <v>1</v>
      </c>
      <c r="AAM955">
        <v>0</v>
      </c>
      <c r="AAN955">
        <v>0</v>
      </c>
      <c r="AAO955">
        <v>0</v>
      </c>
      <c r="AAP955">
        <v>0</v>
      </c>
      <c r="AAQ955">
        <v>0</v>
      </c>
      <c r="AAR955">
        <v>0</v>
      </c>
      <c r="AAS955">
        <v>1</v>
      </c>
      <c r="AAT955">
        <v>0</v>
      </c>
      <c r="AAU955">
        <v>0</v>
      </c>
      <c r="AAV955">
        <v>0</v>
      </c>
      <c r="AAW955">
        <v>0</v>
      </c>
      <c r="AAX955">
        <v>1</v>
      </c>
      <c r="AAY955">
        <v>0</v>
      </c>
      <c r="AAZ955">
        <v>1</v>
      </c>
      <c r="ABA955">
        <v>0</v>
      </c>
      <c r="ABB955">
        <v>0</v>
      </c>
      <c r="ABC955">
        <v>0</v>
      </c>
      <c r="ABD955">
        <v>0</v>
      </c>
      <c r="ABE955">
        <v>1</v>
      </c>
      <c r="ABF955">
        <v>0</v>
      </c>
      <c r="ABG955">
        <v>0</v>
      </c>
      <c r="ABH955">
        <v>0</v>
      </c>
      <c r="ABI955">
        <v>0</v>
      </c>
      <c r="ABJ955">
        <v>1</v>
      </c>
      <c r="ABK955">
        <v>0</v>
      </c>
      <c r="ABL955">
        <v>0</v>
      </c>
      <c r="ABM955">
        <v>0</v>
      </c>
      <c r="ABN955">
        <v>0</v>
      </c>
      <c r="ABO955">
        <v>1</v>
      </c>
      <c r="ABP955">
        <v>0</v>
      </c>
      <c r="ABQ955">
        <v>0</v>
      </c>
      <c r="ABR955">
        <v>0</v>
      </c>
      <c r="ABS955">
        <v>0</v>
      </c>
      <c r="ABT955">
        <v>0</v>
      </c>
      <c r="ABU955">
        <v>0</v>
      </c>
      <c r="ABV955">
        <v>0</v>
      </c>
      <c r="ABW955">
        <v>0</v>
      </c>
      <c r="ABX955">
        <v>0</v>
      </c>
      <c r="ABY955">
        <v>0</v>
      </c>
      <c r="ABZ955">
        <v>0</v>
      </c>
      <c r="ACA955">
        <v>1</v>
      </c>
      <c r="ACB955">
        <v>0</v>
      </c>
      <c r="ACC955">
        <v>0</v>
      </c>
      <c r="ACD955">
        <v>0</v>
      </c>
      <c r="ACE955">
        <v>0</v>
      </c>
      <c r="ACF955">
        <v>0</v>
      </c>
      <c r="ACG955">
        <v>0</v>
      </c>
      <c r="ACH955">
        <v>0</v>
      </c>
      <c r="ACI955">
        <v>0</v>
      </c>
      <c r="ACJ955">
        <v>0</v>
      </c>
      <c r="ACK955">
        <v>0</v>
      </c>
      <c r="ACL955">
        <v>0</v>
      </c>
      <c r="ACM955">
        <v>1</v>
      </c>
      <c r="ACN955">
        <v>0</v>
      </c>
      <c r="ACO955">
        <v>0</v>
      </c>
      <c r="ACP955">
        <v>0</v>
      </c>
      <c r="ACQ955">
        <v>0</v>
      </c>
      <c r="ACR955">
        <v>0</v>
      </c>
      <c r="ACS955">
        <v>0</v>
      </c>
      <c r="ACT955">
        <v>0</v>
      </c>
      <c r="ACU955">
        <v>0</v>
      </c>
      <c r="ACV955">
        <v>0</v>
      </c>
      <c r="ACW955">
        <v>0</v>
      </c>
      <c r="ACX955">
        <v>0</v>
      </c>
      <c r="ACY955">
        <v>0</v>
      </c>
      <c r="ACZ955">
        <v>0</v>
      </c>
      <c r="ADA955">
        <v>0</v>
      </c>
      <c r="ADB955">
        <v>0</v>
      </c>
      <c r="ADC955">
        <v>1</v>
      </c>
      <c r="ADD955">
        <v>0</v>
      </c>
      <c r="ADE955">
        <v>1</v>
      </c>
      <c r="ADF955">
        <v>0</v>
      </c>
      <c r="ADG955">
        <v>0</v>
      </c>
      <c r="ADH955">
        <v>0</v>
      </c>
      <c r="ADI955">
        <v>0</v>
      </c>
      <c r="ADJ955">
        <v>0</v>
      </c>
      <c r="ADK955">
        <v>0</v>
      </c>
      <c r="ADL955">
        <v>0</v>
      </c>
      <c r="ADM955">
        <v>1</v>
      </c>
      <c r="ADN955">
        <v>0</v>
      </c>
      <c r="ADO955">
        <v>0</v>
      </c>
      <c r="ADP955">
        <v>0</v>
      </c>
      <c r="ADQ955">
        <v>0</v>
      </c>
      <c r="ADR955">
        <v>1</v>
      </c>
      <c r="ADS955">
        <v>0</v>
      </c>
      <c r="ADT955">
        <v>1</v>
      </c>
      <c r="ADU955">
        <v>0</v>
      </c>
      <c r="ADV955">
        <v>0</v>
      </c>
      <c r="ADW955">
        <v>0</v>
      </c>
      <c r="ADX955">
        <v>0</v>
      </c>
      <c r="ADY955">
        <v>0</v>
      </c>
      <c r="ADZ955">
        <v>0</v>
      </c>
      <c r="AEA955">
        <v>0</v>
      </c>
      <c r="AEB955">
        <v>0</v>
      </c>
      <c r="AEC955">
        <v>0</v>
      </c>
      <c r="AED955">
        <v>0</v>
      </c>
      <c r="AEE955">
        <v>0</v>
      </c>
      <c r="AEF955">
        <v>0</v>
      </c>
      <c r="AEG955">
        <v>0</v>
      </c>
      <c r="AEH955">
        <v>0</v>
      </c>
      <c r="AEI955">
        <v>0</v>
      </c>
      <c r="AEJ955">
        <v>0</v>
      </c>
      <c r="AEK955">
        <v>0</v>
      </c>
      <c r="AEL955">
        <v>0</v>
      </c>
      <c r="AEM955">
        <v>0</v>
      </c>
      <c r="AEN955">
        <v>0</v>
      </c>
      <c r="AEO955">
        <v>0</v>
      </c>
      <c r="AEP955">
        <v>0</v>
      </c>
      <c r="AEQ955">
        <v>0</v>
      </c>
      <c r="AER955">
        <v>1</v>
      </c>
      <c r="AES955">
        <v>0</v>
      </c>
      <c r="AET955">
        <v>0</v>
      </c>
      <c r="AEU955">
        <v>0</v>
      </c>
      <c r="AEV955">
        <v>0</v>
      </c>
      <c r="AEW955">
        <v>0</v>
      </c>
      <c r="AEX955">
        <v>0</v>
      </c>
      <c r="AEY955">
        <v>0</v>
      </c>
      <c r="AEZ955">
        <v>0</v>
      </c>
      <c r="AFA955">
        <v>0</v>
      </c>
      <c r="AFB955">
        <v>0</v>
      </c>
      <c r="AFC955">
        <v>0</v>
      </c>
      <c r="AFD955">
        <v>0</v>
      </c>
      <c r="AFE955">
        <v>0</v>
      </c>
      <c r="AFF955">
        <v>0</v>
      </c>
      <c r="AFG955">
        <v>0</v>
      </c>
      <c r="AFH955">
        <v>0</v>
      </c>
      <c r="AFI955">
        <v>1</v>
      </c>
      <c r="AFJ955">
        <v>0</v>
      </c>
      <c r="AFK955">
        <v>0</v>
      </c>
      <c r="AFL955">
        <v>0</v>
      </c>
      <c r="AFM955">
        <v>0</v>
      </c>
      <c r="AFN955">
        <v>0</v>
      </c>
      <c r="AFO955">
        <v>0</v>
      </c>
      <c r="AFP955">
        <v>0</v>
      </c>
      <c r="AFQ955">
        <v>0</v>
      </c>
      <c r="AFR955">
        <v>1</v>
      </c>
      <c r="AFS955">
        <v>0</v>
      </c>
      <c r="AFT955">
        <v>0</v>
      </c>
      <c r="AFU955">
        <v>0</v>
      </c>
      <c r="AFV955">
        <v>0</v>
      </c>
      <c r="AFW955">
        <v>0</v>
      </c>
      <c r="AFX955">
        <v>1</v>
      </c>
      <c r="AFY955">
        <v>0</v>
      </c>
      <c r="AFZ955">
        <v>0</v>
      </c>
      <c r="AGA955">
        <v>0</v>
      </c>
      <c r="AGB955">
        <v>1</v>
      </c>
      <c r="AGC955">
        <v>0</v>
      </c>
      <c r="AGD955">
        <v>0</v>
      </c>
      <c r="AGE955">
        <v>1</v>
      </c>
      <c r="AGF955">
        <v>0</v>
      </c>
      <c r="AGG955">
        <v>0</v>
      </c>
      <c r="AGH955">
        <v>0</v>
      </c>
      <c r="AGI955">
        <v>0</v>
      </c>
      <c r="AGJ955">
        <v>0</v>
      </c>
      <c r="AGK955">
        <v>1</v>
      </c>
      <c r="AGL955">
        <v>0</v>
      </c>
      <c r="AGM955">
        <v>0</v>
      </c>
      <c r="AGN955">
        <v>0</v>
      </c>
      <c r="AGO955">
        <v>0</v>
      </c>
      <c r="AGP955">
        <v>0</v>
      </c>
      <c r="AGQ955">
        <v>0</v>
      </c>
      <c r="AGR955">
        <v>0</v>
      </c>
      <c r="AGS955">
        <v>0</v>
      </c>
      <c r="AGT955">
        <v>0</v>
      </c>
      <c r="AGU955">
        <v>0</v>
      </c>
      <c r="AGV955">
        <v>0</v>
      </c>
      <c r="AGW955">
        <v>0</v>
      </c>
      <c r="AGX955">
        <v>0</v>
      </c>
      <c r="AGY955">
        <v>0</v>
      </c>
      <c r="AGZ955">
        <v>0</v>
      </c>
      <c r="AHA955">
        <v>0</v>
      </c>
      <c r="AHB955">
        <v>0</v>
      </c>
      <c r="AHC955">
        <v>0</v>
      </c>
      <c r="AHD955">
        <v>0</v>
      </c>
      <c r="AHE955">
        <v>0</v>
      </c>
      <c r="AHF955">
        <v>0</v>
      </c>
      <c r="AHG955">
        <v>0</v>
      </c>
      <c r="AHH955">
        <v>0</v>
      </c>
      <c r="AHI955">
        <v>1</v>
      </c>
      <c r="AHJ955">
        <v>1</v>
      </c>
      <c r="AHK955">
        <v>1</v>
      </c>
      <c r="AHL955">
        <v>0</v>
      </c>
      <c r="AHM955">
        <v>0</v>
      </c>
      <c r="AHN955">
        <v>1</v>
      </c>
      <c r="AHO955">
        <v>0</v>
      </c>
      <c r="AHP955">
        <v>0</v>
      </c>
      <c r="AHQ955">
        <v>0</v>
      </c>
      <c r="AHR955">
        <v>0</v>
      </c>
      <c r="AHS955">
        <v>0</v>
      </c>
      <c r="AHT955">
        <v>0</v>
      </c>
      <c r="AHU955">
        <v>0</v>
      </c>
      <c r="AHV955">
        <v>0</v>
      </c>
      <c r="AHW955">
        <v>1</v>
      </c>
      <c r="AHX955">
        <v>0</v>
      </c>
      <c r="AHY955">
        <v>0</v>
      </c>
      <c r="AHZ955">
        <v>0</v>
      </c>
      <c r="AIA955">
        <v>0</v>
      </c>
      <c r="AIB955">
        <v>0</v>
      </c>
      <c r="AIC955">
        <v>0</v>
      </c>
      <c r="AID955">
        <v>0</v>
      </c>
      <c r="AIE955">
        <v>0</v>
      </c>
      <c r="AIF955">
        <v>0</v>
      </c>
      <c r="AIG955">
        <v>0</v>
      </c>
      <c r="AIH955">
        <v>0</v>
      </c>
      <c r="AII955">
        <v>0</v>
      </c>
      <c r="AIJ955">
        <v>0</v>
      </c>
      <c r="AIK955">
        <v>0</v>
      </c>
      <c r="AIL955">
        <v>0</v>
      </c>
      <c r="AIM955">
        <v>0</v>
      </c>
      <c r="AIN955">
        <v>1</v>
      </c>
      <c r="AIO955">
        <v>0</v>
      </c>
      <c r="AIP955">
        <v>0</v>
      </c>
      <c r="AIQ955">
        <v>0</v>
      </c>
      <c r="AIR955">
        <v>0</v>
      </c>
      <c r="AIS955">
        <v>0</v>
      </c>
      <c r="AIT955">
        <v>1</v>
      </c>
      <c r="AIU955">
        <v>0</v>
      </c>
      <c r="AIV955">
        <v>0</v>
      </c>
      <c r="AIW955">
        <v>0</v>
      </c>
      <c r="AIX955">
        <v>0</v>
      </c>
      <c r="AIY955">
        <v>0</v>
      </c>
      <c r="AIZ955">
        <v>0</v>
      </c>
      <c r="AJA955">
        <v>0</v>
      </c>
      <c r="AJB955">
        <v>0</v>
      </c>
      <c r="AJC955">
        <v>0</v>
      </c>
      <c r="AJD955">
        <v>0</v>
      </c>
      <c r="AJE955">
        <v>0</v>
      </c>
      <c r="AJF955">
        <v>0</v>
      </c>
      <c r="AJG955">
        <v>0</v>
      </c>
      <c r="AJH955">
        <v>0</v>
      </c>
      <c r="AJI955">
        <v>0</v>
      </c>
      <c r="AJJ955">
        <v>0</v>
      </c>
      <c r="AJK955">
        <v>0</v>
      </c>
      <c r="AJL955">
        <v>1</v>
      </c>
      <c r="AJM955">
        <v>1</v>
      </c>
      <c r="AJN955">
        <v>0</v>
      </c>
      <c r="AJO955">
        <v>0</v>
      </c>
      <c r="AJP955">
        <v>0</v>
      </c>
      <c r="AJQ955">
        <v>0</v>
      </c>
      <c r="AJR955">
        <v>0</v>
      </c>
      <c r="AJS955">
        <v>0</v>
      </c>
      <c r="AJT955">
        <v>0</v>
      </c>
      <c r="AJU955">
        <v>0</v>
      </c>
      <c r="AJV955">
        <v>0</v>
      </c>
      <c r="AJW955">
        <v>1</v>
      </c>
      <c r="AJX955">
        <v>1</v>
      </c>
      <c r="AJY955">
        <v>0</v>
      </c>
      <c r="AJZ955">
        <v>0</v>
      </c>
      <c r="AKA955">
        <v>0</v>
      </c>
      <c r="AKB955">
        <v>0</v>
      </c>
      <c r="AKC955">
        <v>0</v>
      </c>
      <c r="AKD955">
        <v>0</v>
      </c>
      <c r="AKE955">
        <v>0</v>
      </c>
      <c r="AKF955">
        <v>1</v>
      </c>
      <c r="AKG955">
        <v>0</v>
      </c>
      <c r="AKH955">
        <v>0</v>
      </c>
      <c r="AKI955">
        <v>0</v>
      </c>
      <c r="AKJ955">
        <v>0</v>
      </c>
      <c r="AKK955">
        <v>0</v>
      </c>
      <c r="AKL955">
        <v>0</v>
      </c>
      <c r="AKM955">
        <v>0</v>
      </c>
      <c r="AKN955">
        <v>0</v>
      </c>
      <c r="AKO955">
        <v>0</v>
      </c>
      <c r="AKP955">
        <v>0</v>
      </c>
      <c r="AKQ955">
        <v>0</v>
      </c>
      <c r="AKR955">
        <v>1</v>
      </c>
      <c r="AKS955">
        <v>1</v>
      </c>
      <c r="AKT955">
        <v>1</v>
      </c>
      <c r="AKU955">
        <v>1</v>
      </c>
      <c r="AKV955">
        <v>1</v>
      </c>
      <c r="AKW955">
        <v>1</v>
      </c>
      <c r="AKX955">
        <v>0</v>
      </c>
      <c r="AKY955">
        <v>0</v>
      </c>
      <c r="AKZ955">
        <v>0</v>
      </c>
      <c r="ALA955">
        <v>0</v>
      </c>
      <c r="ALB955">
        <v>0</v>
      </c>
      <c r="ALC955">
        <v>0</v>
      </c>
      <c r="ALD955">
        <v>0</v>
      </c>
      <c r="ALE955">
        <v>0</v>
      </c>
      <c r="ALF955">
        <v>0</v>
      </c>
      <c r="ALG955">
        <v>0</v>
      </c>
      <c r="ALH955">
        <v>0</v>
      </c>
      <c r="ALI955">
        <v>1</v>
      </c>
      <c r="ALJ955">
        <v>0</v>
      </c>
      <c r="ALK955">
        <v>1</v>
      </c>
      <c r="ALL955">
        <v>1</v>
      </c>
      <c r="ALM955">
        <v>0</v>
      </c>
      <c r="ALN955">
        <v>1</v>
      </c>
      <c r="ALO955">
        <v>0</v>
      </c>
      <c r="ALP955">
        <v>0</v>
      </c>
      <c r="ALQ955">
        <v>0</v>
      </c>
      <c r="ALR955">
        <v>0</v>
      </c>
      <c r="ALS955">
        <v>0</v>
      </c>
      <c r="ALT955">
        <v>0</v>
      </c>
      <c r="ALU955">
        <v>0</v>
      </c>
      <c r="ALV955">
        <v>1</v>
      </c>
      <c r="ALW955">
        <v>0</v>
      </c>
      <c r="ALX955">
        <v>0</v>
      </c>
      <c r="ALY955">
        <v>0</v>
      </c>
      <c r="ALZ955">
        <v>0</v>
      </c>
      <c r="AMA955">
        <v>0</v>
      </c>
      <c r="AMB955">
        <v>0</v>
      </c>
      <c r="AMC955">
        <v>0</v>
      </c>
      <c r="AMD955">
        <v>0</v>
      </c>
      <c r="AME955">
        <v>0</v>
      </c>
      <c r="AMF955">
        <v>0</v>
      </c>
      <c r="AMG955">
        <v>0</v>
      </c>
      <c r="AMH955">
        <v>0</v>
      </c>
      <c r="AMI955">
        <v>1</v>
      </c>
      <c r="AMJ955">
        <v>1</v>
      </c>
      <c r="AMK955">
        <v>1</v>
      </c>
      <c r="AML955">
        <v>1</v>
      </c>
      <c r="AMM955">
        <v>0</v>
      </c>
      <c r="AMN955">
        <v>0</v>
      </c>
      <c r="AMO955">
        <v>0</v>
      </c>
      <c r="AMP955">
        <v>0</v>
      </c>
      <c r="AMQ955">
        <v>0</v>
      </c>
      <c r="AMR955">
        <v>0</v>
      </c>
      <c r="AMS955">
        <v>0</v>
      </c>
      <c r="AMT955">
        <v>0</v>
      </c>
      <c r="AMU955">
        <v>0</v>
      </c>
      <c r="AMV955">
        <v>0</v>
      </c>
      <c r="AMW955">
        <v>0</v>
      </c>
      <c r="AMX955">
        <v>0</v>
      </c>
      <c r="AMY955">
        <v>0</v>
      </c>
      <c r="AMZ955">
        <v>0</v>
      </c>
      <c r="ANA955">
        <v>0</v>
      </c>
      <c r="ANB955">
        <v>0</v>
      </c>
      <c r="ANC955">
        <v>0</v>
      </c>
      <c r="AND955">
        <v>0</v>
      </c>
      <c r="ANE955">
        <v>0</v>
      </c>
      <c r="ANF955">
        <v>0</v>
      </c>
      <c r="ANG955">
        <v>0</v>
      </c>
      <c r="ANH955">
        <v>1</v>
      </c>
      <c r="ANI955">
        <v>0</v>
      </c>
      <c r="ANJ955">
        <v>1</v>
      </c>
      <c r="ANK955">
        <v>0</v>
      </c>
      <c r="ANL955">
        <v>0</v>
      </c>
      <c r="ANM955">
        <v>1</v>
      </c>
      <c r="ANN955">
        <v>0</v>
      </c>
      <c r="ANO955">
        <v>0</v>
      </c>
      <c r="ANP955">
        <v>0</v>
      </c>
      <c r="ANQ955">
        <v>0</v>
      </c>
      <c r="ANR955">
        <v>0</v>
      </c>
      <c r="ANS955">
        <v>0</v>
      </c>
      <c r="ANT955">
        <v>0</v>
      </c>
      <c r="ANU955">
        <v>0</v>
      </c>
      <c r="ANV955">
        <v>0</v>
      </c>
      <c r="ANW955">
        <v>0</v>
      </c>
      <c r="ANX955">
        <v>0</v>
      </c>
      <c r="ANY955">
        <v>0</v>
      </c>
      <c r="ANZ955">
        <v>0</v>
      </c>
      <c r="AOA955">
        <v>0</v>
      </c>
      <c r="AOB955">
        <v>0</v>
      </c>
      <c r="AOC955">
        <v>0</v>
      </c>
      <c r="AOD955">
        <v>0</v>
      </c>
      <c r="AOE955">
        <v>0</v>
      </c>
      <c r="AOF955">
        <v>0</v>
      </c>
      <c r="AOG955">
        <v>0</v>
      </c>
      <c r="AOH955">
        <v>0</v>
      </c>
      <c r="AOI955">
        <v>0</v>
      </c>
      <c r="AOJ955">
        <v>0</v>
      </c>
      <c r="AOK955">
        <v>1</v>
      </c>
      <c r="AOL955">
        <v>0</v>
      </c>
      <c r="AOM955">
        <v>0</v>
      </c>
      <c r="AON955">
        <v>0</v>
      </c>
      <c r="AOO955">
        <v>0</v>
      </c>
      <c r="AOP955">
        <v>0</v>
      </c>
      <c r="AOQ955">
        <v>0</v>
      </c>
      <c r="AOR955">
        <v>0</v>
      </c>
      <c r="AOS955">
        <v>0</v>
      </c>
      <c r="AOT955">
        <v>0</v>
      </c>
      <c r="AOU955">
        <v>0</v>
      </c>
      <c r="AOV955">
        <v>0</v>
      </c>
      <c r="AOW955">
        <v>0</v>
      </c>
      <c r="AOX955">
        <v>0</v>
      </c>
      <c r="AOY955">
        <v>0</v>
      </c>
      <c r="AOZ955">
        <v>0</v>
      </c>
      <c r="APA955">
        <v>0</v>
      </c>
      <c r="APB955">
        <v>0</v>
      </c>
      <c r="APC955">
        <v>0</v>
      </c>
      <c r="APD955">
        <v>0</v>
      </c>
      <c r="APE955">
        <v>0</v>
      </c>
      <c r="APF955">
        <v>0</v>
      </c>
      <c r="APG955">
        <v>0</v>
      </c>
      <c r="APH955">
        <v>0</v>
      </c>
      <c r="API955">
        <v>0</v>
      </c>
      <c r="APJ955">
        <v>0</v>
      </c>
      <c r="APK955">
        <v>1</v>
      </c>
      <c r="APL955">
        <v>0</v>
      </c>
      <c r="APM955">
        <v>0</v>
      </c>
      <c r="APN955">
        <v>0</v>
      </c>
      <c r="APO955">
        <v>0</v>
      </c>
      <c r="APP955">
        <v>0</v>
      </c>
      <c r="APQ955">
        <v>0</v>
      </c>
      <c r="APR955">
        <v>0</v>
      </c>
      <c r="APS955">
        <v>0</v>
      </c>
      <c r="APT955">
        <v>0</v>
      </c>
      <c r="APU955">
        <v>0</v>
      </c>
      <c r="APV955">
        <v>0</v>
      </c>
      <c r="APW955">
        <v>0</v>
      </c>
      <c r="APX955">
        <v>0</v>
      </c>
      <c r="APY955">
        <v>0</v>
      </c>
      <c r="APZ955">
        <v>0</v>
      </c>
      <c r="AQA955">
        <v>1</v>
      </c>
      <c r="AQB955">
        <v>0</v>
      </c>
      <c r="AQC955">
        <v>0</v>
      </c>
      <c r="AQD955">
        <v>0</v>
      </c>
      <c r="AQE955">
        <v>0</v>
      </c>
      <c r="AQF955">
        <v>0</v>
      </c>
      <c r="AQG955">
        <v>0</v>
      </c>
      <c r="AQH955">
        <v>0</v>
      </c>
      <c r="AQI955">
        <v>0</v>
      </c>
      <c r="AQJ955">
        <v>0</v>
      </c>
      <c r="AQK955">
        <v>0</v>
      </c>
      <c r="AQL955">
        <v>0</v>
      </c>
      <c r="AQM955">
        <v>0</v>
      </c>
      <c r="AQN955">
        <v>0</v>
      </c>
      <c r="AQO955">
        <v>0</v>
      </c>
      <c r="AQP955">
        <v>1</v>
      </c>
      <c r="AQQ955">
        <v>1</v>
      </c>
      <c r="AQR955">
        <v>0</v>
      </c>
      <c r="AQS955">
        <v>1</v>
      </c>
      <c r="AQT955">
        <v>1</v>
      </c>
      <c r="AQU955">
        <v>0</v>
      </c>
      <c r="AQV955">
        <v>0</v>
      </c>
      <c r="AQW955">
        <v>0</v>
      </c>
      <c r="AQX955">
        <v>0</v>
      </c>
      <c r="AQY955">
        <v>0</v>
      </c>
      <c r="AQZ955">
        <v>0</v>
      </c>
      <c r="ARA955">
        <v>0</v>
      </c>
      <c r="ARB955">
        <v>0</v>
      </c>
      <c r="ARC955">
        <v>0</v>
      </c>
      <c r="ARD955">
        <v>0</v>
      </c>
      <c r="ARE955">
        <v>0</v>
      </c>
      <c r="ARF955">
        <v>0</v>
      </c>
      <c r="ARG955">
        <v>0</v>
      </c>
      <c r="ARH955">
        <v>0</v>
      </c>
      <c r="ARI955">
        <v>0</v>
      </c>
      <c r="ARJ955">
        <v>0</v>
      </c>
      <c r="ARK955">
        <v>0</v>
      </c>
      <c r="ARL955">
        <v>0</v>
      </c>
      <c r="ARM955">
        <v>0</v>
      </c>
      <c r="ARN955">
        <v>1</v>
      </c>
      <c r="ARO955">
        <v>1</v>
      </c>
      <c r="ARP955">
        <v>1</v>
      </c>
      <c r="ARQ955">
        <v>0</v>
      </c>
      <c r="ARR955">
        <v>1</v>
      </c>
      <c r="ARS955">
        <v>1</v>
      </c>
      <c r="ART955">
        <v>0</v>
      </c>
      <c r="ARU955">
        <v>0</v>
      </c>
      <c r="ARV955">
        <v>0</v>
      </c>
      <c r="ARW955">
        <v>0</v>
      </c>
      <c r="ARX955">
        <v>0</v>
      </c>
      <c r="ARY955">
        <v>0</v>
      </c>
      <c r="ARZ955">
        <v>0</v>
      </c>
      <c r="ASA955">
        <v>0</v>
      </c>
      <c r="ASB955">
        <v>0</v>
      </c>
      <c r="ASC955">
        <v>1</v>
      </c>
      <c r="ASD955">
        <v>0</v>
      </c>
      <c r="ASE955">
        <v>0</v>
      </c>
      <c r="ASF955">
        <v>0</v>
      </c>
      <c r="ASG955">
        <v>0</v>
      </c>
      <c r="ASH955">
        <v>0</v>
      </c>
      <c r="ASI955">
        <v>0</v>
      </c>
      <c r="ASJ955">
        <v>0</v>
      </c>
      <c r="ASK955">
        <v>0</v>
      </c>
      <c r="ASL955">
        <v>0</v>
      </c>
      <c r="ASM955">
        <v>0</v>
      </c>
      <c r="ASN955">
        <v>0</v>
      </c>
      <c r="ASO955">
        <v>0</v>
      </c>
      <c r="ASP955">
        <v>0</v>
      </c>
      <c r="ASQ955">
        <v>1</v>
      </c>
      <c r="ASR955">
        <v>0</v>
      </c>
      <c r="ASS955">
        <v>0</v>
      </c>
      <c r="AST955">
        <v>0</v>
      </c>
      <c r="ASU955">
        <v>0</v>
      </c>
      <c r="ASV955">
        <v>0</v>
      </c>
      <c r="ASW955">
        <v>0</v>
      </c>
      <c r="ASX955">
        <v>0</v>
      </c>
      <c r="ASY955">
        <v>0</v>
      </c>
      <c r="ASZ955">
        <v>1</v>
      </c>
      <c r="ATA955">
        <v>1</v>
      </c>
      <c r="ATB955">
        <v>1</v>
      </c>
      <c r="ATC955">
        <v>1</v>
      </c>
      <c r="ATD955">
        <v>1</v>
      </c>
      <c r="ATE955">
        <v>1</v>
      </c>
      <c r="ATF955">
        <v>0</v>
      </c>
      <c r="ATG955">
        <v>0</v>
      </c>
      <c r="ATH955">
        <v>0</v>
      </c>
      <c r="ATI955">
        <v>0</v>
      </c>
      <c r="ATJ955">
        <v>0</v>
      </c>
      <c r="ATK955">
        <v>0</v>
      </c>
      <c r="ATL955">
        <v>0</v>
      </c>
      <c r="ATM955">
        <v>0</v>
      </c>
      <c r="ATN955">
        <v>0</v>
      </c>
      <c r="ATO955">
        <v>1</v>
      </c>
      <c r="ATP955">
        <v>0</v>
      </c>
      <c r="ATQ955">
        <v>0</v>
      </c>
      <c r="ATR955">
        <v>1</v>
      </c>
      <c r="ATS955">
        <v>0</v>
      </c>
      <c r="ATT955">
        <v>0</v>
      </c>
      <c r="ATU955">
        <v>0</v>
      </c>
      <c r="ATV955">
        <v>0</v>
      </c>
      <c r="ATW955">
        <v>0</v>
      </c>
      <c r="ATX955">
        <v>1</v>
      </c>
      <c r="ATY955">
        <v>0</v>
      </c>
      <c r="ATZ955">
        <v>0</v>
      </c>
      <c r="AUA955">
        <v>0</v>
      </c>
      <c r="AUB955">
        <v>0</v>
      </c>
      <c r="AUC955">
        <v>0</v>
      </c>
      <c r="AUD955">
        <v>0</v>
      </c>
      <c r="AUE955">
        <v>0</v>
      </c>
      <c r="AUF955">
        <v>1</v>
      </c>
      <c r="AUG955">
        <v>0</v>
      </c>
      <c r="AUH955">
        <v>1</v>
      </c>
      <c r="AUI955">
        <v>1</v>
      </c>
      <c r="AUJ955">
        <v>1</v>
      </c>
      <c r="AUK955">
        <v>0</v>
      </c>
      <c r="AUL955">
        <v>0</v>
      </c>
      <c r="AUM955">
        <v>0</v>
      </c>
      <c r="AUN955">
        <v>0</v>
      </c>
      <c r="AUO955">
        <v>0</v>
      </c>
      <c r="AUP955">
        <v>0</v>
      </c>
      <c r="AUQ955">
        <v>0</v>
      </c>
      <c r="AUR955">
        <v>0</v>
      </c>
      <c r="AUS955">
        <v>0</v>
      </c>
      <c r="AUT955">
        <v>0</v>
      </c>
      <c r="AUU955">
        <v>0</v>
      </c>
      <c r="AUV955">
        <v>0</v>
      </c>
      <c r="AUW955">
        <v>0</v>
      </c>
      <c r="AUX955">
        <v>0</v>
      </c>
      <c r="AUY955">
        <v>1</v>
      </c>
      <c r="AUZ955">
        <v>0</v>
      </c>
      <c r="AVA955">
        <v>0</v>
      </c>
      <c r="AVB955">
        <v>0</v>
      </c>
      <c r="AVC955">
        <v>0</v>
      </c>
      <c r="AVD955">
        <v>1</v>
      </c>
      <c r="AVE955">
        <v>0</v>
      </c>
      <c r="AVF955">
        <v>0</v>
      </c>
      <c r="AVG955">
        <v>0</v>
      </c>
      <c r="AVH955">
        <v>0</v>
      </c>
      <c r="AVI955">
        <v>0</v>
      </c>
      <c r="AVJ955">
        <v>0</v>
      </c>
      <c r="AVK955">
        <v>0</v>
      </c>
      <c r="AVL955">
        <v>0</v>
      </c>
      <c r="AVM955">
        <v>1</v>
      </c>
      <c r="AVN955">
        <v>1</v>
      </c>
      <c r="AVO955">
        <v>1</v>
      </c>
      <c r="AVP955">
        <v>0</v>
      </c>
      <c r="AVQ955">
        <v>0</v>
      </c>
      <c r="AVR955">
        <v>1</v>
      </c>
      <c r="AVS955">
        <v>0</v>
      </c>
      <c r="AVT955">
        <v>0</v>
      </c>
      <c r="AVU955">
        <v>0</v>
      </c>
      <c r="AVV955">
        <v>1</v>
      </c>
      <c r="AVW955">
        <v>0</v>
      </c>
      <c r="AVX955">
        <v>1</v>
      </c>
      <c r="AVY955">
        <v>0</v>
      </c>
      <c r="AVZ955">
        <v>0</v>
      </c>
      <c r="AWA955">
        <v>1</v>
      </c>
      <c r="AWB955">
        <v>1</v>
      </c>
      <c r="AWC955">
        <v>0</v>
      </c>
      <c r="AWD955">
        <v>0</v>
      </c>
      <c r="AWE955">
        <v>0</v>
      </c>
      <c r="AWF955">
        <v>0</v>
      </c>
      <c r="AWG955">
        <v>0</v>
      </c>
      <c r="AWH955">
        <v>0</v>
      </c>
      <c r="AWI955">
        <v>0</v>
      </c>
      <c r="AWJ955">
        <v>0</v>
      </c>
      <c r="AWK955">
        <v>0</v>
      </c>
      <c r="AWL955">
        <v>0</v>
      </c>
      <c r="AWM955">
        <v>0</v>
      </c>
      <c r="AWN955">
        <v>0</v>
      </c>
      <c r="AWO955" s="16">
        <v>8</v>
      </c>
    </row>
    <row r="956" spans="1:1289" x14ac:dyDescent="0.25">
      <c r="A956">
        <v>3575</v>
      </c>
      <c r="B956">
        <v>1</v>
      </c>
      <c r="C956">
        <v>1</v>
      </c>
      <c r="D956">
        <v>1</v>
      </c>
      <c r="E956">
        <v>1</v>
      </c>
      <c r="F956">
        <v>1</v>
      </c>
      <c r="G956">
        <v>1</v>
      </c>
      <c r="H956">
        <v>1</v>
      </c>
      <c r="I956">
        <v>0</v>
      </c>
      <c r="J956">
        <v>0</v>
      </c>
      <c r="K956">
        <v>0</v>
      </c>
      <c r="L956">
        <v>1</v>
      </c>
      <c r="M956">
        <v>1</v>
      </c>
      <c r="N956">
        <v>0</v>
      </c>
      <c r="O956">
        <v>0</v>
      </c>
      <c r="P956">
        <v>1</v>
      </c>
      <c r="Q956">
        <v>1</v>
      </c>
      <c r="R956">
        <v>1</v>
      </c>
      <c r="S956">
        <v>0</v>
      </c>
      <c r="T956">
        <v>0</v>
      </c>
      <c r="U956">
        <v>0</v>
      </c>
      <c r="V956">
        <v>1</v>
      </c>
      <c r="W956">
        <v>0</v>
      </c>
      <c r="X956">
        <v>1</v>
      </c>
      <c r="Y956">
        <v>0</v>
      </c>
      <c r="Z956">
        <v>0</v>
      </c>
      <c r="AA956">
        <v>0</v>
      </c>
      <c r="AB956">
        <v>1</v>
      </c>
      <c r="AC956">
        <v>1</v>
      </c>
      <c r="AD956">
        <v>0</v>
      </c>
      <c r="AE956">
        <v>0</v>
      </c>
      <c r="AF956">
        <v>0</v>
      </c>
      <c r="AG956">
        <v>0</v>
      </c>
      <c r="AH956">
        <v>1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1</v>
      </c>
      <c r="AT956">
        <v>0</v>
      </c>
      <c r="AU956">
        <v>1</v>
      </c>
      <c r="AV956">
        <v>0</v>
      </c>
      <c r="AW956">
        <v>0</v>
      </c>
      <c r="AX956">
        <v>0</v>
      </c>
      <c r="AY956">
        <v>0</v>
      </c>
      <c r="AZ956">
        <v>1</v>
      </c>
      <c r="BA956">
        <v>0</v>
      </c>
      <c r="BB956">
        <v>0</v>
      </c>
      <c r="BC956">
        <v>1</v>
      </c>
      <c r="BD956">
        <v>1</v>
      </c>
      <c r="BE956">
        <v>0</v>
      </c>
      <c r="BF956">
        <v>0</v>
      </c>
      <c r="BG956">
        <v>0</v>
      </c>
      <c r="BH956">
        <v>0</v>
      </c>
      <c r="BI956">
        <v>1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1</v>
      </c>
      <c r="BU956">
        <v>0</v>
      </c>
      <c r="BV956">
        <v>0</v>
      </c>
      <c r="BW956">
        <v>0</v>
      </c>
      <c r="BX956">
        <v>0</v>
      </c>
      <c r="BY956">
        <v>1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1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1</v>
      </c>
      <c r="CN956">
        <v>0</v>
      </c>
      <c r="CO956">
        <v>0</v>
      </c>
      <c r="CP956">
        <v>0</v>
      </c>
      <c r="CQ956">
        <v>1</v>
      </c>
      <c r="CR956">
        <v>0</v>
      </c>
      <c r="CS956">
        <v>1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1</v>
      </c>
      <c r="DJ956">
        <v>1</v>
      </c>
      <c r="DK956">
        <v>0</v>
      </c>
      <c r="DL956">
        <v>0</v>
      </c>
      <c r="DM956">
        <v>0</v>
      </c>
      <c r="DN956">
        <v>0</v>
      </c>
      <c r="DO956">
        <v>1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1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1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1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  <c r="GD956">
        <v>0</v>
      </c>
      <c r="GE956">
        <v>0</v>
      </c>
      <c r="GF956">
        <v>0</v>
      </c>
      <c r="GG956">
        <v>0</v>
      </c>
      <c r="GH956">
        <v>0</v>
      </c>
      <c r="GI956">
        <v>1</v>
      </c>
      <c r="GJ956">
        <v>0</v>
      </c>
      <c r="GK956">
        <v>0</v>
      </c>
      <c r="GL956">
        <v>0</v>
      </c>
      <c r="GM956">
        <v>0</v>
      </c>
      <c r="GN956">
        <v>1</v>
      </c>
      <c r="GO956">
        <v>0</v>
      </c>
      <c r="GP956">
        <v>0</v>
      </c>
      <c r="GQ956">
        <v>0</v>
      </c>
      <c r="GR956">
        <v>0</v>
      </c>
      <c r="GS956">
        <v>0</v>
      </c>
      <c r="GT956">
        <v>0</v>
      </c>
      <c r="GU956">
        <v>0</v>
      </c>
      <c r="GV956">
        <v>0</v>
      </c>
      <c r="GW956">
        <v>0</v>
      </c>
      <c r="GX956">
        <v>0</v>
      </c>
      <c r="GY956">
        <v>0</v>
      </c>
      <c r="GZ956">
        <v>0</v>
      </c>
      <c r="HA956">
        <v>0</v>
      </c>
      <c r="HB956">
        <v>0</v>
      </c>
      <c r="HC956">
        <v>0</v>
      </c>
      <c r="HD956">
        <v>0</v>
      </c>
      <c r="HE956">
        <v>0</v>
      </c>
      <c r="HF956">
        <v>0</v>
      </c>
      <c r="HG956">
        <v>0</v>
      </c>
      <c r="HH956">
        <v>0</v>
      </c>
      <c r="HI956">
        <v>0</v>
      </c>
      <c r="HJ956">
        <v>1</v>
      </c>
      <c r="HK956">
        <v>0</v>
      </c>
      <c r="HL956">
        <v>0</v>
      </c>
      <c r="HM956">
        <v>0</v>
      </c>
      <c r="HN956">
        <v>0</v>
      </c>
      <c r="HO956">
        <v>0</v>
      </c>
      <c r="HP956">
        <v>0</v>
      </c>
      <c r="HQ956">
        <v>0</v>
      </c>
      <c r="HR956">
        <v>0</v>
      </c>
      <c r="HS956">
        <v>0</v>
      </c>
      <c r="HT956">
        <v>0</v>
      </c>
      <c r="HU956">
        <v>0</v>
      </c>
      <c r="HV956">
        <v>0</v>
      </c>
      <c r="HW956">
        <v>1</v>
      </c>
      <c r="HX956">
        <v>0</v>
      </c>
      <c r="HY956">
        <v>0</v>
      </c>
      <c r="HZ956">
        <v>0</v>
      </c>
      <c r="IA956">
        <v>0</v>
      </c>
      <c r="IB956">
        <v>0</v>
      </c>
      <c r="IC956">
        <v>0</v>
      </c>
      <c r="ID956">
        <v>0</v>
      </c>
      <c r="IE956">
        <v>1</v>
      </c>
      <c r="IF956">
        <v>0</v>
      </c>
      <c r="IG956">
        <v>0</v>
      </c>
      <c r="IH956">
        <v>0</v>
      </c>
      <c r="II956">
        <v>0</v>
      </c>
      <c r="IJ956">
        <v>0</v>
      </c>
      <c r="IK956">
        <v>0</v>
      </c>
      <c r="IL956">
        <v>0</v>
      </c>
      <c r="IM956">
        <v>0</v>
      </c>
      <c r="IN956">
        <v>1</v>
      </c>
      <c r="IO956">
        <v>0</v>
      </c>
      <c r="IP956">
        <v>0</v>
      </c>
      <c r="IQ956">
        <v>0</v>
      </c>
      <c r="IR956">
        <v>0</v>
      </c>
      <c r="IS956">
        <v>0</v>
      </c>
      <c r="IT956">
        <v>1</v>
      </c>
      <c r="IU956">
        <v>0</v>
      </c>
      <c r="IV956">
        <v>1</v>
      </c>
      <c r="IW956">
        <v>0</v>
      </c>
      <c r="IX956">
        <v>0</v>
      </c>
      <c r="IY956">
        <v>0</v>
      </c>
      <c r="IZ956">
        <v>0</v>
      </c>
      <c r="JA956">
        <v>0</v>
      </c>
      <c r="JB956">
        <v>0</v>
      </c>
      <c r="JC956">
        <v>0</v>
      </c>
      <c r="JD956">
        <v>0</v>
      </c>
      <c r="JE956">
        <v>0</v>
      </c>
      <c r="JF956">
        <v>0</v>
      </c>
      <c r="JG956">
        <v>0</v>
      </c>
      <c r="JH956">
        <v>0</v>
      </c>
      <c r="JI956">
        <v>0</v>
      </c>
      <c r="JJ956">
        <v>0</v>
      </c>
      <c r="JK956">
        <v>0</v>
      </c>
      <c r="JL956">
        <v>0</v>
      </c>
      <c r="JM956">
        <v>0</v>
      </c>
      <c r="JN956">
        <v>0</v>
      </c>
      <c r="JO956">
        <v>0</v>
      </c>
      <c r="JP956">
        <v>0</v>
      </c>
      <c r="JQ956">
        <v>1</v>
      </c>
      <c r="JR956">
        <v>0</v>
      </c>
      <c r="JS956">
        <v>0</v>
      </c>
      <c r="JT956">
        <v>0</v>
      </c>
      <c r="JU956">
        <v>0</v>
      </c>
      <c r="JV956">
        <v>0</v>
      </c>
      <c r="JW956">
        <v>0</v>
      </c>
      <c r="JX956">
        <v>0</v>
      </c>
      <c r="JY956">
        <v>1</v>
      </c>
      <c r="JZ956">
        <v>0</v>
      </c>
      <c r="KA956">
        <v>0</v>
      </c>
      <c r="KB956">
        <v>0</v>
      </c>
      <c r="KC956">
        <v>0</v>
      </c>
      <c r="KD956">
        <v>1</v>
      </c>
      <c r="KE956">
        <v>0</v>
      </c>
      <c r="KF956">
        <v>0</v>
      </c>
      <c r="KG956">
        <v>0</v>
      </c>
      <c r="KH956">
        <v>0</v>
      </c>
      <c r="KI956">
        <v>0</v>
      </c>
      <c r="KJ956">
        <v>1</v>
      </c>
      <c r="KK956">
        <v>0</v>
      </c>
      <c r="KL956">
        <v>1</v>
      </c>
      <c r="KM956">
        <v>0</v>
      </c>
      <c r="KN956">
        <v>0</v>
      </c>
      <c r="KO956">
        <v>0</v>
      </c>
      <c r="KP956">
        <v>0</v>
      </c>
      <c r="KQ956">
        <v>1</v>
      </c>
      <c r="KR956">
        <v>0</v>
      </c>
      <c r="KS956">
        <v>0</v>
      </c>
      <c r="KT956">
        <v>0</v>
      </c>
      <c r="KU956">
        <v>0</v>
      </c>
      <c r="KV956">
        <v>0</v>
      </c>
      <c r="KW956">
        <v>0</v>
      </c>
      <c r="KX956">
        <v>0</v>
      </c>
      <c r="KY956">
        <v>0</v>
      </c>
      <c r="KZ956">
        <v>0</v>
      </c>
      <c r="LA956">
        <v>0</v>
      </c>
      <c r="LB956">
        <v>0</v>
      </c>
      <c r="LC956">
        <v>0</v>
      </c>
      <c r="LD956">
        <v>0</v>
      </c>
      <c r="LE956">
        <v>0</v>
      </c>
      <c r="LF956">
        <v>0</v>
      </c>
      <c r="LG956">
        <v>1</v>
      </c>
      <c r="LH956">
        <v>0</v>
      </c>
      <c r="LI956">
        <v>0</v>
      </c>
      <c r="LJ956">
        <v>1</v>
      </c>
      <c r="LK956">
        <v>0</v>
      </c>
      <c r="LL956">
        <v>0</v>
      </c>
      <c r="LM956">
        <v>0</v>
      </c>
      <c r="LN956">
        <v>0</v>
      </c>
      <c r="LO956">
        <v>1</v>
      </c>
      <c r="LP956">
        <v>0</v>
      </c>
      <c r="LQ956">
        <v>0</v>
      </c>
      <c r="LR956">
        <v>0</v>
      </c>
      <c r="LS956">
        <v>0</v>
      </c>
      <c r="LT956">
        <v>0</v>
      </c>
      <c r="LU956">
        <v>0</v>
      </c>
      <c r="LV956">
        <v>0</v>
      </c>
      <c r="LW956">
        <v>0</v>
      </c>
      <c r="LX956">
        <v>0</v>
      </c>
      <c r="LY956">
        <v>0</v>
      </c>
      <c r="LZ956">
        <v>0</v>
      </c>
      <c r="MA956">
        <v>0</v>
      </c>
      <c r="MB956">
        <v>0</v>
      </c>
      <c r="MC956">
        <v>0</v>
      </c>
      <c r="MD956">
        <v>0</v>
      </c>
      <c r="ME956">
        <v>0</v>
      </c>
      <c r="MF956">
        <v>0</v>
      </c>
      <c r="MG956">
        <v>0</v>
      </c>
      <c r="MH956">
        <v>0</v>
      </c>
      <c r="MI956">
        <v>1</v>
      </c>
      <c r="MJ956">
        <v>0</v>
      </c>
      <c r="MK956">
        <v>0</v>
      </c>
      <c r="ML956">
        <v>1</v>
      </c>
      <c r="MM956">
        <v>0</v>
      </c>
      <c r="MN956">
        <v>0</v>
      </c>
      <c r="MO956">
        <v>0</v>
      </c>
      <c r="MP956">
        <v>0</v>
      </c>
      <c r="MQ956">
        <v>0</v>
      </c>
      <c r="MR956">
        <v>0</v>
      </c>
      <c r="MS956">
        <v>0</v>
      </c>
      <c r="MT956">
        <v>0</v>
      </c>
      <c r="MU956">
        <v>0</v>
      </c>
      <c r="MV956">
        <v>0</v>
      </c>
      <c r="MW956">
        <v>0</v>
      </c>
      <c r="MX956">
        <v>0</v>
      </c>
      <c r="MY956">
        <v>0</v>
      </c>
      <c r="MZ956">
        <v>0</v>
      </c>
      <c r="NA956">
        <v>0</v>
      </c>
      <c r="NB956">
        <v>0</v>
      </c>
      <c r="NC956">
        <v>0</v>
      </c>
      <c r="ND956">
        <v>0</v>
      </c>
      <c r="NE956">
        <v>1</v>
      </c>
      <c r="NF956">
        <v>0</v>
      </c>
      <c r="NG956">
        <v>0</v>
      </c>
      <c r="NH956">
        <v>0</v>
      </c>
      <c r="NI956">
        <v>0</v>
      </c>
      <c r="NJ956">
        <v>0</v>
      </c>
      <c r="NK956">
        <v>1</v>
      </c>
      <c r="NL956">
        <v>0</v>
      </c>
      <c r="NM956">
        <v>0</v>
      </c>
      <c r="NN956">
        <v>0</v>
      </c>
      <c r="NO956">
        <v>0</v>
      </c>
      <c r="NP956">
        <v>0</v>
      </c>
      <c r="NQ956">
        <v>0</v>
      </c>
      <c r="NR956">
        <v>0</v>
      </c>
      <c r="NS956">
        <v>0</v>
      </c>
      <c r="NT956">
        <v>0</v>
      </c>
      <c r="NU956">
        <v>0</v>
      </c>
      <c r="NV956">
        <v>0</v>
      </c>
      <c r="NW956">
        <v>0</v>
      </c>
      <c r="NX956">
        <v>0</v>
      </c>
      <c r="NY956">
        <v>0</v>
      </c>
      <c r="NZ956">
        <v>0</v>
      </c>
      <c r="OA956">
        <v>0</v>
      </c>
      <c r="OB956">
        <v>0</v>
      </c>
      <c r="OC956">
        <v>0</v>
      </c>
      <c r="OD956">
        <v>0</v>
      </c>
      <c r="OE956">
        <v>0</v>
      </c>
      <c r="OF956">
        <v>0</v>
      </c>
      <c r="OG956">
        <v>0</v>
      </c>
      <c r="OH956">
        <v>0</v>
      </c>
      <c r="OI956">
        <v>0</v>
      </c>
      <c r="OJ956">
        <v>0</v>
      </c>
      <c r="OK956">
        <v>0</v>
      </c>
      <c r="OL956">
        <v>1</v>
      </c>
      <c r="OM956">
        <v>1</v>
      </c>
      <c r="ON956">
        <v>0</v>
      </c>
      <c r="OO956">
        <v>0</v>
      </c>
      <c r="OP956">
        <v>0</v>
      </c>
      <c r="OQ956">
        <v>0</v>
      </c>
      <c r="OR956">
        <v>0</v>
      </c>
      <c r="OS956">
        <v>0</v>
      </c>
      <c r="OT956">
        <v>0</v>
      </c>
      <c r="OU956">
        <v>0</v>
      </c>
      <c r="OV956">
        <v>1</v>
      </c>
      <c r="OW956">
        <v>0</v>
      </c>
      <c r="OX956">
        <v>0</v>
      </c>
      <c r="OY956">
        <v>0</v>
      </c>
      <c r="OZ956">
        <v>0</v>
      </c>
      <c r="PA956">
        <v>0</v>
      </c>
      <c r="PB956">
        <v>0</v>
      </c>
      <c r="PC956">
        <v>0</v>
      </c>
      <c r="PD956">
        <v>0</v>
      </c>
      <c r="PE956">
        <v>0</v>
      </c>
      <c r="PF956">
        <v>0</v>
      </c>
      <c r="PG956">
        <v>0</v>
      </c>
      <c r="PH956">
        <v>0</v>
      </c>
      <c r="PI956">
        <v>0</v>
      </c>
      <c r="PJ956">
        <v>0</v>
      </c>
      <c r="PK956">
        <v>0</v>
      </c>
      <c r="PL956">
        <v>0</v>
      </c>
      <c r="PM956">
        <v>0</v>
      </c>
      <c r="PN956">
        <v>0</v>
      </c>
      <c r="PO956">
        <v>1</v>
      </c>
      <c r="PP956">
        <v>0</v>
      </c>
      <c r="PQ956">
        <v>0</v>
      </c>
      <c r="PR956">
        <v>0</v>
      </c>
      <c r="PS956">
        <v>0</v>
      </c>
      <c r="PT956">
        <v>0</v>
      </c>
      <c r="PU956">
        <v>0</v>
      </c>
      <c r="PV956">
        <v>0</v>
      </c>
      <c r="PW956">
        <v>0</v>
      </c>
      <c r="PX956">
        <v>0</v>
      </c>
      <c r="PY956">
        <v>1</v>
      </c>
      <c r="PZ956">
        <v>1</v>
      </c>
      <c r="QA956">
        <v>0</v>
      </c>
      <c r="QB956">
        <v>0</v>
      </c>
      <c r="QC956">
        <v>0</v>
      </c>
      <c r="QD956">
        <v>0</v>
      </c>
      <c r="QE956">
        <v>0</v>
      </c>
      <c r="QF956">
        <v>0</v>
      </c>
      <c r="QG956">
        <v>0</v>
      </c>
      <c r="QH956">
        <v>0</v>
      </c>
      <c r="QI956">
        <v>0</v>
      </c>
      <c r="QJ956">
        <v>0</v>
      </c>
      <c r="QK956">
        <v>0</v>
      </c>
      <c r="QL956">
        <v>0</v>
      </c>
      <c r="QM956">
        <v>0</v>
      </c>
      <c r="QN956">
        <v>0</v>
      </c>
      <c r="QO956">
        <v>0</v>
      </c>
      <c r="QP956">
        <v>0</v>
      </c>
      <c r="QQ956">
        <v>0</v>
      </c>
      <c r="QR956">
        <v>0</v>
      </c>
      <c r="QS956">
        <v>0</v>
      </c>
      <c r="QT956">
        <v>0</v>
      </c>
      <c r="QU956">
        <v>0</v>
      </c>
      <c r="QV956">
        <v>0</v>
      </c>
      <c r="QW956">
        <v>0</v>
      </c>
      <c r="QX956">
        <v>0</v>
      </c>
      <c r="QY956">
        <v>0</v>
      </c>
      <c r="QZ956">
        <v>0</v>
      </c>
      <c r="RA956">
        <v>0</v>
      </c>
      <c r="RB956">
        <v>0</v>
      </c>
      <c r="RC956">
        <v>0</v>
      </c>
      <c r="RD956">
        <v>0</v>
      </c>
      <c r="RE956">
        <v>0</v>
      </c>
      <c r="RF956">
        <v>0</v>
      </c>
      <c r="RG956">
        <v>0</v>
      </c>
      <c r="RH956">
        <v>1</v>
      </c>
      <c r="RI956">
        <v>0</v>
      </c>
      <c r="RJ956">
        <v>0</v>
      </c>
      <c r="RK956">
        <v>0</v>
      </c>
      <c r="RL956">
        <v>0</v>
      </c>
      <c r="RM956">
        <v>1</v>
      </c>
      <c r="RN956">
        <v>0</v>
      </c>
      <c r="RO956">
        <v>0</v>
      </c>
      <c r="RP956">
        <v>0</v>
      </c>
      <c r="RQ956">
        <v>0</v>
      </c>
      <c r="RR956">
        <v>0</v>
      </c>
      <c r="RS956">
        <v>0</v>
      </c>
      <c r="RT956">
        <v>0</v>
      </c>
      <c r="RU956">
        <v>0</v>
      </c>
      <c r="RV956">
        <v>0</v>
      </c>
      <c r="RW956">
        <v>0</v>
      </c>
      <c r="RX956">
        <v>1</v>
      </c>
      <c r="RY956">
        <v>0</v>
      </c>
      <c r="RZ956">
        <v>0</v>
      </c>
      <c r="SA956">
        <v>0</v>
      </c>
      <c r="SB956">
        <v>0</v>
      </c>
      <c r="SC956">
        <v>1</v>
      </c>
      <c r="SD956">
        <v>0</v>
      </c>
      <c r="SE956">
        <v>0</v>
      </c>
      <c r="SF956">
        <v>0</v>
      </c>
      <c r="SG956">
        <v>0</v>
      </c>
      <c r="SH956">
        <v>0</v>
      </c>
      <c r="SI956">
        <v>0</v>
      </c>
      <c r="SJ956">
        <v>0</v>
      </c>
      <c r="SK956">
        <v>0</v>
      </c>
      <c r="SL956">
        <v>0</v>
      </c>
      <c r="SM956">
        <v>0</v>
      </c>
      <c r="SN956">
        <v>0</v>
      </c>
      <c r="SO956">
        <v>0</v>
      </c>
      <c r="SP956">
        <v>1</v>
      </c>
      <c r="SQ956">
        <v>0</v>
      </c>
      <c r="SR956">
        <v>0</v>
      </c>
      <c r="SS956">
        <v>0</v>
      </c>
      <c r="ST956">
        <v>0</v>
      </c>
      <c r="SU956">
        <v>0</v>
      </c>
      <c r="SV956">
        <v>0</v>
      </c>
      <c r="SW956">
        <v>1</v>
      </c>
      <c r="SX956">
        <v>1</v>
      </c>
      <c r="SY956">
        <v>0</v>
      </c>
      <c r="SZ956">
        <v>0</v>
      </c>
      <c r="TA956">
        <v>0</v>
      </c>
      <c r="TB956">
        <v>0</v>
      </c>
      <c r="TC956">
        <v>1</v>
      </c>
      <c r="TD956">
        <v>0</v>
      </c>
      <c r="TE956">
        <v>0</v>
      </c>
      <c r="TF956">
        <v>0</v>
      </c>
      <c r="TG956">
        <v>0</v>
      </c>
      <c r="TH956">
        <v>0</v>
      </c>
      <c r="TI956">
        <v>0</v>
      </c>
      <c r="TJ956">
        <v>0</v>
      </c>
      <c r="TK956">
        <v>0</v>
      </c>
      <c r="TL956">
        <v>0</v>
      </c>
      <c r="TM956">
        <v>0</v>
      </c>
      <c r="TN956">
        <v>0</v>
      </c>
      <c r="TO956">
        <v>0</v>
      </c>
      <c r="TP956">
        <v>0</v>
      </c>
      <c r="TQ956">
        <v>0</v>
      </c>
      <c r="TR956">
        <v>0</v>
      </c>
      <c r="TS956">
        <v>1</v>
      </c>
      <c r="TT956">
        <v>0</v>
      </c>
      <c r="TU956">
        <v>0</v>
      </c>
      <c r="TV956">
        <v>0</v>
      </c>
      <c r="TW956">
        <v>0</v>
      </c>
      <c r="TX956">
        <v>1</v>
      </c>
      <c r="TY956">
        <v>1</v>
      </c>
      <c r="TZ956">
        <v>0</v>
      </c>
      <c r="UA956">
        <v>0</v>
      </c>
      <c r="UB956">
        <v>0</v>
      </c>
      <c r="UC956">
        <v>0</v>
      </c>
      <c r="UD956">
        <v>0</v>
      </c>
      <c r="UE956">
        <v>0</v>
      </c>
      <c r="UF956">
        <v>0</v>
      </c>
      <c r="UG956">
        <v>0</v>
      </c>
      <c r="UH956">
        <v>0</v>
      </c>
      <c r="UI956">
        <v>0</v>
      </c>
      <c r="UJ956">
        <v>0</v>
      </c>
      <c r="UK956">
        <v>0</v>
      </c>
      <c r="UL956">
        <v>0</v>
      </c>
      <c r="UM956">
        <v>0</v>
      </c>
      <c r="UN956">
        <v>0</v>
      </c>
      <c r="UO956">
        <v>0</v>
      </c>
      <c r="UP956">
        <v>0</v>
      </c>
      <c r="UQ956">
        <v>0</v>
      </c>
      <c r="UR956">
        <v>0</v>
      </c>
      <c r="US956">
        <v>0</v>
      </c>
      <c r="UT956">
        <v>0</v>
      </c>
      <c r="UU956">
        <v>0</v>
      </c>
      <c r="UV956">
        <v>1</v>
      </c>
      <c r="UW956">
        <v>0</v>
      </c>
      <c r="UX956">
        <v>0</v>
      </c>
      <c r="UY956">
        <v>0</v>
      </c>
      <c r="UZ956">
        <v>0</v>
      </c>
      <c r="VA956">
        <v>0</v>
      </c>
      <c r="VB956">
        <v>0</v>
      </c>
      <c r="VC956">
        <v>0</v>
      </c>
      <c r="VD956">
        <v>0</v>
      </c>
      <c r="VE956">
        <v>0</v>
      </c>
      <c r="VF956">
        <v>0</v>
      </c>
      <c r="VG956">
        <v>0</v>
      </c>
      <c r="VH956">
        <v>0</v>
      </c>
      <c r="VI956">
        <v>0</v>
      </c>
      <c r="VJ956">
        <v>0</v>
      </c>
      <c r="VK956">
        <v>0</v>
      </c>
      <c r="VL956">
        <v>0</v>
      </c>
      <c r="VM956">
        <v>0</v>
      </c>
      <c r="VN956">
        <v>0</v>
      </c>
      <c r="VO956">
        <v>0</v>
      </c>
      <c r="VP956">
        <v>0</v>
      </c>
      <c r="VQ956">
        <v>0</v>
      </c>
      <c r="VR956">
        <v>0</v>
      </c>
      <c r="VS956">
        <v>0</v>
      </c>
      <c r="VT956">
        <v>0</v>
      </c>
      <c r="VU956">
        <v>0</v>
      </c>
      <c r="VV956">
        <v>0</v>
      </c>
      <c r="VW956">
        <v>1</v>
      </c>
      <c r="VX956">
        <v>1</v>
      </c>
      <c r="VY956">
        <v>0</v>
      </c>
      <c r="VZ956">
        <v>0</v>
      </c>
      <c r="WA956">
        <v>0</v>
      </c>
      <c r="WB956">
        <v>0</v>
      </c>
      <c r="WC956">
        <v>0</v>
      </c>
      <c r="WD956">
        <v>0</v>
      </c>
      <c r="WE956">
        <v>0</v>
      </c>
      <c r="WF956">
        <v>0</v>
      </c>
      <c r="WG956">
        <v>1</v>
      </c>
      <c r="WH956">
        <v>0</v>
      </c>
      <c r="WI956">
        <v>0</v>
      </c>
      <c r="WJ956">
        <v>0</v>
      </c>
      <c r="WK956">
        <v>0</v>
      </c>
      <c r="WL956">
        <v>1</v>
      </c>
      <c r="WM956">
        <v>0</v>
      </c>
      <c r="WN956">
        <v>0</v>
      </c>
      <c r="WO956">
        <v>0</v>
      </c>
      <c r="WP956">
        <v>0</v>
      </c>
      <c r="WQ956">
        <v>0</v>
      </c>
      <c r="WR956">
        <v>0</v>
      </c>
      <c r="WS956">
        <v>0</v>
      </c>
      <c r="WT956">
        <v>0</v>
      </c>
      <c r="WU956">
        <v>0</v>
      </c>
      <c r="WV956">
        <v>0</v>
      </c>
      <c r="WW956">
        <v>0</v>
      </c>
      <c r="WX956">
        <v>0</v>
      </c>
      <c r="WY956">
        <v>0</v>
      </c>
      <c r="WZ956">
        <v>0</v>
      </c>
      <c r="XA956">
        <v>0</v>
      </c>
      <c r="XB956">
        <v>0</v>
      </c>
      <c r="XC956">
        <v>0</v>
      </c>
      <c r="XD956">
        <v>0</v>
      </c>
      <c r="XE956">
        <v>0</v>
      </c>
      <c r="XF956">
        <v>0</v>
      </c>
      <c r="XG956">
        <v>0</v>
      </c>
      <c r="XH956">
        <v>0</v>
      </c>
      <c r="XI956">
        <v>0</v>
      </c>
      <c r="XJ956">
        <v>0</v>
      </c>
      <c r="XK956">
        <v>0</v>
      </c>
      <c r="XL956">
        <v>0</v>
      </c>
      <c r="XM956">
        <v>0</v>
      </c>
      <c r="XN956">
        <v>0</v>
      </c>
      <c r="XO956">
        <v>0</v>
      </c>
      <c r="XP956">
        <v>1</v>
      </c>
      <c r="XQ956">
        <v>0</v>
      </c>
      <c r="XR956">
        <v>1</v>
      </c>
      <c r="XS956">
        <v>0</v>
      </c>
      <c r="XT956">
        <v>0</v>
      </c>
      <c r="XU956">
        <v>0</v>
      </c>
      <c r="XV956">
        <v>0</v>
      </c>
      <c r="XW956">
        <v>0</v>
      </c>
      <c r="XX956">
        <v>0</v>
      </c>
      <c r="XY956">
        <v>0</v>
      </c>
      <c r="XZ956">
        <v>0</v>
      </c>
      <c r="YA956">
        <v>0</v>
      </c>
      <c r="YB956">
        <v>0</v>
      </c>
      <c r="YC956">
        <v>0</v>
      </c>
      <c r="YD956">
        <v>0</v>
      </c>
      <c r="YE956">
        <v>0</v>
      </c>
      <c r="YF956">
        <v>0</v>
      </c>
      <c r="YG956">
        <v>0</v>
      </c>
      <c r="YH956">
        <v>0</v>
      </c>
      <c r="YI956">
        <v>0</v>
      </c>
      <c r="YJ956">
        <v>0</v>
      </c>
      <c r="YK956">
        <v>0</v>
      </c>
      <c r="YL956">
        <v>0</v>
      </c>
      <c r="YM956">
        <v>1</v>
      </c>
      <c r="YN956">
        <v>0</v>
      </c>
      <c r="YO956">
        <v>0</v>
      </c>
      <c r="YP956">
        <v>0</v>
      </c>
      <c r="YQ956">
        <v>0</v>
      </c>
      <c r="YR956">
        <v>0</v>
      </c>
      <c r="YS956">
        <v>0</v>
      </c>
      <c r="YT956">
        <v>0</v>
      </c>
      <c r="YU956">
        <v>0</v>
      </c>
      <c r="YV956">
        <v>0</v>
      </c>
      <c r="YW956">
        <v>0</v>
      </c>
      <c r="YX956">
        <v>0</v>
      </c>
      <c r="YY956">
        <v>0</v>
      </c>
      <c r="YZ956">
        <v>1</v>
      </c>
      <c r="ZA956">
        <v>1</v>
      </c>
      <c r="ZB956">
        <v>0</v>
      </c>
      <c r="ZC956">
        <v>0</v>
      </c>
      <c r="ZD956">
        <v>0</v>
      </c>
      <c r="ZE956">
        <v>1</v>
      </c>
      <c r="ZF956">
        <v>0</v>
      </c>
      <c r="ZG956">
        <v>0</v>
      </c>
      <c r="ZH956">
        <v>1</v>
      </c>
      <c r="ZI956">
        <v>0</v>
      </c>
      <c r="ZJ956">
        <v>0</v>
      </c>
      <c r="ZK956">
        <v>0</v>
      </c>
      <c r="ZL956">
        <v>0</v>
      </c>
      <c r="ZM956">
        <v>0</v>
      </c>
      <c r="ZN956">
        <v>0</v>
      </c>
      <c r="ZO956">
        <v>0</v>
      </c>
      <c r="ZP956">
        <v>0</v>
      </c>
      <c r="ZQ956">
        <v>0</v>
      </c>
      <c r="ZR956">
        <v>0</v>
      </c>
      <c r="ZS956">
        <v>0</v>
      </c>
      <c r="ZT956">
        <v>0</v>
      </c>
      <c r="ZU956">
        <v>0</v>
      </c>
      <c r="ZV956">
        <v>1</v>
      </c>
      <c r="ZW956">
        <v>1</v>
      </c>
      <c r="ZX956">
        <v>0</v>
      </c>
      <c r="ZY956">
        <v>0</v>
      </c>
      <c r="ZZ956">
        <v>0</v>
      </c>
      <c r="AAA956">
        <v>0</v>
      </c>
      <c r="AAB956">
        <v>0</v>
      </c>
      <c r="AAC956">
        <v>0</v>
      </c>
      <c r="AAD956">
        <v>0</v>
      </c>
      <c r="AAE956">
        <v>0</v>
      </c>
      <c r="AAF956">
        <v>0</v>
      </c>
      <c r="AAG956">
        <v>0</v>
      </c>
      <c r="AAH956">
        <v>0</v>
      </c>
      <c r="AAI956">
        <v>0</v>
      </c>
      <c r="AAJ956">
        <v>0</v>
      </c>
      <c r="AAK956">
        <v>0</v>
      </c>
      <c r="AAL956">
        <v>0</v>
      </c>
      <c r="AAM956">
        <v>0</v>
      </c>
      <c r="AAN956">
        <v>0</v>
      </c>
      <c r="AAO956">
        <v>0</v>
      </c>
      <c r="AAP956">
        <v>0</v>
      </c>
      <c r="AAQ956">
        <v>0</v>
      </c>
      <c r="AAR956">
        <v>0</v>
      </c>
      <c r="AAS956">
        <v>1</v>
      </c>
      <c r="AAT956">
        <v>0</v>
      </c>
      <c r="AAU956">
        <v>0</v>
      </c>
      <c r="AAV956">
        <v>0</v>
      </c>
      <c r="AAW956">
        <v>0</v>
      </c>
      <c r="AAX956">
        <v>0</v>
      </c>
      <c r="AAY956">
        <v>0</v>
      </c>
      <c r="AAZ956">
        <v>1</v>
      </c>
      <c r="ABA956">
        <v>1</v>
      </c>
      <c r="ABB956">
        <v>0</v>
      </c>
      <c r="ABC956">
        <v>0</v>
      </c>
      <c r="ABD956">
        <v>0</v>
      </c>
      <c r="ABE956">
        <v>1</v>
      </c>
      <c r="ABF956">
        <v>0</v>
      </c>
      <c r="ABG956">
        <v>0</v>
      </c>
      <c r="ABH956">
        <v>0</v>
      </c>
      <c r="ABI956">
        <v>0</v>
      </c>
      <c r="ABJ956">
        <v>0</v>
      </c>
      <c r="ABK956">
        <v>0</v>
      </c>
      <c r="ABL956">
        <v>0</v>
      </c>
      <c r="ABM956">
        <v>0</v>
      </c>
      <c r="ABN956">
        <v>0</v>
      </c>
      <c r="ABO956">
        <v>0</v>
      </c>
      <c r="ABP956">
        <v>0</v>
      </c>
      <c r="ABQ956">
        <v>0</v>
      </c>
      <c r="ABR956">
        <v>0</v>
      </c>
      <c r="ABS956">
        <v>1</v>
      </c>
      <c r="ABT956">
        <v>0</v>
      </c>
      <c r="ABU956">
        <v>0</v>
      </c>
      <c r="ABV956">
        <v>0</v>
      </c>
      <c r="ABW956">
        <v>0</v>
      </c>
      <c r="ABX956">
        <v>0</v>
      </c>
      <c r="ABY956">
        <v>0</v>
      </c>
      <c r="ABZ956">
        <v>0</v>
      </c>
      <c r="ACA956">
        <v>0</v>
      </c>
      <c r="ACB956">
        <v>0</v>
      </c>
      <c r="ACC956">
        <v>0</v>
      </c>
      <c r="ACD956">
        <v>0</v>
      </c>
      <c r="ACE956">
        <v>0</v>
      </c>
      <c r="ACF956">
        <v>0</v>
      </c>
      <c r="ACG956">
        <v>0</v>
      </c>
      <c r="ACH956">
        <v>0</v>
      </c>
      <c r="ACI956">
        <v>0</v>
      </c>
      <c r="ACJ956">
        <v>0</v>
      </c>
      <c r="ACK956">
        <v>0</v>
      </c>
      <c r="ACL956">
        <v>0</v>
      </c>
      <c r="ACM956">
        <v>1</v>
      </c>
      <c r="ACN956">
        <v>0</v>
      </c>
      <c r="ACO956">
        <v>0</v>
      </c>
      <c r="ACP956">
        <v>0</v>
      </c>
      <c r="ACQ956">
        <v>0</v>
      </c>
      <c r="ACR956">
        <v>0</v>
      </c>
      <c r="ACS956">
        <v>0</v>
      </c>
      <c r="ACT956">
        <v>0</v>
      </c>
      <c r="ACU956">
        <v>0</v>
      </c>
      <c r="ACV956">
        <v>0</v>
      </c>
      <c r="ACW956">
        <v>0</v>
      </c>
      <c r="ACX956">
        <v>0</v>
      </c>
      <c r="ACY956">
        <v>0</v>
      </c>
      <c r="ACZ956">
        <v>0</v>
      </c>
      <c r="ADA956">
        <v>0</v>
      </c>
      <c r="ADB956">
        <v>0</v>
      </c>
      <c r="ADC956">
        <v>0</v>
      </c>
      <c r="ADD956">
        <v>0</v>
      </c>
      <c r="ADE956">
        <v>0</v>
      </c>
      <c r="ADF956">
        <v>0</v>
      </c>
      <c r="ADG956">
        <v>0</v>
      </c>
      <c r="ADH956">
        <v>0</v>
      </c>
      <c r="ADI956">
        <v>0</v>
      </c>
      <c r="ADJ956">
        <v>0</v>
      </c>
      <c r="ADK956">
        <v>0</v>
      </c>
      <c r="ADL956">
        <v>0</v>
      </c>
      <c r="ADM956">
        <v>1</v>
      </c>
      <c r="ADN956">
        <v>0</v>
      </c>
      <c r="ADO956">
        <v>0</v>
      </c>
      <c r="ADP956">
        <v>0</v>
      </c>
      <c r="ADQ956">
        <v>0</v>
      </c>
      <c r="ADR956">
        <v>1</v>
      </c>
      <c r="ADS956">
        <v>1</v>
      </c>
      <c r="ADT956">
        <v>1</v>
      </c>
      <c r="ADU956">
        <v>0</v>
      </c>
      <c r="ADV956">
        <v>0</v>
      </c>
      <c r="ADW956">
        <v>0</v>
      </c>
      <c r="ADX956">
        <v>0</v>
      </c>
      <c r="ADY956">
        <v>0</v>
      </c>
      <c r="ADZ956">
        <v>0</v>
      </c>
      <c r="AEA956">
        <v>0</v>
      </c>
      <c r="AEB956">
        <v>0</v>
      </c>
      <c r="AEC956">
        <v>0</v>
      </c>
      <c r="AED956">
        <v>0</v>
      </c>
      <c r="AEE956">
        <v>0</v>
      </c>
      <c r="AEF956">
        <v>0</v>
      </c>
      <c r="AEG956">
        <v>0</v>
      </c>
      <c r="AEH956">
        <v>0</v>
      </c>
      <c r="AEI956">
        <v>0</v>
      </c>
      <c r="AEJ956">
        <v>0</v>
      </c>
      <c r="AEK956">
        <v>0</v>
      </c>
      <c r="AEL956">
        <v>0</v>
      </c>
      <c r="AEM956">
        <v>0</v>
      </c>
      <c r="AEN956">
        <v>0</v>
      </c>
      <c r="AEO956">
        <v>0</v>
      </c>
      <c r="AEP956">
        <v>0</v>
      </c>
      <c r="AEQ956">
        <v>0</v>
      </c>
      <c r="AER956">
        <v>1</v>
      </c>
      <c r="AES956">
        <v>0</v>
      </c>
      <c r="AET956">
        <v>0</v>
      </c>
      <c r="AEU956">
        <v>0</v>
      </c>
      <c r="AEV956">
        <v>0</v>
      </c>
      <c r="AEW956">
        <v>0</v>
      </c>
      <c r="AEX956">
        <v>0</v>
      </c>
      <c r="AEY956">
        <v>0</v>
      </c>
      <c r="AEZ956">
        <v>0</v>
      </c>
      <c r="AFA956">
        <v>0</v>
      </c>
      <c r="AFB956">
        <v>0</v>
      </c>
      <c r="AFC956">
        <v>0</v>
      </c>
      <c r="AFD956">
        <v>0</v>
      </c>
      <c r="AFE956">
        <v>0</v>
      </c>
      <c r="AFF956">
        <v>0</v>
      </c>
      <c r="AFG956">
        <v>0</v>
      </c>
      <c r="AFH956">
        <v>0</v>
      </c>
      <c r="AFI956">
        <v>0</v>
      </c>
      <c r="AFJ956">
        <v>0</v>
      </c>
      <c r="AFK956">
        <v>0</v>
      </c>
      <c r="AFL956">
        <v>0</v>
      </c>
      <c r="AFM956">
        <v>0</v>
      </c>
      <c r="AFN956">
        <v>0</v>
      </c>
      <c r="AFO956">
        <v>0</v>
      </c>
      <c r="AFP956">
        <v>0</v>
      </c>
      <c r="AFQ956">
        <v>0</v>
      </c>
      <c r="AFR956">
        <v>0</v>
      </c>
      <c r="AFS956">
        <v>0</v>
      </c>
      <c r="AFT956">
        <v>0</v>
      </c>
      <c r="AFU956">
        <v>0</v>
      </c>
      <c r="AFV956">
        <v>0</v>
      </c>
      <c r="AFW956">
        <v>0</v>
      </c>
      <c r="AFX956">
        <v>1</v>
      </c>
      <c r="AFY956">
        <v>0</v>
      </c>
      <c r="AFZ956">
        <v>0</v>
      </c>
      <c r="AGA956">
        <v>0</v>
      </c>
      <c r="AGB956">
        <v>0</v>
      </c>
      <c r="AGC956">
        <v>0</v>
      </c>
      <c r="AGD956">
        <v>0</v>
      </c>
      <c r="AGE956">
        <v>1</v>
      </c>
      <c r="AGF956">
        <v>0</v>
      </c>
      <c r="AGG956">
        <v>0</v>
      </c>
      <c r="AGH956">
        <v>0</v>
      </c>
      <c r="AGI956">
        <v>0</v>
      </c>
      <c r="AGJ956">
        <v>0</v>
      </c>
      <c r="AGK956">
        <v>0</v>
      </c>
      <c r="AGL956">
        <v>0</v>
      </c>
      <c r="AGM956">
        <v>0</v>
      </c>
      <c r="AGN956">
        <v>0</v>
      </c>
      <c r="AGO956">
        <v>0</v>
      </c>
      <c r="AGP956">
        <v>0</v>
      </c>
      <c r="AGQ956">
        <v>0</v>
      </c>
      <c r="AGR956">
        <v>0</v>
      </c>
      <c r="AGS956">
        <v>0</v>
      </c>
      <c r="AGT956">
        <v>1</v>
      </c>
      <c r="AGU956">
        <v>0</v>
      </c>
      <c r="AGV956">
        <v>0</v>
      </c>
      <c r="AGW956">
        <v>0</v>
      </c>
      <c r="AGX956">
        <v>0</v>
      </c>
      <c r="AGY956">
        <v>0</v>
      </c>
      <c r="AGZ956">
        <v>0</v>
      </c>
      <c r="AHA956">
        <v>0</v>
      </c>
      <c r="AHB956">
        <v>0</v>
      </c>
      <c r="AHC956">
        <v>0</v>
      </c>
      <c r="AHD956">
        <v>0</v>
      </c>
      <c r="AHE956">
        <v>0</v>
      </c>
      <c r="AHF956">
        <v>0</v>
      </c>
      <c r="AHG956">
        <v>0</v>
      </c>
      <c r="AHH956">
        <v>0</v>
      </c>
      <c r="AHI956">
        <v>1</v>
      </c>
      <c r="AHJ956">
        <v>1</v>
      </c>
      <c r="AHK956">
        <v>1</v>
      </c>
      <c r="AHL956">
        <v>0</v>
      </c>
      <c r="AHM956">
        <v>0</v>
      </c>
      <c r="AHN956">
        <v>0</v>
      </c>
      <c r="AHO956">
        <v>0</v>
      </c>
      <c r="AHP956">
        <v>0</v>
      </c>
      <c r="AHQ956">
        <v>0</v>
      </c>
      <c r="AHR956">
        <v>0</v>
      </c>
      <c r="AHS956">
        <v>0</v>
      </c>
      <c r="AHT956">
        <v>0</v>
      </c>
      <c r="AHU956">
        <v>0</v>
      </c>
      <c r="AHV956">
        <v>0</v>
      </c>
      <c r="AHW956">
        <v>1</v>
      </c>
      <c r="AHX956">
        <v>0</v>
      </c>
      <c r="AHY956">
        <v>0</v>
      </c>
      <c r="AHZ956">
        <v>0</v>
      </c>
      <c r="AIA956">
        <v>0</v>
      </c>
      <c r="AIB956">
        <v>0</v>
      </c>
      <c r="AIC956">
        <v>0</v>
      </c>
      <c r="AID956">
        <v>0</v>
      </c>
      <c r="AIE956">
        <v>0</v>
      </c>
      <c r="AIF956">
        <v>0</v>
      </c>
      <c r="AIG956">
        <v>0</v>
      </c>
      <c r="AIH956">
        <v>0</v>
      </c>
      <c r="AII956">
        <v>0</v>
      </c>
      <c r="AIJ956">
        <v>0</v>
      </c>
      <c r="AIK956">
        <v>0</v>
      </c>
      <c r="AIL956">
        <v>0</v>
      </c>
      <c r="AIM956">
        <v>0</v>
      </c>
      <c r="AIN956">
        <v>1</v>
      </c>
      <c r="AIO956">
        <v>0</v>
      </c>
      <c r="AIP956">
        <v>0</v>
      </c>
      <c r="AIQ956">
        <v>0</v>
      </c>
      <c r="AIR956">
        <v>0</v>
      </c>
      <c r="AIS956">
        <v>0</v>
      </c>
      <c r="AIT956">
        <v>1</v>
      </c>
      <c r="AIU956">
        <v>0</v>
      </c>
      <c r="AIV956">
        <v>0</v>
      </c>
      <c r="AIW956">
        <v>0</v>
      </c>
      <c r="AIX956">
        <v>0</v>
      </c>
      <c r="AIY956">
        <v>0</v>
      </c>
      <c r="AIZ956">
        <v>0</v>
      </c>
      <c r="AJA956">
        <v>0</v>
      </c>
      <c r="AJB956">
        <v>0</v>
      </c>
      <c r="AJC956">
        <v>0</v>
      </c>
      <c r="AJD956">
        <v>0</v>
      </c>
      <c r="AJE956">
        <v>0</v>
      </c>
      <c r="AJF956">
        <v>0</v>
      </c>
      <c r="AJG956">
        <v>0</v>
      </c>
      <c r="AJH956">
        <v>0</v>
      </c>
      <c r="AJI956">
        <v>0</v>
      </c>
      <c r="AJJ956">
        <v>0</v>
      </c>
      <c r="AJK956">
        <v>0</v>
      </c>
      <c r="AJL956">
        <v>1</v>
      </c>
      <c r="AJM956">
        <v>1</v>
      </c>
      <c r="AJN956">
        <v>0</v>
      </c>
      <c r="AJO956">
        <v>0</v>
      </c>
      <c r="AJP956">
        <v>0</v>
      </c>
      <c r="AJQ956">
        <v>0</v>
      </c>
      <c r="AJR956">
        <v>0</v>
      </c>
      <c r="AJS956">
        <v>0</v>
      </c>
      <c r="AJT956">
        <v>0</v>
      </c>
      <c r="AJU956">
        <v>0</v>
      </c>
      <c r="AJV956">
        <v>0</v>
      </c>
      <c r="AJW956">
        <v>1</v>
      </c>
      <c r="AJX956">
        <v>1</v>
      </c>
      <c r="AJY956">
        <v>0</v>
      </c>
      <c r="AJZ956">
        <v>0</v>
      </c>
      <c r="AKA956">
        <v>0</v>
      </c>
      <c r="AKB956">
        <v>0</v>
      </c>
      <c r="AKC956">
        <v>0</v>
      </c>
      <c r="AKD956">
        <v>0</v>
      </c>
      <c r="AKE956">
        <v>0</v>
      </c>
      <c r="AKF956">
        <v>1</v>
      </c>
      <c r="AKG956">
        <v>0</v>
      </c>
      <c r="AKH956">
        <v>0</v>
      </c>
      <c r="AKI956">
        <v>0</v>
      </c>
      <c r="AKJ956">
        <v>0</v>
      </c>
      <c r="AKK956">
        <v>0</v>
      </c>
      <c r="AKL956">
        <v>0</v>
      </c>
      <c r="AKM956">
        <v>0</v>
      </c>
      <c r="AKN956">
        <v>0</v>
      </c>
      <c r="AKO956">
        <v>0</v>
      </c>
      <c r="AKP956">
        <v>0</v>
      </c>
      <c r="AKQ956">
        <v>0</v>
      </c>
      <c r="AKR956">
        <v>0</v>
      </c>
      <c r="AKS956">
        <v>0</v>
      </c>
      <c r="AKT956">
        <v>1</v>
      </c>
      <c r="AKU956">
        <v>0</v>
      </c>
      <c r="AKV956">
        <v>1</v>
      </c>
      <c r="AKW956">
        <v>1</v>
      </c>
      <c r="AKX956">
        <v>0</v>
      </c>
      <c r="AKY956">
        <v>0</v>
      </c>
      <c r="AKZ956">
        <v>0</v>
      </c>
      <c r="ALA956">
        <v>0</v>
      </c>
      <c r="ALB956">
        <v>0</v>
      </c>
      <c r="ALC956">
        <v>0</v>
      </c>
      <c r="ALD956">
        <v>0</v>
      </c>
      <c r="ALE956">
        <v>0</v>
      </c>
      <c r="ALF956">
        <v>0</v>
      </c>
      <c r="ALG956">
        <v>0</v>
      </c>
      <c r="ALH956">
        <v>0</v>
      </c>
      <c r="ALI956">
        <v>1</v>
      </c>
      <c r="ALJ956">
        <v>0</v>
      </c>
      <c r="ALK956">
        <v>1</v>
      </c>
      <c r="ALL956">
        <v>0</v>
      </c>
      <c r="ALM956">
        <v>0</v>
      </c>
      <c r="ALN956">
        <v>1</v>
      </c>
      <c r="ALO956">
        <v>0</v>
      </c>
      <c r="ALP956">
        <v>0</v>
      </c>
      <c r="ALQ956">
        <v>0</v>
      </c>
      <c r="ALR956">
        <v>0</v>
      </c>
      <c r="ALS956">
        <v>1</v>
      </c>
      <c r="ALT956">
        <v>0</v>
      </c>
      <c r="ALU956">
        <v>0</v>
      </c>
      <c r="ALV956">
        <v>1</v>
      </c>
      <c r="ALW956">
        <v>0</v>
      </c>
      <c r="ALX956">
        <v>0</v>
      </c>
      <c r="ALY956">
        <v>0</v>
      </c>
      <c r="ALZ956">
        <v>0</v>
      </c>
      <c r="AMA956">
        <v>0</v>
      </c>
      <c r="AMB956">
        <v>0</v>
      </c>
      <c r="AMC956">
        <v>0</v>
      </c>
      <c r="AMD956">
        <v>0</v>
      </c>
      <c r="AME956">
        <v>0</v>
      </c>
      <c r="AMF956">
        <v>0</v>
      </c>
      <c r="AMG956">
        <v>0</v>
      </c>
      <c r="AMH956">
        <v>0</v>
      </c>
      <c r="AMI956">
        <v>1</v>
      </c>
      <c r="AMJ956">
        <v>1</v>
      </c>
      <c r="AMK956">
        <v>0</v>
      </c>
      <c r="AML956">
        <v>1</v>
      </c>
      <c r="AMM956">
        <v>0</v>
      </c>
      <c r="AMN956">
        <v>0</v>
      </c>
      <c r="AMO956">
        <v>0</v>
      </c>
      <c r="AMP956">
        <v>0</v>
      </c>
      <c r="AMQ956">
        <v>0</v>
      </c>
      <c r="AMR956">
        <v>0</v>
      </c>
      <c r="AMS956">
        <v>0</v>
      </c>
      <c r="AMT956">
        <v>0</v>
      </c>
      <c r="AMU956">
        <v>0</v>
      </c>
      <c r="AMV956">
        <v>0</v>
      </c>
      <c r="AMW956">
        <v>0</v>
      </c>
      <c r="AMX956">
        <v>0</v>
      </c>
      <c r="AMY956">
        <v>0</v>
      </c>
      <c r="AMZ956">
        <v>0</v>
      </c>
      <c r="ANA956">
        <v>0</v>
      </c>
      <c r="ANB956">
        <v>0</v>
      </c>
      <c r="ANC956">
        <v>0</v>
      </c>
      <c r="AND956">
        <v>0</v>
      </c>
      <c r="ANE956">
        <v>0</v>
      </c>
      <c r="ANF956">
        <v>0</v>
      </c>
      <c r="ANG956">
        <v>0</v>
      </c>
      <c r="ANH956">
        <v>0</v>
      </c>
      <c r="ANI956">
        <v>0</v>
      </c>
      <c r="ANJ956">
        <v>1</v>
      </c>
      <c r="ANK956">
        <v>1</v>
      </c>
      <c r="ANL956">
        <v>0</v>
      </c>
      <c r="ANM956">
        <v>1</v>
      </c>
      <c r="ANN956">
        <v>0</v>
      </c>
      <c r="ANO956">
        <v>0</v>
      </c>
      <c r="ANP956">
        <v>0</v>
      </c>
      <c r="ANQ956">
        <v>0</v>
      </c>
      <c r="ANR956">
        <v>0</v>
      </c>
      <c r="ANS956">
        <v>0</v>
      </c>
      <c r="ANT956">
        <v>0</v>
      </c>
      <c r="ANU956">
        <v>0</v>
      </c>
      <c r="ANV956">
        <v>0</v>
      </c>
      <c r="ANW956">
        <v>0</v>
      </c>
      <c r="ANX956">
        <v>0</v>
      </c>
      <c r="ANY956">
        <v>0</v>
      </c>
      <c r="ANZ956">
        <v>0</v>
      </c>
      <c r="AOA956">
        <v>0</v>
      </c>
      <c r="AOB956">
        <v>0</v>
      </c>
      <c r="AOC956">
        <v>0</v>
      </c>
      <c r="AOD956">
        <v>0</v>
      </c>
      <c r="AOE956">
        <v>0</v>
      </c>
      <c r="AOF956">
        <v>0</v>
      </c>
      <c r="AOG956">
        <v>0</v>
      </c>
      <c r="AOH956">
        <v>0</v>
      </c>
      <c r="AOI956">
        <v>0</v>
      </c>
      <c r="AOJ956">
        <v>0</v>
      </c>
      <c r="AOK956">
        <v>1</v>
      </c>
      <c r="AOL956">
        <v>1</v>
      </c>
      <c r="AOM956">
        <v>0</v>
      </c>
      <c r="AON956">
        <v>0</v>
      </c>
      <c r="AOO956">
        <v>0</v>
      </c>
      <c r="AOP956">
        <v>0</v>
      </c>
      <c r="AOQ956">
        <v>0</v>
      </c>
      <c r="AOR956">
        <v>0</v>
      </c>
      <c r="AOS956">
        <v>0</v>
      </c>
      <c r="AOT956">
        <v>0</v>
      </c>
      <c r="AOU956">
        <v>0</v>
      </c>
      <c r="AOV956">
        <v>0</v>
      </c>
      <c r="AOW956">
        <v>0</v>
      </c>
      <c r="AOX956">
        <v>0</v>
      </c>
      <c r="AOY956">
        <v>0</v>
      </c>
      <c r="AOZ956">
        <v>0</v>
      </c>
      <c r="APA956">
        <v>0</v>
      </c>
      <c r="APB956">
        <v>0</v>
      </c>
      <c r="APC956">
        <v>0</v>
      </c>
      <c r="APD956">
        <v>0</v>
      </c>
      <c r="APE956">
        <v>0</v>
      </c>
      <c r="APF956">
        <v>0</v>
      </c>
      <c r="APG956">
        <v>0</v>
      </c>
      <c r="APH956">
        <v>0</v>
      </c>
      <c r="API956">
        <v>0</v>
      </c>
      <c r="APJ956">
        <v>1</v>
      </c>
      <c r="APK956">
        <v>0</v>
      </c>
      <c r="APL956">
        <v>0</v>
      </c>
      <c r="APM956">
        <v>1</v>
      </c>
      <c r="APN956">
        <v>0</v>
      </c>
      <c r="APO956">
        <v>0</v>
      </c>
      <c r="APP956">
        <v>0</v>
      </c>
      <c r="APQ956">
        <v>0</v>
      </c>
      <c r="APR956">
        <v>0</v>
      </c>
      <c r="APS956">
        <v>0</v>
      </c>
      <c r="APT956">
        <v>0</v>
      </c>
      <c r="APU956">
        <v>0</v>
      </c>
      <c r="APV956">
        <v>0</v>
      </c>
      <c r="APW956">
        <v>0</v>
      </c>
      <c r="APX956">
        <v>0</v>
      </c>
      <c r="APY956">
        <v>0</v>
      </c>
      <c r="APZ956">
        <v>0</v>
      </c>
      <c r="AQA956">
        <v>1</v>
      </c>
      <c r="AQB956">
        <v>0</v>
      </c>
      <c r="AQC956">
        <v>0</v>
      </c>
      <c r="AQD956">
        <v>0</v>
      </c>
      <c r="AQE956">
        <v>0</v>
      </c>
      <c r="AQF956">
        <v>0</v>
      </c>
      <c r="AQG956">
        <v>0</v>
      </c>
      <c r="AQH956">
        <v>0</v>
      </c>
      <c r="AQI956">
        <v>0</v>
      </c>
      <c r="AQJ956">
        <v>0</v>
      </c>
      <c r="AQK956">
        <v>0</v>
      </c>
      <c r="AQL956">
        <v>0</v>
      </c>
      <c r="AQM956">
        <v>0</v>
      </c>
      <c r="AQN956">
        <v>0</v>
      </c>
      <c r="AQO956">
        <v>1</v>
      </c>
      <c r="AQP956">
        <v>1</v>
      </c>
      <c r="AQQ956">
        <v>1</v>
      </c>
      <c r="AQR956">
        <v>0</v>
      </c>
      <c r="AQS956">
        <v>1</v>
      </c>
      <c r="AQT956">
        <v>1</v>
      </c>
      <c r="AQU956">
        <v>0</v>
      </c>
      <c r="AQV956">
        <v>0</v>
      </c>
      <c r="AQW956">
        <v>0</v>
      </c>
      <c r="AQX956">
        <v>0</v>
      </c>
      <c r="AQY956">
        <v>0</v>
      </c>
      <c r="AQZ956">
        <v>0</v>
      </c>
      <c r="ARA956">
        <v>0</v>
      </c>
      <c r="ARB956">
        <v>0</v>
      </c>
      <c r="ARC956">
        <v>0</v>
      </c>
      <c r="ARD956">
        <v>0</v>
      </c>
      <c r="ARE956">
        <v>0</v>
      </c>
      <c r="ARF956">
        <v>0</v>
      </c>
      <c r="ARG956">
        <v>0</v>
      </c>
      <c r="ARH956">
        <v>0</v>
      </c>
      <c r="ARI956">
        <v>0</v>
      </c>
      <c r="ARJ956">
        <v>0</v>
      </c>
      <c r="ARK956">
        <v>0</v>
      </c>
      <c r="ARL956">
        <v>0</v>
      </c>
      <c r="ARM956">
        <v>0</v>
      </c>
      <c r="ARN956">
        <v>1</v>
      </c>
      <c r="ARO956">
        <v>1</v>
      </c>
      <c r="ARP956">
        <v>1</v>
      </c>
      <c r="ARQ956">
        <v>1</v>
      </c>
      <c r="ARR956">
        <v>1</v>
      </c>
      <c r="ARS956">
        <v>0</v>
      </c>
      <c r="ART956">
        <v>0</v>
      </c>
      <c r="ARU956">
        <v>0</v>
      </c>
      <c r="ARV956">
        <v>0</v>
      </c>
      <c r="ARW956">
        <v>0</v>
      </c>
      <c r="ARX956">
        <v>1</v>
      </c>
      <c r="ARY956">
        <v>0</v>
      </c>
      <c r="ARZ956">
        <v>0</v>
      </c>
      <c r="ASA956">
        <v>0</v>
      </c>
      <c r="ASB956">
        <v>0</v>
      </c>
      <c r="ASC956">
        <v>0</v>
      </c>
      <c r="ASD956">
        <v>0</v>
      </c>
      <c r="ASE956">
        <v>0</v>
      </c>
      <c r="ASF956">
        <v>0</v>
      </c>
      <c r="ASG956">
        <v>0</v>
      </c>
      <c r="ASH956">
        <v>0</v>
      </c>
      <c r="ASI956">
        <v>0</v>
      </c>
      <c r="ASJ956">
        <v>0</v>
      </c>
      <c r="ASK956">
        <v>0</v>
      </c>
      <c r="ASL956">
        <v>0</v>
      </c>
      <c r="ASM956">
        <v>0</v>
      </c>
      <c r="ASN956">
        <v>0</v>
      </c>
      <c r="ASO956">
        <v>0</v>
      </c>
      <c r="ASP956">
        <v>0</v>
      </c>
      <c r="ASQ956">
        <v>0</v>
      </c>
      <c r="ASR956">
        <v>0</v>
      </c>
      <c r="ASS956">
        <v>0</v>
      </c>
      <c r="AST956">
        <v>0</v>
      </c>
      <c r="ASU956">
        <v>0</v>
      </c>
      <c r="ASV956">
        <v>0</v>
      </c>
      <c r="ASW956">
        <v>0</v>
      </c>
      <c r="ASX956">
        <v>0</v>
      </c>
      <c r="ASY956">
        <v>1</v>
      </c>
      <c r="ASZ956">
        <v>1</v>
      </c>
      <c r="ATA956">
        <v>1</v>
      </c>
      <c r="ATB956">
        <v>1</v>
      </c>
      <c r="ATC956">
        <v>1</v>
      </c>
      <c r="ATD956">
        <v>1</v>
      </c>
      <c r="ATE956">
        <v>1</v>
      </c>
      <c r="ATF956">
        <v>0</v>
      </c>
      <c r="ATG956">
        <v>0</v>
      </c>
      <c r="ATH956">
        <v>0</v>
      </c>
      <c r="ATI956">
        <v>0</v>
      </c>
      <c r="ATJ956">
        <v>0</v>
      </c>
      <c r="ATK956">
        <v>0</v>
      </c>
      <c r="ATL956">
        <v>0</v>
      </c>
      <c r="ATM956">
        <v>0</v>
      </c>
      <c r="ATN956">
        <v>0</v>
      </c>
      <c r="ATO956">
        <v>1</v>
      </c>
      <c r="ATP956">
        <v>0</v>
      </c>
      <c r="ATQ956">
        <v>0</v>
      </c>
      <c r="ATR956">
        <v>0</v>
      </c>
      <c r="ATS956">
        <v>0</v>
      </c>
      <c r="ATT956">
        <v>0</v>
      </c>
      <c r="ATU956">
        <v>0</v>
      </c>
      <c r="ATV956">
        <v>1</v>
      </c>
      <c r="ATW956">
        <v>0</v>
      </c>
      <c r="ATX956">
        <v>0</v>
      </c>
      <c r="ATY956">
        <v>0</v>
      </c>
      <c r="ATZ956">
        <v>0</v>
      </c>
      <c r="AUA956">
        <v>0</v>
      </c>
      <c r="AUB956">
        <v>0</v>
      </c>
      <c r="AUC956">
        <v>0</v>
      </c>
      <c r="AUD956">
        <v>0</v>
      </c>
      <c r="AUE956">
        <v>0</v>
      </c>
      <c r="AUF956">
        <v>0</v>
      </c>
      <c r="AUG956">
        <v>0</v>
      </c>
      <c r="AUH956">
        <v>1</v>
      </c>
      <c r="AUI956">
        <v>1</v>
      </c>
      <c r="AUJ956">
        <v>1</v>
      </c>
      <c r="AUK956">
        <v>0</v>
      </c>
      <c r="AUL956">
        <v>0</v>
      </c>
      <c r="AUM956">
        <v>0</v>
      </c>
      <c r="AUN956">
        <v>0</v>
      </c>
      <c r="AUO956">
        <v>0</v>
      </c>
      <c r="AUP956">
        <v>0</v>
      </c>
      <c r="AUQ956">
        <v>1</v>
      </c>
      <c r="AUR956">
        <v>0</v>
      </c>
      <c r="AUS956">
        <v>0</v>
      </c>
      <c r="AUT956">
        <v>0</v>
      </c>
      <c r="AUU956">
        <v>0</v>
      </c>
      <c r="AUV956">
        <v>0</v>
      </c>
      <c r="AUW956">
        <v>0</v>
      </c>
      <c r="AUX956">
        <v>0</v>
      </c>
      <c r="AUY956">
        <v>1</v>
      </c>
      <c r="AUZ956">
        <v>0</v>
      </c>
      <c r="AVA956">
        <v>0</v>
      </c>
      <c r="AVB956">
        <v>1</v>
      </c>
      <c r="AVC956">
        <v>0</v>
      </c>
      <c r="AVD956">
        <v>0</v>
      </c>
      <c r="AVE956">
        <v>0</v>
      </c>
      <c r="AVF956">
        <v>0</v>
      </c>
      <c r="AVG956">
        <v>0</v>
      </c>
      <c r="AVH956">
        <v>0</v>
      </c>
      <c r="AVI956">
        <v>0</v>
      </c>
      <c r="AVJ956">
        <v>0</v>
      </c>
      <c r="AVK956">
        <v>0</v>
      </c>
      <c r="AVL956">
        <v>0</v>
      </c>
      <c r="AVM956">
        <v>1</v>
      </c>
      <c r="AVN956">
        <v>1</v>
      </c>
      <c r="AVO956">
        <v>1</v>
      </c>
      <c r="AVP956">
        <v>1</v>
      </c>
      <c r="AVQ956">
        <v>0</v>
      </c>
      <c r="AVR956">
        <v>1</v>
      </c>
      <c r="AVS956">
        <v>0</v>
      </c>
      <c r="AVT956">
        <v>0</v>
      </c>
      <c r="AVU956">
        <v>0</v>
      </c>
      <c r="AVV956">
        <v>1</v>
      </c>
      <c r="AVW956">
        <v>0</v>
      </c>
      <c r="AVX956">
        <v>1</v>
      </c>
      <c r="AVY956">
        <v>0</v>
      </c>
      <c r="AVZ956">
        <v>0</v>
      </c>
      <c r="AWA956">
        <v>1</v>
      </c>
      <c r="AWB956">
        <v>1</v>
      </c>
      <c r="AWC956">
        <v>0</v>
      </c>
      <c r="AWD956">
        <v>0</v>
      </c>
      <c r="AWE956">
        <v>0</v>
      </c>
      <c r="AWF956">
        <v>0</v>
      </c>
      <c r="AWG956">
        <v>0</v>
      </c>
      <c r="AWH956">
        <v>0</v>
      </c>
      <c r="AWI956">
        <v>0</v>
      </c>
      <c r="AWJ956">
        <v>0</v>
      </c>
      <c r="AWK956">
        <v>0</v>
      </c>
      <c r="AWL956">
        <v>0</v>
      </c>
      <c r="AWM956">
        <v>0</v>
      </c>
      <c r="AWN956">
        <v>0</v>
      </c>
      <c r="AWO956" s="16">
        <v>8</v>
      </c>
    </row>
    <row r="957" spans="1:1289" x14ac:dyDescent="0.25">
      <c r="A957">
        <v>3577</v>
      </c>
      <c r="B957">
        <v>1</v>
      </c>
      <c r="C957">
        <v>1</v>
      </c>
      <c r="D957">
        <v>1</v>
      </c>
      <c r="E957">
        <v>1</v>
      </c>
      <c r="F957">
        <v>1</v>
      </c>
      <c r="G957">
        <v>1</v>
      </c>
      <c r="H957">
        <v>1</v>
      </c>
      <c r="I957">
        <v>1</v>
      </c>
      <c r="J957">
        <v>1</v>
      </c>
      <c r="K957">
        <v>1</v>
      </c>
      <c r="L957">
        <v>0</v>
      </c>
      <c r="M957">
        <v>0</v>
      </c>
      <c r="N957">
        <v>1</v>
      </c>
      <c r="O957">
        <v>1</v>
      </c>
      <c r="P957">
        <v>1</v>
      </c>
      <c r="Q957">
        <v>1</v>
      </c>
      <c r="R957">
        <v>1</v>
      </c>
      <c r="S957">
        <v>1</v>
      </c>
      <c r="T957">
        <v>1</v>
      </c>
      <c r="U957">
        <v>1</v>
      </c>
      <c r="V957">
        <v>1</v>
      </c>
      <c r="W957">
        <v>1</v>
      </c>
      <c r="X957">
        <v>0</v>
      </c>
      <c r="Y957">
        <v>1</v>
      </c>
      <c r="Z957">
        <v>1</v>
      </c>
      <c r="AA957">
        <v>0</v>
      </c>
      <c r="AB957">
        <v>0</v>
      </c>
      <c r="AC957">
        <v>0</v>
      </c>
      <c r="AD957">
        <v>0</v>
      </c>
      <c r="AE957">
        <v>1</v>
      </c>
      <c r="AF957">
        <v>0</v>
      </c>
      <c r="AG957">
        <v>1</v>
      </c>
      <c r="AH957">
        <v>0</v>
      </c>
      <c r="AI957">
        <v>1</v>
      </c>
      <c r="AJ957">
        <v>1</v>
      </c>
      <c r="AK957">
        <v>1</v>
      </c>
      <c r="AL957">
        <v>1</v>
      </c>
      <c r="AM957">
        <v>1</v>
      </c>
      <c r="AN957">
        <v>1</v>
      </c>
      <c r="AO957">
        <v>0</v>
      </c>
      <c r="AP957">
        <v>1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1</v>
      </c>
      <c r="AX957">
        <v>1</v>
      </c>
      <c r="AY957">
        <v>1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1</v>
      </c>
      <c r="BF957">
        <v>0</v>
      </c>
      <c r="BG957">
        <v>0</v>
      </c>
      <c r="BH957">
        <v>0</v>
      </c>
      <c r="BI957">
        <v>0</v>
      </c>
      <c r="BJ957">
        <v>1</v>
      </c>
      <c r="BK957">
        <v>0</v>
      </c>
      <c r="BL957">
        <v>0</v>
      </c>
      <c r="BM957">
        <v>1</v>
      </c>
      <c r="BN957">
        <v>1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1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1</v>
      </c>
      <c r="CM957">
        <v>0</v>
      </c>
      <c r="CN957">
        <v>0</v>
      </c>
      <c r="CO957">
        <v>0</v>
      </c>
      <c r="CP957">
        <v>1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1</v>
      </c>
      <c r="CW957">
        <v>1</v>
      </c>
      <c r="CX957">
        <v>0</v>
      </c>
      <c r="CY957">
        <v>0</v>
      </c>
      <c r="CZ957">
        <v>1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1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1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1</v>
      </c>
      <c r="EC957">
        <v>1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1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1</v>
      </c>
      <c r="FI957">
        <v>0</v>
      </c>
      <c r="FJ957">
        <v>0</v>
      </c>
      <c r="FK957">
        <v>0</v>
      </c>
      <c r="FL957">
        <v>0</v>
      </c>
      <c r="FM957">
        <v>1</v>
      </c>
      <c r="FN957">
        <v>0</v>
      </c>
      <c r="FO957">
        <v>0</v>
      </c>
      <c r="FP957">
        <v>0</v>
      </c>
      <c r="FQ957">
        <v>0</v>
      </c>
      <c r="FR957">
        <v>1</v>
      </c>
      <c r="FS957">
        <v>1</v>
      </c>
      <c r="FT957">
        <v>0</v>
      </c>
      <c r="FU957">
        <v>0</v>
      </c>
      <c r="FV957">
        <v>1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1</v>
      </c>
      <c r="GC957">
        <v>1</v>
      </c>
      <c r="GD957">
        <v>0</v>
      </c>
      <c r="GE957">
        <v>1</v>
      </c>
      <c r="GF957">
        <v>0</v>
      </c>
      <c r="GG957">
        <v>0</v>
      </c>
      <c r="GH957">
        <v>0</v>
      </c>
      <c r="GI957">
        <v>0</v>
      </c>
      <c r="GJ957">
        <v>0</v>
      </c>
      <c r="GK957">
        <v>0</v>
      </c>
      <c r="GL957">
        <v>0</v>
      </c>
      <c r="GM957">
        <v>0</v>
      </c>
      <c r="GN957">
        <v>0</v>
      </c>
      <c r="GO957">
        <v>0</v>
      </c>
      <c r="GP957">
        <v>0</v>
      </c>
      <c r="GQ957">
        <v>0</v>
      </c>
      <c r="GR957">
        <v>0</v>
      </c>
      <c r="GS957">
        <v>0</v>
      </c>
      <c r="GT957">
        <v>0</v>
      </c>
      <c r="GU957">
        <v>0</v>
      </c>
      <c r="GV957">
        <v>1</v>
      </c>
      <c r="GW957">
        <v>1</v>
      </c>
      <c r="GX957">
        <v>0</v>
      </c>
      <c r="GY957">
        <v>0</v>
      </c>
      <c r="GZ957">
        <v>0</v>
      </c>
      <c r="HA957">
        <v>0</v>
      </c>
      <c r="HB957">
        <v>0</v>
      </c>
      <c r="HC957">
        <v>0</v>
      </c>
      <c r="HD957">
        <v>0</v>
      </c>
      <c r="HE957">
        <v>0</v>
      </c>
      <c r="HF957">
        <v>0</v>
      </c>
      <c r="HG957">
        <v>0</v>
      </c>
      <c r="HH957">
        <v>0</v>
      </c>
      <c r="HI957">
        <v>0</v>
      </c>
      <c r="HJ957">
        <v>0</v>
      </c>
      <c r="HK957">
        <v>1</v>
      </c>
      <c r="HL957">
        <v>0</v>
      </c>
      <c r="HM957">
        <v>0</v>
      </c>
      <c r="HN957">
        <v>0</v>
      </c>
      <c r="HO957">
        <v>0</v>
      </c>
      <c r="HP957">
        <v>0</v>
      </c>
      <c r="HQ957">
        <v>0</v>
      </c>
      <c r="HR957">
        <v>0</v>
      </c>
      <c r="HS957">
        <v>0</v>
      </c>
      <c r="HT957">
        <v>0</v>
      </c>
      <c r="HU957">
        <v>0</v>
      </c>
      <c r="HV957">
        <v>0</v>
      </c>
      <c r="HW957">
        <v>0</v>
      </c>
      <c r="HX957">
        <v>0</v>
      </c>
      <c r="HY957">
        <v>0</v>
      </c>
      <c r="HZ957">
        <v>1</v>
      </c>
      <c r="IA957">
        <v>0</v>
      </c>
      <c r="IB957">
        <v>0</v>
      </c>
      <c r="IC957">
        <v>0</v>
      </c>
      <c r="ID957">
        <v>1</v>
      </c>
      <c r="IE957">
        <v>0</v>
      </c>
      <c r="IF957">
        <v>0</v>
      </c>
      <c r="IG957">
        <v>0</v>
      </c>
      <c r="IH957">
        <v>0</v>
      </c>
      <c r="II957">
        <v>0</v>
      </c>
      <c r="IJ957">
        <v>0</v>
      </c>
      <c r="IK957">
        <v>1</v>
      </c>
      <c r="IL957">
        <v>0</v>
      </c>
      <c r="IM957">
        <v>0</v>
      </c>
      <c r="IN957">
        <v>0</v>
      </c>
      <c r="IO957">
        <v>0</v>
      </c>
      <c r="IP957">
        <v>0</v>
      </c>
      <c r="IQ957">
        <v>0</v>
      </c>
      <c r="IR957">
        <v>0</v>
      </c>
      <c r="IS957">
        <v>0</v>
      </c>
      <c r="IT957">
        <v>0</v>
      </c>
      <c r="IU957">
        <v>0</v>
      </c>
      <c r="IV957">
        <v>0</v>
      </c>
      <c r="IW957">
        <v>0</v>
      </c>
      <c r="IX957">
        <v>0</v>
      </c>
      <c r="IY957">
        <v>0</v>
      </c>
      <c r="IZ957">
        <v>0</v>
      </c>
      <c r="JA957">
        <v>0</v>
      </c>
      <c r="JB957">
        <v>0</v>
      </c>
      <c r="JC957">
        <v>0</v>
      </c>
      <c r="JD957">
        <v>0</v>
      </c>
      <c r="JE957">
        <v>0</v>
      </c>
      <c r="JF957">
        <v>0</v>
      </c>
      <c r="JG957">
        <v>0</v>
      </c>
      <c r="JH957">
        <v>0</v>
      </c>
      <c r="JI957">
        <v>1</v>
      </c>
      <c r="JJ957">
        <v>0</v>
      </c>
      <c r="JK957">
        <v>0</v>
      </c>
      <c r="JL957">
        <v>1</v>
      </c>
      <c r="JM957">
        <v>0</v>
      </c>
      <c r="JN957">
        <v>0</v>
      </c>
      <c r="JO957">
        <v>0</v>
      </c>
      <c r="JP957">
        <v>0</v>
      </c>
      <c r="JQ957">
        <v>0</v>
      </c>
      <c r="JR957">
        <v>0</v>
      </c>
      <c r="JS957">
        <v>1</v>
      </c>
      <c r="JT957">
        <v>0</v>
      </c>
      <c r="JU957">
        <v>0</v>
      </c>
      <c r="JV957">
        <v>1</v>
      </c>
      <c r="JW957">
        <v>0</v>
      </c>
      <c r="JX957">
        <v>0</v>
      </c>
      <c r="JY957">
        <v>0</v>
      </c>
      <c r="JZ957">
        <v>0</v>
      </c>
      <c r="KA957">
        <v>0</v>
      </c>
      <c r="KB957">
        <v>0</v>
      </c>
      <c r="KC957">
        <v>0</v>
      </c>
      <c r="KD957">
        <v>0</v>
      </c>
      <c r="KE957">
        <v>0</v>
      </c>
      <c r="KF957">
        <v>0</v>
      </c>
      <c r="KG957">
        <v>1</v>
      </c>
      <c r="KH957">
        <v>0</v>
      </c>
      <c r="KI957">
        <v>0</v>
      </c>
      <c r="KJ957">
        <v>0</v>
      </c>
      <c r="KK957">
        <v>0</v>
      </c>
      <c r="KL957">
        <v>0</v>
      </c>
      <c r="KM957">
        <v>0</v>
      </c>
      <c r="KN957">
        <v>0</v>
      </c>
      <c r="KO957">
        <v>0</v>
      </c>
      <c r="KP957">
        <v>0</v>
      </c>
      <c r="KQ957">
        <v>0</v>
      </c>
      <c r="KR957">
        <v>0</v>
      </c>
      <c r="KS957">
        <v>0</v>
      </c>
      <c r="KT957">
        <v>0</v>
      </c>
      <c r="KU957">
        <v>1</v>
      </c>
      <c r="KV957">
        <v>0</v>
      </c>
      <c r="KW957">
        <v>0</v>
      </c>
      <c r="KX957">
        <v>0</v>
      </c>
      <c r="KY957">
        <v>0</v>
      </c>
      <c r="KZ957">
        <v>1</v>
      </c>
      <c r="LA957">
        <v>0</v>
      </c>
      <c r="LB957">
        <v>0</v>
      </c>
      <c r="LC957">
        <v>0</v>
      </c>
      <c r="LD957">
        <v>0</v>
      </c>
      <c r="LE957">
        <v>0</v>
      </c>
      <c r="LF957">
        <v>0</v>
      </c>
      <c r="LG957">
        <v>0</v>
      </c>
      <c r="LH957">
        <v>0</v>
      </c>
      <c r="LI957">
        <v>0</v>
      </c>
      <c r="LJ957">
        <v>0</v>
      </c>
      <c r="LK957">
        <v>0</v>
      </c>
      <c r="LL957">
        <v>0</v>
      </c>
      <c r="LM957">
        <v>0</v>
      </c>
      <c r="LN957">
        <v>0</v>
      </c>
      <c r="LO957">
        <v>0</v>
      </c>
      <c r="LP957">
        <v>0</v>
      </c>
      <c r="LQ957">
        <v>0</v>
      </c>
      <c r="LR957">
        <v>0</v>
      </c>
      <c r="LS957">
        <v>0</v>
      </c>
      <c r="LT957">
        <v>0</v>
      </c>
      <c r="LU957">
        <v>0</v>
      </c>
      <c r="LV957">
        <v>0</v>
      </c>
      <c r="LW957">
        <v>0</v>
      </c>
      <c r="LX957">
        <v>0</v>
      </c>
      <c r="LY957">
        <v>1</v>
      </c>
      <c r="LZ957">
        <v>0</v>
      </c>
      <c r="MA957">
        <v>0</v>
      </c>
      <c r="MB957">
        <v>0</v>
      </c>
      <c r="MC957">
        <v>0</v>
      </c>
      <c r="MD957">
        <v>0</v>
      </c>
      <c r="ME957">
        <v>0</v>
      </c>
      <c r="MF957">
        <v>0</v>
      </c>
      <c r="MG957">
        <v>1</v>
      </c>
      <c r="MH957">
        <v>0</v>
      </c>
      <c r="MI957">
        <v>0</v>
      </c>
      <c r="MJ957">
        <v>0</v>
      </c>
      <c r="MK957">
        <v>0</v>
      </c>
      <c r="ML957">
        <v>0</v>
      </c>
      <c r="MM957">
        <v>1</v>
      </c>
      <c r="MN957">
        <v>0</v>
      </c>
      <c r="MO957">
        <v>1</v>
      </c>
      <c r="MP957">
        <v>0</v>
      </c>
      <c r="MQ957">
        <v>0</v>
      </c>
      <c r="MR957">
        <v>0</v>
      </c>
      <c r="MS957">
        <v>0</v>
      </c>
      <c r="MT957">
        <v>0</v>
      </c>
      <c r="MU957">
        <v>1</v>
      </c>
      <c r="MV957">
        <v>0</v>
      </c>
      <c r="MW957">
        <v>0</v>
      </c>
      <c r="MX957">
        <v>0</v>
      </c>
      <c r="MY957">
        <v>0</v>
      </c>
      <c r="MZ957">
        <v>1</v>
      </c>
      <c r="NA957">
        <v>0</v>
      </c>
      <c r="NB957">
        <v>0</v>
      </c>
      <c r="NC957">
        <v>0</v>
      </c>
      <c r="ND957">
        <v>0</v>
      </c>
      <c r="NE957">
        <v>0</v>
      </c>
      <c r="NF957">
        <v>0</v>
      </c>
      <c r="NG957">
        <v>0</v>
      </c>
      <c r="NH957">
        <v>0</v>
      </c>
      <c r="NI957">
        <v>0</v>
      </c>
      <c r="NJ957">
        <v>0</v>
      </c>
      <c r="NK957">
        <v>0</v>
      </c>
      <c r="NL957">
        <v>0</v>
      </c>
      <c r="NM957">
        <v>0</v>
      </c>
      <c r="NN957">
        <v>0</v>
      </c>
      <c r="NO957">
        <v>0</v>
      </c>
      <c r="NP957">
        <v>0</v>
      </c>
      <c r="NQ957">
        <v>0</v>
      </c>
      <c r="NR957">
        <v>0</v>
      </c>
      <c r="NS957">
        <v>0</v>
      </c>
      <c r="NT957">
        <v>0</v>
      </c>
      <c r="NU957">
        <v>1</v>
      </c>
      <c r="NV957">
        <v>1</v>
      </c>
      <c r="NW957">
        <v>0</v>
      </c>
      <c r="NX957">
        <v>0</v>
      </c>
      <c r="NY957">
        <v>0</v>
      </c>
      <c r="NZ957">
        <v>0</v>
      </c>
      <c r="OA957">
        <v>0</v>
      </c>
      <c r="OB957">
        <v>0</v>
      </c>
      <c r="OC957">
        <v>0</v>
      </c>
      <c r="OD957">
        <v>0</v>
      </c>
      <c r="OE957">
        <v>0</v>
      </c>
      <c r="OF957">
        <v>0</v>
      </c>
      <c r="OG957">
        <v>0</v>
      </c>
      <c r="OH957">
        <v>0</v>
      </c>
      <c r="OI957">
        <v>1</v>
      </c>
      <c r="OJ957">
        <v>1</v>
      </c>
      <c r="OK957">
        <v>0</v>
      </c>
      <c r="OL957">
        <v>0</v>
      </c>
      <c r="OM957">
        <v>0</v>
      </c>
      <c r="ON957">
        <v>0</v>
      </c>
      <c r="OO957">
        <v>0</v>
      </c>
      <c r="OP957">
        <v>0</v>
      </c>
      <c r="OQ957">
        <v>0</v>
      </c>
      <c r="OR957">
        <v>0</v>
      </c>
      <c r="OS957">
        <v>0</v>
      </c>
      <c r="OT957">
        <v>0</v>
      </c>
      <c r="OU957">
        <v>1</v>
      </c>
      <c r="OV957">
        <v>0</v>
      </c>
      <c r="OW957">
        <v>0</v>
      </c>
      <c r="OX957">
        <v>0</v>
      </c>
      <c r="OY957">
        <v>0</v>
      </c>
      <c r="OZ957">
        <v>1</v>
      </c>
      <c r="PA957">
        <v>1</v>
      </c>
      <c r="PB957">
        <v>0</v>
      </c>
      <c r="PC957">
        <v>0</v>
      </c>
      <c r="PD957">
        <v>0</v>
      </c>
      <c r="PE957">
        <v>1</v>
      </c>
      <c r="PF957">
        <v>0</v>
      </c>
      <c r="PG957">
        <v>0</v>
      </c>
      <c r="PH957">
        <v>0</v>
      </c>
      <c r="PI957">
        <v>1</v>
      </c>
      <c r="PJ957">
        <v>0</v>
      </c>
      <c r="PK957">
        <v>0</v>
      </c>
      <c r="PL957">
        <v>0</v>
      </c>
      <c r="PM957">
        <v>0</v>
      </c>
      <c r="PN957">
        <v>1</v>
      </c>
      <c r="PO957">
        <v>0</v>
      </c>
      <c r="PP957">
        <v>0</v>
      </c>
      <c r="PQ957">
        <v>0</v>
      </c>
      <c r="PR957">
        <v>0</v>
      </c>
      <c r="PS957">
        <v>1</v>
      </c>
      <c r="PT957">
        <v>0</v>
      </c>
      <c r="PU957">
        <v>0</v>
      </c>
      <c r="PV957">
        <v>0</v>
      </c>
      <c r="PW957">
        <v>0</v>
      </c>
      <c r="PX957">
        <v>0</v>
      </c>
      <c r="PY957">
        <v>0</v>
      </c>
      <c r="PZ957">
        <v>0</v>
      </c>
      <c r="QA957">
        <v>0</v>
      </c>
      <c r="QB957">
        <v>0</v>
      </c>
      <c r="QC957">
        <v>0</v>
      </c>
      <c r="QD957">
        <v>0</v>
      </c>
      <c r="QE957">
        <v>0</v>
      </c>
      <c r="QF957">
        <v>0</v>
      </c>
      <c r="QG957">
        <v>0</v>
      </c>
      <c r="QH957">
        <v>0</v>
      </c>
      <c r="QI957">
        <v>0</v>
      </c>
      <c r="QJ957">
        <v>0</v>
      </c>
      <c r="QK957">
        <v>0</v>
      </c>
      <c r="QL957">
        <v>1</v>
      </c>
      <c r="QM957">
        <v>0</v>
      </c>
      <c r="QN957">
        <v>0</v>
      </c>
      <c r="QO957">
        <v>0</v>
      </c>
      <c r="QP957">
        <v>0</v>
      </c>
      <c r="QQ957">
        <v>0</v>
      </c>
      <c r="QR957">
        <v>0</v>
      </c>
      <c r="QS957">
        <v>0</v>
      </c>
      <c r="QT957">
        <v>0</v>
      </c>
      <c r="QU957">
        <v>0</v>
      </c>
      <c r="QV957">
        <v>0</v>
      </c>
      <c r="QW957">
        <v>0</v>
      </c>
      <c r="QX957">
        <v>0</v>
      </c>
      <c r="QY957">
        <v>0</v>
      </c>
      <c r="QZ957">
        <v>0</v>
      </c>
      <c r="RA957">
        <v>0</v>
      </c>
      <c r="RB957">
        <v>0</v>
      </c>
      <c r="RC957">
        <v>0</v>
      </c>
      <c r="RD957">
        <v>0</v>
      </c>
      <c r="RE957">
        <v>0</v>
      </c>
      <c r="RF957">
        <v>0</v>
      </c>
      <c r="RG957">
        <v>0</v>
      </c>
      <c r="RH957">
        <v>0</v>
      </c>
      <c r="RI957">
        <v>0</v>
      </c>
      <c r="RJ957">
        <v>1</v>
      </c>
      <c r="RK957">
        <v>1</v>
      </c>
      <c r="RL957">
        <v>0</v>
      </c>
      <c r="RM957">
        <v>0</v>
      </c>
      <c r="RN957">
        <v>1</v>
      </c>
      <c r="RO957">
        <v>0</v>
      </c>
      <c r="RP957">
        <v>0</v>
      </c>
      <c r="RQ957">
        <v>0</v>
      </c>
      <c r="RR957">
        <v>0</v>
      </c>
      <c r="RS957">
        <v>0</v>
      </c>
      <c r="RT957">
        <v>0</v>
      </c>
      <c r="RU957">
        <v>0</v>
      </c>
      <c r="RV957">
        <v>0</v>
      </c>
      <c r="RW957">
        <v>0</v>
      </c>
      <c r="RX957">
        <v>0</v>
      </c>
      <c r="RY957">
        <v>0</v>
      </c>
      <c r="RZ957">
        <v>1</v>
      </c>
      <c r="SA957">
        <v>0</v>
      </c>
      <c r="SB957">
        <v>0</v>
      </c>
      <c r="SC957">
        <v>0</v>
      </c>
      <c r="SD957">
        <v>0</v>
      </c>
      <c r="SE957">
        <v>0</v>
      </c>
      <c r="SF957">
        <v>1</v>
      </c>
      <c r="SG957">
        <v>1</v>
      </c>
      <c r="SH957">
        <v>0</v>
      </c>
      <c r="SI957">
        <v>0</v>
      </c>
      <c r="SJ957">
        <v>0</v>
      </c>
      <c r="SK957">
        <v>0</v>
      </c>
      <c r="SL957">
        <v>1</v>
      </c>
      <c r="SM957">
        <v>0</v>
      </c>
      <c r="SN957">
        <v>0</v>
      </c>
      <c r="SO957">
        <v>0</v>
      </c>
      <c r="SP957">
        <v>0</v>
      </c>
      <c r="SQ957">
        <v>0</v>
      </c>
      <c r="SR957">
        <v>1</v>
      </c>
      <c r="SS957">
        <v>1</v>
      </c>
      <c r="ST957">
        <v>0</v>
      </c>
      <c r="SU957">
        <v>0</v>
      </c>
      <c r="SV957">
        <v>0</v>
      </c>
      <c r="SW957">
        <v>0</v>
      </c>
      <c r="SX957">
        <v>0</v>
      </c>
      <c r="SY957">
        <v>0</v>
      </c>
      <c r="SZ957">
        <v>0</v>
      </c>
      <c r="TA957">
        <v>0</v>
      </c>
      <c r="TB957">
        <v>0</v>
      </c>
      <c r="TC957">
        <v>0</v>
      </c>
      <c r="TD957">
        <v>0</v>
      </c>
      <c r="TE957">
        <v>0</v>
      </c>
      <c r="TF957">
        <v>0</v>
      </c>
      <c r="TG957">
        <v>0</v>
      </c>
      <c r="TH957">
        <v>0</v>
      </c>
      <c r="TI957">
        <v>0</v>
      </c>
      <c r="TJ957">
        <v>0</v>
      </c>
      <c r="TK957">
        <v>0</v>
      </c>
      <c r="TL957">
        <v>1</v>
      </c>
      <c r="TM957">
        <v>1</v>
      </c>
      <c r="TN957">
        <v>0</v>
      </c>
      <c r="TO957">
        <v>0</v>
      </c>
      <c r="TP957">
        <v>0</v>
      </c>
      <c r="TQ957">
        <v>0</v>
      </c>
      <c r="TR957">
        <v>1</v>
      </c>
      <c r="TS957">
        <v>0</v>
      </c>
      <c r="TT957">
        <v>1</v>
      </c>
      <c r="TU957">
        <v>0</v>
      </c>
      <c r="TV957">
        <v>1</v>
      </c>
      <c r="TW957">
        <v>0</v>
      </c>
      <c r="TX957">
        <v>0</v>
      </c>
      <c r="TY957">
        <v>0</v>
      </c>
      <c r="TZ957">
        <v>0</v>
      </c>
      <c r="UA957">
        <v>0</v>
      </c>
      <c r="UB957">
        <v>0</v>
      </c>
      <c r="UC957">
        <v>0</v>
      </c>
      <c r="UD957">
        <v>0</v>
      </c>
      <c r="UE957">
        <v>0</v>
      </c>
      <c r="UF957">
        <v>0</v>
      </c>
      <c r="UG957">
        <v>1</v>
      </c>
      <c r="UH957">
        <v>0</v>
      </c>
      <c r="UI957">
        <v>0</v>
      </c>
      <c r="UJ957">
        <v>0</v>
      </c>
      <c r="UK957">
        <v>0</v>
      </c>
      <c r="UL957">
        <v>0</v>
      </c>
      <c r="UM957">
        <v>0</v>
      </c>
      <c r="UN957">
        <v>1</v>
      </c>
      <c r="UO957">
        <v>0</v>
      </c>
      <c r="UP957">
        <v>0</v>
      </c>
      <c r="UQ957">
        <v>0</v>
      </c>
      <c r="UR957">
        <v>0</v>
      </c>
      <c r="US957">
        <v>1</v>
      </c>
      <c r="UT957">
        <v>0</v>
      </c>
      <c r="UU957">
        <v>0</v>
      </c>
      <c r="UV957">
        <v>0</v>
      </c>
      <c r="UW957">
        <v>0</v>
      </c>
      <c r="UX957">
        <v>0</v>
      </c>
      <c r="UY957">
        <v>0</v>
      </c>
      <c r="UZ957">
        <v>0</v>
      </c>
      <c r="VA957">
        <v>0</v>
      </c>
      <c r="VB957">
        <v>0</v>
      </c>
      <c r="VC957">
        <v>0</v>
      </c>
      <c r="VD957">
        <v>0</v>
      </c>
      <c r="VE957">
        <v>0</v>
      </c>
      <c r="VF957">
        <v>0</v>
      </c>
      <c r="VG957">
        <v>0</v>
      </c>
      <c r="VH957">
        <v>0</v>
      </c>
      <c r="VI957">
        <v>0</v>
      </c>
      <c r="VJ957">
        <v>0</v>
      </c>
      <c r="VK957">
        <v>1</v>
      </c>
      <c r="VL957">
        <v>0</v>
      </c>
      <c r="VM957">
        <v>1</v>
      </c>
      <c r="VN957">
        <v>1</v>
      </c>
      <c r="VO957">
        <v>0</v>
      </c>
      <c r="VP957">
        <v>0</v>
      </c>
      <c r="VQ957">
        <v>1</v>
      </c>
      <c r="VR957">
        <v>0</v>
      </c>
      <c r="VS957">
        <v>0</v>
      </c>
      <c r="VT957">
        <v>0</v>
      </c>
      <c r="VU957">
        <v>0</v>
      </c>
      <c r="VV957">
        <v>1</v>
      </c>
      <c r="VW957">
        <v>0</v>
      </c>
      <c r="VX957">
        <v>0</v>
      </c>
      <c r="VY957">
        <v>0</v>
      </c>
      <c r="VZ957">
        <v>0</v>
      </c>
      <c r="WA957">
        <v>0</v>
      </c>
      <c r="WB957">
        <v>0</v>
      </c>
      <c r="WC957">
        <v>0</v>
      </c>
      <c r="WD957">
        <v>0</v>
      </c>
      <c r="WE957">
        <v>1</v>
      </c>
      <c r="WF957">
        <v>0</v>
      </c>
      <c r="WG957">
        <v>0</v>
      </c>
      <c r="WH957">
        <v>0</v>
      </c>
      <c r="WI957">
        <v>0</v>
      </c>
      <c r="WJ957">
        <v>0</v>
      </c>
      <c r="WK957">
        <v>0</v>
      </c>
      <c r="WL957">
        <v>0</v>
      </c>
      <c r="WM957">
        <v>1</v>
      </c>
      <c r="WN957">
        <v>1</v>
      </c>
      <c r="WO957">
        <v>0</v>
      </c>
      <c r="WP957">
        <v>1</v>
      </c>
      <c r="WQ957">
        <v>0</v>
      </c>
      <c r="WR957">
        <v>0</v>
      </c>
      <c r="WS957">
        <v>1</v>
      </c>
      <c r="WT957">
        <v>1</v>
      </c>
      <c r="WU957">
        <v>1</v>
      </c>
      <c r="WV957">
        <v>1</v>
      </c>
      <c r="WW957">
        <v>0</v>
      </c>
      <c r="WX957">
        <v>1</v>
      </c>
      <c r="WY957">
        <v>0</v>
      </c>
      <c r="WZ957">
        <v>0</v>
      </c>
      <c r="XA957">
        <v>0</v>
      </c>
      <c r="XB957">
        <v>0</v>
      </c>
      <c r="XC957">
        <v>1</v>
      </c>
      <c r="XD957">
        <v>0</v>
      </c>
      <c r="XE957">
        <v>0</v>
      </c>
      <c r="XF957">
        <v>0</v>
      </c>
      <c r="XG957">
        <v>0</v>
      </c>
      <c r="XH957">
        <v>0</v>
      </c>
      <c r="XI957">
        <v>0</v>
      </c>
      <c r="XJ957">
        <v>1</v>
      </c>
      <c r="XK957">
        <v>0</v>
      </c>
      <c r="XL957">
        <v>0</v>
      </c>
      <c r="XM957">
        <v>0</v>
      </c>
      <c r="XN957">
        <v>0</v>
      </c>
      <c r="XO957">
        <v>0</v>
      </c>
      <c r="XP957">
        <v>0</v>
      </c>
      <c r="XQ957">
        <v>0</v>
      </c>
      <c r="XR957">
        <v>0</v>
      </c>
      <c r="XS957">
        <v>0</v>
      </c>
      <c r="XT957">
        <v>1</v>
      </c>
      <c r="XU957">
        <v>1</v>
      </c>
      <c r="XV957">
        <v>0</v>
      </c>
      <c r="XW957">
        <v>1</v>
      </c>
      <c r="XX957">
        <v>0</v>
      </c>
      <c r="XY957">
        <v>1</v>
      </c>
      <c r="XZ957">
        <v>0</v>
      </c>
      <c r="YA957">
        <v>0</v>
      </c>
      <c r="YB957">
        <v>0</v>
      </c>
      <c r="YC957">
        <v>1</v>
      </c>
      <c r="YD957">
        <v>0</v>
      </c>
      <c r="YE957">
        <v>0</v>
      </c>
      <c r="YF957">
        <v>1</v>
      </c>
      <c r="YG957">
        <v>0</v>
      </c>
      <c r="YH957">
        <v>0</v>
      </c>
      <c r="YI957">
        <v>0</v>
      </c>
      <c r="YJ957">
        <v>1</v>
      </c>
      <c r="YK957">
        <v>1</v>
      </c>
      <c r="YL957">
        <v>0</v>
      </c>
      <c r="YM957">
        <v>0</v>
      </c>
      <c r="YN957">
        <v>0</v>
      </c>
      <c r="YO957">
        <v>1</v>
      </c>
      <c r="YP957">
        <v>0</v>
      </c>
      <c r="YQ957">
        <v>0</v>
      </c>
      <c r="YR957">
        <v>0</v>
      </c>
      <c r="YS957">
        <v>0</v>
      </c>
      <c r="YT957">
        <v>0</v>
      </c>
      <c r="YU957">
        <v>1</v>
      </c>
      <c r="YV957">
        <v>1</v>
      </c>
      <c r="YW957">
        <v>1</v>
      </c>
      <c r="YX957">
        <v>0</v>
      </c>
      <c r="YY957">
        <v>0</v>
      </c>
      <c r="YZ957">
        <v>0</v>
      </c>
      <c r="ZA957">
        <v>0</v>
      </c>
      <c r="ZB957">
        <v>0</v>
      </c>
      <c r="ZC957">
        <v>0</v>
      </c>
      <c r="ZD957">
        <v>0</v>
      </c>
      <c r="ZE957">
        <v>0</v>
      </c>
      <c r="ZF957">
        <v>0</v>
      </c>
      <c r="ZG957">
        <v>0</v>
      </c>
      <c r="ZH957">
        <v>0</v>
      </c>
      <c r="ZI957">
        <v>0</v>
      </c>
      <c r="ZJ957">
        <v>0</v>
      </c>
      <c r="ZK957">
        <v>0</v>
      </c>
      <c r="ZL957">
        <v>0</v>
      </c>
      <c r="ZM957">
        <v>0</v>
      </c>
      <c r="ZN957">
        <v>0</v>
      </c>
      <c r="ZO957">
        <v>0</v>
      </c>
      <c r="ZP957">
        <v>0</v>
      </c>
      <c r="ZQ957">
        <v>0</v>
      </c>
      <c r="ZR957">
        <v>0</v>
      </c>
      <c r="ZS957">
        <v>0</v>
      </c>
      <c r="ZT957">
        <v>0</v>
      </c>
      <c r="ZU957">
        <v>0</v>
      </c>
      <c r="ZV957">
        <v>0</v>
      </c>
      <c r="ZW957">
        <v>0</v>
      </c>
      <c r="ZX957">
        <v>0</v>
      </c>
      <c r="ZY957">
        <v>0</v>
      </c>
      <c r="ZZ957">
        <v>1</v>
      </c>
      <c r="AAA957">
        <v>0</v>
      </c>
      <c r="AAB957">
        <v>0</v>
      </c>
      <c r="AAC957">
        <v>0</v>
      </c>
      <c r="AAD957">
        <v>0</v>
      </c>
      <c r="AAE957">
        <v>0</v>
      </c>
      <c r="AAF957">
        <v>0</v>
      </c>
      <c r="AAG957">
        <v>0</v>
      </c>
      <c r="AAH957">
        <v>0</v>
      </c>
      <c r="AAI957">
        <v>0</v>
      </c>
      <c r="AAJ957">
        <v>1</v>
      </c>
      <c r="AAK957">
        <v>0</v>
      </c>
      <c r="AAL957">
        <v>0</v>
      </c>
      <c r="AAM957">
        <v>0</v>
      </c>
      <c r="AAN957">
        <v>0</v>
      </c>
      <c r="AAO957">
        <v>0</v>
      </c>
      <c r="AAP957">
        <v>0</v>
      </c>
      <c r="AAQ957">
        <v>0</v>
      </c>
      <c r="AAR957">
        <v>0</v>
      </c>
      <c r="AAS957">
        <v>0</v>
      </c>
      <c r="AAT957">
        <v>0</v>
      </c>
      <c r="AAU957">
        <v>0</v>
      </c>
      <c r="AAV957">
        <v>0</v>
      </c>
      <c r="AAW957">
        <v>1</v>
      </c>
      <c r="AAX957">
        <v>0</v>
      </c>
      <c r="AAY957">
        <v>0</v>
      </c>
      <c r="AAZ957">
        <v>0</v>
      </c>
      <c r="ABA957">
        <v>0</v>
      </c>
      <c r="ABB957">
        <v>0</v>
      </c>
      <c r="ABC957">
        <v>0</v>
      </c>
      <c r="ABD957">
        <v>1</v>
      </c>
      <c r="ABE957">
        <v>0</v>
      </c>
      <c r="ABF957">
        <v>0</v>
      </c>
      <c r="ABG957">
        <v>0</v>
      </c>
      <c r="ABH957">
        <v>0</v>
      </c>
      <c r="ABI957">
        <v>0</v>
      </c>
      <c r="ABJ957">
        <v>0</v>
      </c>
      <c r="ABK957">
        <v>0</v>
      </c>
      <c r="ABL957">
        <v>0</v>
      </c>
      <c r="ABM957">
        <v>0</v>
      </c>
      <c r="ABN957">
        <v>0</v>
      </c>
      <c r="ABO957">
        <v>0</v>
      </c>
      <c r="ABP957">
        <v>1</v>
      </c>
      <c r="ABQ957">
        <v>0</v>
      </c>
      <c r="ABR957">
        <v>0</v>
      </c>
      <c r="ABS957">
        <v>0</v>
      </c>
      <c r="ABT957">
        <v>1</v>
      </c>
      <c r="ABU957">
        <v>0</v>
      </c>
      <c r="ABV957">
        <v>0</v>
      </c>
      <c r="ABW957">
        <v>0</v>
      </c>
      <c r="ABX957">
        <v>0</v>
      </c>
      <c r="ABY957">
        <v>1</v>
      </c>
      <c r="ABZ957">
        <v>0</v>
      </c>
      <c r="ACA957">
        <v>0</v>
      </c>
      <c r="ACB957">
        <v>0</v>
      </c>
      <c r="ACC957">
        <v>0</v>
      </c>
      <c r="ACD957">
        <v>0</v>
      </c>
      <c r="ACE957">
        <v>1</v>
      </c>
      <c r="ACF957">
        <v>0</v>
      </c>
      <c r="ACG957">
        <v>0</v>
      </c>
      <c r="ACH957">
        <v>0</v>
      </c>
      <c r="ACI957">
        <v>0</v>
      </c>
      <c r="ACJ957">
        <v>0</v>
      </c>
      <c r="ACK957">
        <v>0</v>
      </c>
      <c r="ACL957">
        <v>0</v>
      </c>
      <c r="ACM957">
        <v>0</v>
      </c>
      <c r="ACN957">
        <v>0</v>
      </c>
      <c r="ACO957">
        <v>1</v>
      </c>
      <c r="ACP957">
        <v>1</v>
      </c>
      <c r="ACQ957">
        <v>0</v>
      </c>
      <c r="ACR957">
        <v>0</v>
      </c>
      <c r="ACS957">
        <v>1</v>
      </c>
      <c r="ACT957">
        <v>0</v>
      </c>
      <c r="ACU957">
        <v>0</v>
      </c>
      <c r="ACV957">
        <v>0</v>
      </c>
      <c r="ACW957">
        <v>0</v>
      </c>
      <c r="ACX957">
        <v>0</v>
      </c>
      <c r="ACY957">
        <v>0</v>
      </c>
      <c r="ACZ957">
        <v>0</v>
      </c>
      <c r="ADA957">
        <v>1</v>
      </c>
      <c r="ADB957">
        <v>0</v>
      </c>
      <c r="ADC957">
        <v>0</v>
      </c>
      <c r="ADD957">
        <v>0</v>
      </c>
      <c r="ADE957">
        <v>0</v>
      </c>
      <c r="ADF957">
        <v>1</v>
      </c>
      <c r="ADG957">
        <v>1</v>
      </c>
      <c r="ADH957">
        <v>0</v>
      </c>
      <c r="ADI957">
        <v>1</v>
      </c>
      <c r="ADJ957">
        <v>0</v>
      </c>
      <c r="ADK957">
        <v>1</v>
      </c>
      <c r="ADL957">
        <v>0</v>
      </c>
      <c r="ADM957">
        <v>0</v>
      </c>
      <c r="ADN957">
        <v>0</v>
      </c>
      <c r="ADO957">
        <v>0</v>
      </c>
      <c r="ADP957">
        <v>0</v>
      </c>
      <c r="ADQ957">
        <v>0</v>
      </c>
      <c r="ADR957">
        <v>0</v>
      </c>
      <c r="ADS957">
        <v>0</v>
      </c>
      <c r="ADT957">
        <v>0</v>
      </c>
      <c r="ADU957">
        <v>0</v>
      </c>
      <c r="ADV957">
        <v>0</v>
      </c>
      <c r="ADW957">
        <v>0</v>
      </c>
      <c r="ADX957">
        <v>0</v>
      </c>
      <c r="ADY957">
        <v>0</v>
      </c>
      <c r="ADZ957">
        <v>0</v>
      </c>
      <c r="AEA957">
        <v>0</v>
      </c>
      <c r="AEB957">
        <v>0</v>
      </c>
      <c r="AEC957">
        <v>0</v>
      </c>
      <c r="AED957">
        <v>0</v>
      </c>
      <c r="AEE957">
        <v>0</v>
      </c>
      <c r="AEF957">
        <v>0</v>
      </c>
      <c r="AEG957">
        <v>0</v>
      </c>
      <c r="AEH957">
        <v>0</v>
      </c>
      <c r="AEI957">
        <v>0</v>
      </c>
      <c r="AEJ957">
        <v>0</v>
      </c>
      <c r="AEK957">
        <v>0</v>
      </c>
      <c r="AEL957">
        <v>0</v>
      </c>
      <c r="AEM957">
        <v>0</v>
      </c>
      <c r="AEN957">
        <v>0</v>
      </c>
      <c r="AEO957">
        <v>0</v>
      </c>
      <c r="AEP957">
        <v>0</v>
      </c>
      <c r="AEQ957">
        <v>0</v>
      </c>
      <c r="AER957">
        <v>0</v>
      </c>
      <c r="AES957">
        <v>0</v>
      </c>
      <c r="AET957">
        <v>0</v>
      </c>
      <c r="AEU957">
        <v>0</v>
      </c>
      <c r="AEV957">
        <v>0</v>
      </c>
      <c r="AEW957">
        <v>0</v>
      </c>
      <c r="AEX957">
        <v>0</v>
      </c>
      <c r="AEY957">
        <v>0</v>
      </c>
      <c r="AEZ957">
        <v>0</v>
      </c>
      <c r="AFA957">
        <v>0</v>
      </c>
      <c r="AFB957">
        <v>0</v>
      </c>
      <c r="AFC957">
        <v>0</v>
      </c>
      <c r="AFD957">
        <v>0</v>
      </c>
      <c r="AFE957">
        <v>0</v>
      </c>
      <c r="AFF957">
        <v>1</v>
      </c>
      <c r="AFG957">
        <v>0</v>
      </c>
      <c r="AFH957">
        <v>1</v>
      </c>
      <c r="AFI957">
        <v>0</v>
      </c>
      <c r="AFJ957">
        <v>0</v>
      </c>
      <c r="AFK957">
        <v>0</v>
      </c>
      <c r="AFL957">
        <v>1</v>
      </c>
      <c r="AFM957">
        <v>0</v>
      </c>
      <c r="AFN957">
        <v>0</v>
      </c>
      <c r="AFO957">
        <v>0</v>
      </c>
      <c r="AFP957">
        <v>0</v>
      </c>
      <c r="AFQ957">
        <v>0</v>
      </c>
      <c r="AFR957">
        <v>0</v>
      </c>
      <c r="AFS957">
        <v>1</v>
      </c>
      <c r="AFT957">
        <v>0</v>
      </c>
      <c r="AFU957">
        <v>0</v>
      </c>
      <c r="AFV957">
        <v>0</v>
      </c>
      <c r="AFW957">
        <v>0</v>
      </c>
      <c r="AFX957">
        <v>0</v>
      </c>
      <c r="AFY957">
        <v>0</v>
      </c>
      <c r="AFZ957">
        <v>0</v>
      </c>
      <c r="AGA957">
        <v>0</v>
      </c>
      <c r="AGB957">
        <v>0</v>
      </c>
      <c r="AGC957">
        <v>0</v>
      </c>
      <c r="AGD957">
        <v>0</v>
      </c>
      <c r="AGE957">
        <v>0</v>
      </c>
      <c r="AGF957">
        <v>0</v>
      </c>
      <c r="AGG957">
        <v>0</v>
      </c>
      <c r="AGH957">
        <v>0</v>
      </c>
      <c r="AGI957">
        <v>0</v>
      </c>
      <c r="AGJ957">
        <v>0</v>
      </c>
      <c r="AGK957">
        <v>0</v>
      </c>
      <c r="AGL957">
        <v>0</v>
      </c>
      <c r="AGM957">
        <v>1</v>
      </c>
      <c r="AGN957">
        <v>0</v>
      </c>
      <c r="AGO957">
        <v>0</v>
      </c>
      <c r="AGP957">
        <v>1</v>
      </c>
      <c r="AGQ957">
        <v>0</v>
      </c>
      <c r="AGR957">
        <v>1</v>
      </c>
      <c r="AGS957">
        <v>0</v>
      </c>
      <c r="AGT957">
        <v>0</v>
      </c>
      <c r="AGU957">
        <v>0</v>
      </c>
      <c r="AGV957">
        <v>0</v>
      </c>
      <c r="AGW957">
        <v>0</v>
      </c>
      <c r="AGX957">
        <v>0</v>
      </c>
      <c r="AGY957">
        <v>0</v>
      </c>
      <c r="AGZ957">
        <v>1</v>
      </c>
      <c r="AHA957">
        <v>0</v>
      </c>
      <c r="AHB957">
        <v>0</v>
      </c>
      <c r="AHC957">
        <v>0</v>
      </c>
      <c r="AHD957">
        <v>0</v>
      </c>
      <c r="AHE957">
        <v>0</v>
      </c>
      <c r="AHF957">
        <v>0</v>
      </c>
      <c r="AHG957">
        <v>0</v>
      </c>
      <c r="AHH957">
        <v>0</v>
      </c>
      <c r="AHI957">
        <v>0</v>
      </c>
      <c r="AHJ957">
        <v>0</v>
      </c>
      <c r="AHK957">
        <v>0</v>
      </c>
      <c r="AHL957">
        <v>0</v>
      </c>
      <c r="AHM957">
        <v>0</v>
      </c>
      <c r="AHN957">
        <v>0</v>
      </c>
      <c r="AHO957">
        <v>0</v>
      </c>
      <c r="AHP957">
        <v>0</v>
      </c>
      <c r="AHQ957">
        <v>0</v>
      </c>
      <c r="AHR957">
        <v>0</v>
      </c>
      <c r="AHS957">
        <v>0</v>
      </c>
      <c r="AHT957">
        <v>0</v>
      </c>
      <c r="AHU957">
        <v>1</v>
      </c>
      <c r="AHV957">
        <v>1</v>
      </c>
      <c r="AHW957">
        <v>0</v>
      </c>
      <c r="AHX957">
        <v>0</v>
      </c>
      <c r="AHY957">
        <v>0</v>
      </c>
      <c r="AHZ957">
        <v>0</v>
      </c>
      <c r="AIA957">
        <v>0</v>
      </c>
      <c r="AIB957">
        <v>0</v>
      </c>
      <c r="AIC957">
        <v>1</v>
      </c>
      <c r="AID957">
        <v>0</v>
      </c>
      <c r="AIE957">
        <v>0</v>
      </c>
      <c r="AIF957">
        <v>0</v>
      </c>
      <c r="AIG957">
        <v>0</v>
      </c>
      <c r="AIH957">
        <v>0</v>
      </c>
      <c r="AII957">
        <v>0</v>
      </c>
      <c r="AIJ957">
        <v>0</v>
      </c>
      <c r="AIK957">
        <v>0</v>
      </c>
      <c r="AIL957">
        <v>0</v>
      </c>
      <c r="AIM957">
        <v>0</v>
      </c>
      <c r="AIN957">
        <v>0</v>
      </c>
      <c r="AIO957">
        <v>0</v>
      </c>
      <c r="AIP957">
        <v>0</v>
      </c>
      <c r="AIQ957">
        <v>0</v>
      </c>
      <c r="AIR957">
        <v>0</v>
      </c>
      <c r="AIS957">
        <v>0</v>
      </c>
      <c r="AIT957">
        <v>0</v>
      </c>
      <c r="AIU957">
        <v>0</v>
      </c>
      <c r="AIV957">
        <v>0</v>
      </c>
      <c r="AIW957">
        <v>0</v>
      </c>
      <c r="AIX957">
        <v>0</v>
      </c>
      <c r="AIY957">
        <v>0</v>
      </c>
      <c r="AIZ957">
        <v>0</v>
      </c>
      <c r="AJA957">
        <v>0</v>
      </c>
      <c r="AJB957">
        <v>0</v>
      </c>
      <c r="AJC957">
        <v>0</v>
      </c>
      <c r="AJD957">
        <v>0</v>
      </c>
      <c r="AJE957">
        <v>0</v>
      </c>
      <c r="AJF957">
        <v>0</v>
      </c>
      <c r="AJG957">
        <v>0</v>
      </c>
      <c r="AJH957">
        <v>0</v>
      </c>
      <c r="AJI957">
        <v>0</v>
      </c>
      <c r="AJJ957">
        <v>0</v>
      </c>
      <c r="AJK957">
        <v>0</v>
      </c>
      <c r="AJL957">
        <v>0</v>
      </c>
      <c r="AJM957">
        <v>0</v>
      </c>
      <c r="AJN957">
        <v>0</v>
      </c>
      <c r="AJO957">
        <v>0</v>
      </c>
      <c r="AJP957">
        <v>0</v>
      </c>
      <c r="AJQ957">
        <v>0</v>
      </c>
      <c r="AJR957">
        <v>0</v>
      </c>
      <c r="AJS957">
        <v>0</v>
      </c>
      <c r="AJT957">
        <v>1</v>
      </c>
      <c r="AJU957">
        <v>0</v>
      </c>
      <c r="AJV957">
        <v>0</v>
      </c>
      <c r="AJW957">
        <v>0</v>
      </c>
      <c r="AJX957">
        <v>0</v>
      </c>
      <c r="AJY957">
        <v>0</v>
      </c>
      <c r="AJZ957">
        <v>0</v>
      </c>
      <c r="AKA957">
        <v>0</v>
      </c>
      <c r="AKB957">
        <v>0</v>
      </c>
      <c r="AKC957">
        <v>0</v>
      </c>
      <c r="AKD957">
        <v>0</v>
      </c>
      <c r="AKE957">
        <v>0</v>
      </c>
      <c r="AKF957">
        <v>0</v>
      </c>
      <c r="AKG957">
        <v>0</v>
      </c>
      <c r="AKH957">
        <v>1</v>
      </c>
      <c r="AKI957">
        <v>0</v>
      </c>
      <c r="AKJ957">
        <v>0</v>
      </c>
      <c r="AKK957">
        <v>0</v>
      </c>
      <c r="AKL957">
        <v>0</v>
      </c>
      <c r="AKM957">
        <v>0</v>
      </c>
      <c r="AKN957">
        <v>0</v>
      </c>
      <c r="AKO957">
        <v>0</v>
      </c>
      <c r="AKP957">
        <v>0</v>
      </c>
      <c r="AKQ957">
        <v>0</v>
      </c>
      <c r="AKR957">
        <v>0</v>
      </c>
      <c r="AKS957">
        <v>0</v>
      </c>
      <c r="AKT957">
        <v>0</v>
      </c>
      <c r="AKU957">
        <v>0</v>
      </c>
      <c r="AKV957">
        <v>0</v>
      </c>
      <c r="AKW957">
        <v>0</v>
      </c>
      <c r="AKX957">
        <v>0</v>
      </c>
      <c r="AKY957">
        <v>0</v>
      </c>
      <c r="AKZ957">
        <v>0</v>
      </c>
      <c r="ALA957">
        <v>0</v>
      </c>
      <c r="ALB957">
        <v>0</v>
      </c>
      <c r="ALC957">
        <v>0</v>
      </c>
      <c r="ALD957">
        <v>0</v>
      </c>
      <c r="ALE957">
        <v>0</v>
      </c>
      <c r="ALF957">
        <v>0</v>
      </c>
      <c r="ALG957">
        <v>0</v>
      </c>
      <c r="ALH957">
        <v>0</v>
      </c>
      <c r="ALI957">
        <v>0</v>
      </c>
      <c r="ALJ957">
        <v>0</v>
      </c>
      <c r="ALK957">
        <v>0</v>
      </c>
      <c r="ALL957">
        <v>0</v>
      </c>
      <c r="ALM957">
        <v>0</v>
      </c>
      <c r="ALN957">
        <v>0</v>
      </c>
      <c r="ALO957">
        <v>0</v>
      </c>
      <c r="ALP957">
        <v>0</v>
      </c>
      <c r="ALQ957">
        <v>0</v>
      </c>
      <c r="ALR957">
        <v>0</v>
      </c>
      <c r="ALS957">
        <v>0</v>
      </c>
      <c r="ALT957">
        <v>0</v>
      </c>
      <c r="ALU957">
        <v>0</v>
      </c>
      <c r="ALV957">
        <v>0</v>
      </c>
      <c r="ALW957">
        <v>0</v>
      </c>
      <c r="ALX957">
        <v>0</v>
      </c>
      <c r="ALY957">
        <v>0</v>
      </c>
      <c r="ALZ957">
        <v>0</v>
      </c>
      <c r="AMA957">
        <v>0</v>
      </c>
      <c r="AMB957">
        <v>0</v>
      </c>
      <c r="AMC957">
        <v>0</v>
      </c>
      <c r="AMD957">
        <v>0</v>
      </c>
      <c r="AME957">
        <v>0</v>
      </c>
      <c r="AMF957">
        <v>0</v>
      </c>
      <c r="AMG957">
        <v>0</v>
      </c>
      <c r="AMH957">
        <v>0</v>
      </c>
      <c r="AMI957">
        <v>0</v>
      </c>
      <c r="AMJ957">
        <v>0</v>
      </c>
      <c r="AMK957">
        <v>0</v>
      </c>
      <c r="AML957">
        <v>0</v>
      </c>
      <c r="AMM957">
        <v>0</v>
      </c>
      <c r="AMN957">
        <v>0</v>
      </c>
      <c r="AMO957">
        <v>0</v>
      </c>
      <c r="AMP957">
        <v>0</v>
      </c>
      <c r="AMQ957">
        <v>0</v>
      </c>
      <c r="AMR957">
        <v>0</v>
      </c>
      <c r="AMS957">
        <v>0</v>
      </c>
      <c r="AMT957">
        <v>0</v>
      </c>
      <c r="AMU957">
        <v>0</v>
      </c>
      <c r="AMV957">
        <v>0</v>
      </c>
      <c r="AMW957">
        <v>0</v>
      </c>
      <c r="AMX957">
        <v>0</v>
      </c>
      <c r="AMY957">
        <v>1</v>
      </c>
      <c r="AMZ957">
        <v>1</v>
      </c>
      <c r="ANA957">
        <v>0</v>
      </c>
      <c r="ANB957">
        <v>0</v>
      </c>
      <c r="ANC957">
        <v>0</v>
      </c>
      <c r="AND957">
        <v>0</v>
      </c>
      <c r="ANE957">
        <v>1</v>
      </c>
      <c r="ANF957">
        <v>0</v>
      </c>
      <c r="ANG957">
        <v>0</v>
      </c>
      <c r="ANH957">
        <v>0</v>
      </c>
      <c r="ANI957">
        <v>0</v>
      </c>
      <c r="ANJ957">
        <v>0</v>
      </c>
      <c r="ANK957">
        <v>0</v>
      </c>
      <c r="ANL957">
        <v>0</v>
      </c>
      <c r="ANM957">
        <v>0</v>
      </c>
      <c r="ANN957">
        <v>0</v>
      </c>
      <c r="ANO957">
        <v>0</v>
      </c>
      <c r="ANP957">
        <v>0</v>
      </c>
      <c r="ANQ957">
        <v>0</v>
      </c>
      <c r="ANR957">
        <v>0</v>
      </c>
      <c r="ANS957">
        <v>0</v>
      </c>
      <c r="ANT957">
        <v>0</v>
      </c>
      <c r="ANU957">
        <v>0</v>
      </c>
      <c r="ANV957">
        <v>0</v>
      </c>
      <c r="ANW957">
        <v>0</v>
      </c>
      <c r="ANX957">
        <v>0</v>
      </c>
      <c r="ANY957">
        <v>0</v>
      </c>
      <c r="ANZ957">
        <v>0</v>
      </c>
      <c r="AOA957">
        <v>0</v>
      </c>
      <c r="AOB957">
        <v>0</v>
      </c>
      <c r="AOC957">
        <v>0</v>
      </c>
      <c r="AOD957">
        <v>0</v>
      </c>
      <c r="AOE957">
        <v>1</v>
      </c>
      <c r="AOF957">
        <v>0</v>
      </c>
      <c r="AOG957">
        <v>0</v>
      </c>
      <c r="AOH957">
        <v>0</v>
      </c>
      <c r="AOI957">
        <v>0</v>
      </c>
      <c r="AOJ957">
        <v>0</v>
      </c>
      <c r="AOK957">
        <v>0</v>
      </c>
      <c r="AOL957">
        <v>0</v>
      </c>
      <c r="AOM957">
        <v>0</v>
      </c>
      <c r="AON957">
        <v>0</v>
      </c>
      <c r="AOO957">
        <v>0</v>
      </c>
      <c r="AOP957">
        <v>0</v>
      </c>
      <c r="AOQ957">
        <v>0</v>
      </c>
      <c r="AOR957">
        <v>0</v>
      </c>
      <c r="AOS957">
        <v>0</v>
      </c>
      <c r="AOT957">
        <v>1</v>
      </c>
      <c r="AOU957">
        <v>0</v>
      </c>
      <c r="AOV957">
        <v>0</v>
      </c>
      <c r="AOW957">
        <v>0</v>
      </c>
      <c r="AOX957">
        <v>0</v>
      </c>
      <c r="AOY957">
        <v>0</v>
      </c>
      <c r="AOZ957">
        <v>0</v>
      </c>
      <c r="APA957">
        <v>0</v>
      </c>
      <c r="APB957">
        <v>0</v>
      </c>
      <c r="APC957">
        <v>0</v>
      </c>
      <c r="APD957">
        <v>0</v>
      </c>
      <c r="APE957">
        <v>0</v>
      </c>
      <c r="APF957">
        <v>0</v>
      </c>
      <c r="APG957">
        <v>0</v>
      </c>
      <c r="APH957">
        <v>0</v>
      </c>
      <c r="API957">
        <v>0</v>
      </c>
      <c r="APJ957">
        <v>0</v>
      </c>
      <c r="APK957">
        <v>0</v>
      </c>
      <c r="APL957">
        <v>0</v>
      </c>
      <c r="APM957">
        <v>0</v>
      </c>
      <c r="APN957">
        <v>0</v>
      </c>
      <c r="APO957">
        <v>0</v>
      </c>
      <c r="APP957">
        <v>0</v>
      </c>
      <c r="APQ957">
        <v>0</v>
      </c>
      <c r="APR957">
        <v>0</v>
      </c>
      <c r="APS957">
        <v>0</v>
      </c>
      <c r="APT957">
        <v>1</v>
      </c>
      <c r="APU957">
        <v>0</v>
      </c>
      <c r="APV957">
        <v>1</v>
      </c>
      <c r="APW957">
        <v>0</v>
      </c>
      <c r="APX957">
        <v>1</v>
      </c>
      <c r="APY957">
        <v>0</v>
      </c>
      <c r="APZ957">
        <v>0</v>
      </c>
      <c r="AQA957">
        <v>0</v>
      </c>
      <c r="AQB957">
        <v>0</v>
      </c>
      <c r="AQC957">
        <v>0</v>
      </c>
      <c r="AQD957">
        <v>0</v>
      </c>
      <c r="AQE957">
        <v>0</v>
      </c>
      <c r="AQF957">
        <v>0</v>
      </c>
      <c r="AQG957">
        <v>0</v>
      </c>
      <c r="AQH957">
        <v>0</v>
      </c>
      <c r="AQI957">
        <v>1</v>
      </c>
      <c r="AQJ957">
        <v>0</v>
      </c>
      <c r="AQK957">
        <v>0</v>
      </c>
      <c r="AQL957">
        <v>0</v>
      </c>
      <c r="AQM957">
        <v>0</v>
      </c>
      <c r="AQN957">
        <v>0</v>
      </c>
      <c r="AQO957">
        <v>0</v>
      </c>
      <c r="AQP957">
        <v>0</v>
      </c>
      <c r="AQQ957">
        <v>0</v>
      </c>
      <c r="AQR957">
        <v>0</v>
      </c>
      <c r="AQS957">
        <v>0</v>
      </c>
      <c r="AQT957">
        <v>0</v>
      </c>
      <c r="AQU957">
        <v>0</v>
      </c>
      <c r="AQV957">
        <v>0</v>
      </c>
      <c r="AQW957">
        <v>0</v>
      </c>
      <c r="AQX957">
        <v>0</v>
      </c>
      <c r="AQY957">
        <v>0</v>
      </c>
      <c r="AQZ957">
        <v>0</v>
      </c>
      <c r="ARA957">
        <v>0</v>
      </c>
      <c r="ARB957">
        <v>1</v>
      </c>
      <c r="ARC957">
        <v>0</v>
      </c>
      <c r="ARD957">
        <v>0</v>
      </c>
      <c r="ARE957">
        <v>0</v>
      </c>
      <c r="ARF957">
        <v>0</v>
      </c>
      <c r="ARG957">
        <v>0</v>
      </c>
      <c r="ARH957">
        <v>0</v>
      </c>
      <c r="ARI957">
        <v>0</v>
      </c>
      <c r="ARJ957">
        <v>0</v>
      </c>
      <c r="ARK957">
        <v>1</v>
      </c>
      <c r="ARL957">
        <v>0</v>
      </c>
      <c r="ARM957">
        <v>0</v>
      </c>
      <c r="ARN957">
        <v>0</v>
      </c>
      <c r="ARO957">
        <v>0</v>
      </c>
      <c r="ARP957">
        <v>0</v>
      </c>
      <c r="ARQ957">
        <v>0</v>
      </c>
      <c r="ARR957">
        <v>0</v>
      </c>
      <c r="ARS957">
        <v>0</v>
      </c>
      <c r="ART957">
        <v>0</v>
      </c>
      <c r="ARU957">
        <v>0</v>
      </c>
      <c r="ARV957">
        <v>0</v>
      </c>
      <c r="ARW957">
        <v>0</v>
      </c>
      <c r="ARX957">
        <v>0</v>
      </c>
      <c r="ARY957">
        <v>0</v>
      </c>
      <c r="ARZ957">
        <v>0</v>
      </c>
      <c r="ASA957">
        <v>0</v>
      </c>
      <c r="ASB957">
        <v>0</v>
      </c>
      <c r="ASC957">
        <v>0</v>
      </c>
      <c r="ASD957">
        <v>0</v>
      </c>
      <c r="ASE957">
        <v>0</v>
      </c>
      <c r="ASF957">
        <v>0</v>
      </c>
      <c r="ASG957">
        <v>0</v>
      </c>
      <c r="ASH957">
        <v>0</v>
      </c>
      <c r="ASI957">
        <v>0</v>
      </c>
      <c r="ASJ957">
        <v>0</v>
      </c>
      <c r="ASK957">
        <v>0</v>
      </c>
      <c r="ASL957">
        <v>0</v>
      </c>
      <c r="ASM957">
        <v>0</v>
      </c>
      <c r="ASN957">
        <v>0</v>
      </c>
      <c r="ASO957">
        <v>0</v>
      </c>
      <c r="ASP957">
        <v>0</v>
      </c>
      <c r="ASQ957">
        <v>0</v>
      </c>
      <c r="ASR957">
        <v>0</v>
      </c>
      <c r="ASS957">
        <v>0</v>
      </c>
      <c r="AST957">
        <v>0</v>
      </c>
      <c r="ASU957">
        <v>0</v>
      </c>
      <c r="ASV957">
        <v>1</v>
      </c>
      <c r="ASW957">
        <v>0</v>
      </c>
      <c r="ASX957">
        <v>0</v>
      </c>
      <c r="ASY957">
        <v>0</v>
      </c>
      <c r="ASZ957">
        <v>0</v>
      </c>
      <c r="ATA957">
        <v>0</v>
      </c>
      <c r="ATB957">
        <v>0</v>
      </c>
      <c r="ATC957">
        <v>0</v>
      </c>
      <c r="ATD957">
        <v>0</v>
      </c>
      <c r="ATE957">
        <v>0</v>
      </c>
      <c r="ATF957">
        <v>0</v>
      </c>
      <c r="ATG957">
        <v>0</v>
      </c>
      <c r="ATH957">
        <v>0</v>
      </c>
      <c r="ATI957">
        <v>0</v>
      </c>
      <c r="ATJ957">
        <v>0</v>
      </c>
      <c r="ATK957">
        <v>0</v>
      </c>
      <c r="ATL957">
        <v>0</v>
      </c>
      <c r="ATM957">
        <v>0</v>
      </c>
      <c r="ATN957">
        <v>0</v>
      </c>
      <c r="ATO957">
        <v>0</v>
      </c>
      <c r="ATP957">
        <v>0</v>
      </c>
      <c r="ATQ957">
        <v>0</v>
      </c>
      <c r="ATR957">
        <v>0</v>
      </c>
      <c r="ATS957">
        <v>0</v>
      </c>
      <c r="ATT957">
        <v>0</v>
      </c>
      <c r="ATU957">
        <v>0</v>
      </c>
      <c r="ATV957">
        <v>0</v>
      </c>
      <c r="ATW957">
        <v>0</v>
      </c>
      <c r="ATX957">
        <v>0</v>
      </c>
      <c r="ATY957">
        <v>0</v>
      </c>
      <c r="ATZ957">
        <v>0</v>
      </c>
      <c r="AUA957">
        <v>0</v>
      </c>
      <c r="AUB957">
        <v>0</v>
      </c>
      <c r="AUC957">
        <v>0</v>
      </c>
      <c r="AUD957">
        <v>0</v>
      </c>
      <c r="AUE957">
        <v>0</v>
      </c>
      <c r="AUF957">
        <v>0</v>
      </c>
      <c r="AUG957">
        <v>0</v>
      </c>
      <c r="AUH957">
        <v>0</v>
      </c>
      <c r="AUI957">
        <v>0</v>
      </c>
      <c r="AUJ957">
        <v>0</v>
      </c>
      <c r="AUK957">
        <v>0</v>
      </c>
      <c r="AUL957">
        <v>0</v>
      </c>
      <c r="AUM957">
        <v>0</v>
      </c>
      <c r="AUN957">
        <v>1</v>
      </c>
      <c r="AUO957">
        <v>0</v>
      </c>
      <c r="AUP957">
        <v>0</v>
      </c>
      <c r="AUQ957">
        <v>0</v>
      </c>
      <c r="AUR957">
        <v>0</v>
      </c>
      <c r="AUS957">
        <v>0</v>
      </c>
      <c r="AUT957">
        <v>0</v>
      </c>
      <c r="AUU957">
        <v>0</v>
      </c>
      <c r="AUV957">
        <v>0</v>
      </c>
      <c r="AUW957">
        <v>0</v>
      </c>
      <c r="AUX957">
        <v>0</v>
      </c>
      <c r="AUY957">
        <v>0</v>
      </c>
      <c r="AUZ957">
        <v>0</v>
      </c>
      <c r="AVA957">
        <v>1</v>
      </c>
      <c r="AVB957">
        <v>0</v>
      </c>
      <c r="AVC957">
        <v>0</v>
      </c>
      <c r="AVD957">
        <v>0</v>
      </c>
      <c r="AVE957">
        <v>0</v>
      </c>
      <c r="AVF957">
        <v>0</v>
      </c>
      <c r="AVG957">
        <v>0</v>
      </c>
      <c r="AVH957">
        <v>0</v>
      </c>
      <c r="AVI957">
        <v>0</v>
      </c>
      <c r="AVJ957">
        <v>0</v>
      </c>
      <c r="AVK957">
        <v>0</v>
      </c>
      <c r="AVL957">
        <v>0</v>
      </c>
      <c r="AVM957">
        <v>0</v>
      </c>
      <c r="AVN957">
        <v>0</v>
      </c>
      <c r="AVO957">
        <v>0</v>
      </c>
      <c r="AVP957">
        <v>0</v>
      </c>
      <c r="AVQ957">
        <v>0</v>
      </c>
      <c r="AVR957">
        <v>0</v>
      </c>
      <c r="AVS957">
        <v>0</v>
      </c>
      <c r="AVT957">
        <v>0</v>
      </c>
      <c r="AVU957">
        <v>1</v>
      </c>
      <c r="AVV957">
        <v>0</v>
      </c>
      <c r="AVW957">
        <v>0</v>
      </c>
      <c r="AVX957">
        <v>0</v>
      </c>
      <c r="AVY957">
        <v>0</v>
      </c>
      <c r="AVZ957">
        <v>0</v>
      </c>
      <c r="AWA957">
        <v>0</v>
      </c>
      <c r="AWB957">
        <v>0</v>
      </c>
      <c r="AWC957">
        <v>0</v>
      </c>
      <c r="AWD957">
        <v>0</v>
      </c>
      <c r="AWE957">
        <v>0</v>
      </c>
      <c r="AWF957">
        <v>0</v>
      </c>
      <c r="AWG957">
        <v>0</v>
      </c>
      <c r="AWH957">
        <v>0</v>
      </c>
      <c r="AWI957">
        <v>0</v>
      </c>
      <c r="AWJ957">
        <v>0</v>
      </c>
      <c r="AWK957">
        <v>0</v>
      </c>
      <c r="AWL957">
        <v>0</v>
      </c>
      <c r="AWM957">
        <v>0</v>
      </c>
      <c r="AWN957">
        <v>0</v>
      </c>
      <c r="AWO957" s="16">
        <v>4</v>
      </c>
    </row>
    <row r="958" spans="1:1289" x14ac:dyDescent="0.25">
      <c r="A958">
        <v>3581</v>
      </c>
      <c r="B958">
        <v>1</v>
      </c>
      <c r="C958">
        <v>1</v>
      </c>
      <c r="D958">
        <v>1</v>
      </c>
      <c r="E958">
        <v>1</v>
      </c>
      <c r="F958">
        <v>1</v>
      </c>
      <c r="G958">
        <v>1</v>
      </c>
      <c r="H958">
        <v>1</v>
      </c>
      <c r="I958">
        <v>1</v>
      </c>
      <c r="J958">
        <v>1</v>
      </c>
      <c r="K958">
        <v>1</v>
      </c>
      <c r="L958">
        <v>1</v>
      </c>
      <c r="M958">
        <v>1</v>
      </c>
      <c r="N958">
        <v>0</v>
      </c>
      <c r="O958">
        <v>0</v>
      </c>
      <c r="P958">
        <v>1</v>
      </c>
      <c r="Q958">
        <v>1</v>
      </c>
      <c r="R958">
        <v>1</v>
      </c>
      <c r="S958">
        <v>1</v>
      </c>
      <c r="T958">
        <v>0</v>
      </c>
      <c r="U958">
        <v>1</v>
      </c>
      <c r="V958">
        <v>1</v>
      </c>
      <c r="W958">
        <v>1</v>
      </c>
      <c r="X958">
        <v>1</v>
      </c>
      <c r="Y958">
        <v>1</v>
      </c>
      <c r="Z958">
        <v>1</v>
      </c>
      <c r="AA958">
        <v>1</v>
      </c>
      <c r="AB958">
        <v>1</v>
      </c>
      <c r="AC958">
        <v>1</v>
      </c>
      <c r="AD958">
        <v>1</v>
      </c>
      <c r="AE958">
        <v>1</v>
      </c>
      <c r="AF958">
        <v>1</v>
      </c>
      <c r="AG958">
        <v>0</v>
      </c>
      <c r="AH958">
        <v>1</v>
      </c>
      <c r="AI958">
        <v>1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1</v>
      </c>
      <c r="AT958">
        <v>0</v>
      </c>
      <c r="AU958">
        <v>1</v>
      </c>
      <c r="AV958">
        <v>0</v>
      </c>
      <c r="AW958">
        <v>0</v>
      </c>
      <c r="AX958">
        <v>0</v>
      </c>
      <c r="AY958">
        <v>0</v>
      </c>
      <c r="AZ958">
        <v>1</v>
      </c>
      <c r="BA958">
        <v>1</v>
      </c>
      <c r="BB958">
        <v>0</v>
      </c>
      <c r="BC958">
        <v>1</v>
      </c>
      <c r="BD958">
        <v>1</v>
      </c>
      <c r="BE958">
        <v>0</v>
      </c>
      <c r="BF958">
        <v>0</v>
      </c>
      <c r="BG958">
        <v>0</v>
      </c>
      <c r="BH958">
        <v>0</v>
      </c>
      <c r="BI958">
        <v>1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1</v>
      </c>
      <c r="BP958">
        <v>0</v>
      </c>
      <c r="BQ958">
        <v>1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1</v>
      </c>
      <c r="BY958">
        <v>1</v>
      </c>
      <c r="BZ958">
        <v>1</v>
      </c>
      <c r="CA958">
        <v>1</v>
      </c>
      <c r="CB958">
        <v>0</v>
      </c>
      <c r="CC958">
        <v>0</v>
      </c>
      <c r="CD958">
        <v>0</v>
      </c>
      <c r="CE958">
        <v>0</v>
      </c>
      <c r="CF958">
        <v>1</v>
      </c>
      <c r="CG958">
        <v>0</v>
      </c>
      <c r="CH958">
        <v>1</v>
      </c>
      <c r="CI958">
        <v>1</v>
      </c>
      <c r="CJ958">
        <v>1</v>
      </c>
      <c r="CK958">
        <v>1</v>
      </c>
      <c r="CL958">
        <v>0</v>
      </c>
      <c r="CM958">
        <v>1</v>
      </c>
      <c r="CN958">
        <v>1</v>
      </c>
      <c r="CO958">
        <v>1</v>
      </c>
      <c r="CP958">
        <v>0</v>
      </c>
      <c r="CQ958">
        <v>1</v>
      </c>
      <c r="CR958">
        <v>0</v>
      </c>
      <c r="CS958">
        <v>1</v>
      </c>
      <c r="CT958">
        <v>1</v>
      </c>
      <c r="CU958">
        <v>1</v>
      </c>
      <c r="CV958">
        <v>0</v>
      </c>
      <c r="CW958">
        <v>0</v>
      </c>
      <c r="CX958">
        <v>1</v>
      </c>
      <c r="CY958">
        <v>0</v>
      </c>
      <c r="CZ958">
        <v>0</v>
      </c>
      <c r="DA958">
        <v>1</v>
      </c>
      <c r="DB958">
        <v>1</v>
      </c>
      <c r="DC958">
        <v>1</v>
      </c>
      <c r="DD958">
        <v>0</v>
      </c>
      <c r="DE958">
        <v>0</v>
      </c>
      <c r="DF958">
        <v>0</v>
      </c>
      <c r="DG958">
        <v>1</v>
      </c>
      <c r="DH958">
        <v>0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0</v>
      </c>
      <c r="DO958">
        <v>0</v>
      </c>
      <c r="DP958">
        <v>1</v>
      </c>
      <c r="DQ958">
        <v>0</v>
      </c>
      <c r="DR958">
        <v>0</v>
      </c>
      <c r="DS958">
        <v>0</v>
      </c>
      <c r="DT958">
        <v>0</v>
      </c>
      <c r="DU958">
        <v>1</v>
      </c>
      <c r="DV958">
        <v>0</v>
      </c>
      <c r="DW958">
        <v>1</v>
      </c>
      <c r="DX958">
        <v>1</v>
      </c>
      <c r="DY958">
        <v>0</v>
      </c>
      <c r="DZ958">
        <v>1</v>
      </c>
      <c r="EA958">
        <v>0</v>
      </c>
      <c r="EB958">
        <v>0</v>
      </c>
      <c r="EC958">
        <v>0</v>
      </c>
      <c r="ED958">
        <v>0</v>
      </c>
      <c r="EE958">
        <v>0</v>
      </c>
      <c r="EF958">
        <v>1</v>
      </c>
      <c r="EG958">
        <v>1</v>
      </c>
      <c r="EH958">
        <v>0</v>
      </c>
      <c r="EI958">
        <v>0</v>
      </c>
      <c r="EJ958">
        <v>1</v>
      </c>
      <c r="EK958">
        <v>0</v>
      </c>
      <c r="EL958">
        <v>0</v>
      </c>
      <c r="EM958">
        <v>1</v>
      </c>
      <c r="EN958">
        <v>0</v>
      </c>
      <c r="EO958">
        <v>0</v>
      </c>
      <c r="EP958">
        <v>1</v>
      </c>
      <c r="EQ958">
        <v>0</v>
      </c>
      <c r="ER958">
        <v>1</v>
      </c>
      <c r="ES958">
        <v>1</v>
      </c>
      <c r="ET958">
        <v>0</v>
      </c>
      <c r="EU958">
        <v>1</v>
      </c>
      <c r="EV958">
        <v>0</v>
      </c>
      <c r="EW958">
        <v>0</v>
      </c>
      <c r="EX958">
        <v>0</v>
      </c>
      <c r="EY958">
        <v>1</v>
      </c>
      <c r="EZ958">
        <v>0</v>
      </c>
      <c r="FA958">
        <v>0</v>
      </c>
      <c r="FB958">
        <v>0</v>
      </c>
      <c r="FC958">
        <v>0</v>
      </c>
      <c r="FD958">
        <v>0</v>
      </c>
      <c r="FE958">
        <v>0</v>
      </c>
      <c r="FF958">
        <v>0</v>
      </c>
      <c r="FG958">
        <v>0</v>
      </c>
      <c r="FH958">
        <v>0</v>
      </c>
      <c r="FI958">
        <v>0</v>
      </c>
      <c r="FJ958">
        <v>0</v>
      </c>
      <c r="FK958">
        <v>0</v>
      </c>
      <c r="FL958">
        <v>1</v>
      </c>
      <c r="FM958">
        <v>0</v>
      </c>
      <c r="FN958">
        <v>1</v>
      </c>
      <c r="FO958">
        <v>0</v>
      </c>
      <c r="FP958">
        <v>0</v>
      </c>
      <c r="FQ958">
        <v>0</v>
      </c>
      <c r="FR958">
        <v>0</v>
      </c>
      <c r="FS958">
        <v>0</v>
      </c>
      <c r="FT958">
        <v>0</v>
      </c>
      <c r="FU958">
        <v>1</v>
      </c>
      <c r="FV958">
        <v>0</v>
      </c>
      <c r="FW958">
        <v>0</v>
      </c>
      <c r="FX958">
        <v>0</v>
      </c>
      <c r="FY958">
        <v>0</v>
      </c>
      <c r="FZ958">
        <v>0</v>
      </c>
      <c r="GA958">
        <v>0</v>
      </c>
      <c r="GB958">
        <v>0</v>
      </c>
      <c r="GC958">
        <v>0</v>
      </c>
      <c r="GD958">
        <v>0</v>
      </c>
      <c r="GE958">
        <v>0</v>
      </c>
      <c r="GF958">
        <v>0</v>
      </c>
      <c r="GG958">
        <v>1</v>
      </c>
      <c r="GH958">
        <v>0</v>
      </c>
      <c r="GI958">
        <v>1</v>
      </c>
      <c r="GJ958">
        <v>0</v>
      </c>
      <c r="GK958">
        <v>0</v>
      </c>
      <c r="GL958">
        <v>1</v>
      </c>
      <c r="GM958">
        <v>0</v>
      </c>
      <c r="GN958">
        <v>0</v>
      </c>
      <c r="GO958">
        <v>0</v>
      </c>
      <c r="GP958">
        <v>0</v>
      </c>
      <c r="GQ958">
        <v>0</v>
      </c>
      <c r="GR958">
        <v>1</v>
      </c>
      <c r="GS958">
        <v>0</v>
      </c>
      <c r="GT958">
        <v>1</v>
      </c>
      <c r="GU958">
        <v>0</v>
      </c>
      <c r="GV958">
        <v>0</v>
      </c>
      <c r="GW958">
        <v>0</v>
      </c>
      <c r="GX958">
        <v>0</v>
      </c>
      <c r="GY958">
        <v>0</v>
      </c>
      <c r="GZ958">
        <v>1</v>
      </c>
      <c r="HA958">
        <v>0</v>
      </c>
      <c r="HB958">
        <v>1</v>
      </c>
      <c r="HC958">
        <v>1</v>
      </c>
      <c r="HD958">
        <v>1</v>
      </c>
      <c r="HE958">
        <v>0</v>
      </c>
      <c r="HF958">
        <v>0</v>
      </c>
      <c r="HG958">
        <v>0</v>
      </c>
      <c r="HH958">
        <v>0</v>
      </c>
      <c r="HI958">
        <v>0</v>
      </c>
      <c r="HJ958">
        <v>1</v>
      </c>
      <c r="HK958">
        <v>0</v>
      </c>
      <c r="HL958">
        <v>0</v>
      </c>
      <c r="HM958">
        <v>0</v>
      </c>
      <c r="HN958">
        <v>1</v>
      </c>
      <c r="HO958">
        <v>1</v>
      </c>
      <c r="HP958">
        <v>0</v>
      </c>
      <c r="HQ958">
        <v>0</v>
      </c>
      <c r="HR958">
        <v>1</v>
      </c>
      <c r="HS958">
        <v>1</v>
      </c>
      <c r="HT958">
        <v>1</v>
      </c>
      <c r="HU958">
        <v>0</v>
      </c>
      <c r="HV958">
        <v>1</v>
      </c>
      <c r="HW958">
        <v>1</v>
      </c>
      <c r="HX958">
        <v>0</v>
      </c>
      <c r="HY958">
        <v>1</v>
      </c>
      <c r="HZ958">
        <v>0</v>
      </c>
      <c r="IA958">
        <v>1</v>
      </c>
      <c r="IB958">
        <v>1</v>
      </c>
      <c r="IC958">
        <v>1</v>
      </c>
      <c r="ID958">
        <v>0</v>
      </c>
      <c r="IE958">
        <v>1</v>
      </c>
      <c r="IF958">
        <v>0</v>
      </c>
      <c r="IG958">
        <v>1</v>
      </c>
      <c r="IH958">
        <v>0</v>
      </c>
      <c r="II958">
        <v>1</v>
      </c>
      <c r="IJ958">
        <v>0</v>
      </c>
      <c r="IK958">
        <v>0</v>
      </c>
      <c r="IL958">
        <v>1</v>
      </c>
      <c r="IM958">
        <v>0</v>
      </c>
      <c r="IN958">
        <v>0</v>
      </c>
      <c r="IO958">
        <v>1</v>
      </c>
      <c r="IP958">
        <v>0</v>
      </c>
      <c r="IQ958">
        <v>0</v>
      </c>
      <c r="IR958">
        <v>1</v>
      </c>
      <c r="IS958">
        <v>1</v>
      </c>
      <c r="IT958">
        <v>1</v>
      </c>
      <c r="IU958">
        <v>0</v>
      </c>
      <c r="IV958">
        <v>1</v>
      </c>
      <c r="IW958">
        <v>1</v>
      </c>
      <c r="IX958">
        <v>1</v>
      </c>
      <c r="IY958">
        <v>0</v>
      </c>
      <c r="IZ958">
        <v>0</v>
      </c>
      <c r="JA958">
        <v>0</v>
      </c>
      <c r="JB958">
        <v>0</v>
      </c>
      <c r="JC958">
        <v>1</v>
      </c>
      <c r="JD958">
        <v>0</v>
      </c>
      <c r="JE958">
        <v>1</v>
      </c>
      <c r="JF958">
        <v>0</v>
      </c>
      <c r="JG958">
        <v>0</v>
      </c>
      <c r="JH958">
        <v>1</v>
      </c>
      <c r="JI958">
        <v>0</v>
      </c>
      <c r="JJ958">
        <v>1</v>
      </c>
      <c r="JK958">
        <v>0</v>
      </c>
      <c r="JL958">
        <v>0</v>
      </c>
      <c r="JM958">
        <v>1</v>
      </c>
      <c r="JN958">
        <v>1</v>
      </c>
      <c r="JO958">
        <v>1</v>
      </c>
      <c r="JP958">
        <v>0</v>
      </c>
      <c r="JQ958">
        <v>0</v>
      </c>
      <c r="JR958">
        <v>0</v>
      </c>
      <c r="JS958">
        <v>0</v>
      </c>
      <c r="JT958">
        <v>0</v>
      </c>
      <c r="JU958">
        <v>1</v>
      </c>
      <c r="JV958">
        <v>0</v>
      </c>
      <c r="JW958">
        <v>1</v>
      </c>
      <c r="JX958">
        <v>0</v>
      </c>
      <c r="JY958">
        <v>0</v>
      </c>
      <c r="JZ958">
        <v>0</v>
      </c>
      <c r="KA958">
        <v>1</v>
      </c>
      <c r="KB958">
        <v>1</v>
      </c>
      <c r="KC958">
        <v>0</v>
      </c>
      <c r="KD958">
        <v>0</v>
      </c>
      <c r="KE958">
        <v>0</v>
      </c>
      <c r="KF958">
        <v>0</v>
      </c>
      <c r="KG958">
        <v>0</v>
      </c>
      <c r="KH958">
        <v>0</v>
      </c>
      <c r="KI958">
        <v>0</v>
      </c>
      <c r="KJ958">
        <v>1</v>
      </c>
      <c r="KK958">
        <v>0</v>
      </c>
      <c r="KL958">
        <v>1</v>
      </c>
      <c r="KM958">
        <v>0</v>
      </c>
      <c r="KN958">
        <v>0</v>
      </c>
      <c r="KO958">
        <v>0</v>
      </c>
      <c r="KP958">
        <v>0</v>
      </c>
      <c r="KQ958">
        <v>0</v>
      </c>
      <c r="KR958">
        <v>1</v>
      </c>
      <c r="KS958">
        <v>1</v>
      </c>
      <c r="KT958">
        <v>0</v>
      </c>
      <c r="KU958">
        <v>0</v>
      </c>
      <c r="KV958">
        <v>1</v>
      </c>
      <c r="KW958">
        <v>0</v>
      </c>
      <c r="KX958">
        <v>0</v>
      </c>
      <c r="KY958">
        <v>0</v>
      </c>
      <c r="KZ958">
        <v>0</v>
      </c>
      <c r="LA958">
        <v>1</v>
      </c>
      <c r="LB958">
        <v>0</v>
      </c>
      <c r="LC958">
        <v>1</v>
      </c>
      <c r="LD958">
        <v>0</v>
      </c>
      <c r="LE958">
        <v>0</v>
      </c>
      <c r="LF958">
        <v>0</v>
      </c>
      <c r="LG958">
        <v>0</v>
      </c>
      <c r="LH958">
        <v>0</v>
      </c>
      <c r="LI958">
        <v>0</v>
      </c>
      <c r="LJ958">
        <v>0</v>
      </c>
      <c r="LK958">
        <v>0</v>
      </c>
      <c r="LL958">
        <v>1</v>
      </c>
      <c r="LM958">
        <v>1</v>
      </c>
      <c r="LN958">
        <v>0</v>
      </c>
      <c r="LO958">
        <v>0</v>
      </c>
      <c r="LP958">
        <v>1</v>
      </c>
      <c r="LQ958">
        <v>0</v>
      </c>
      <c r="LR958">
        <v>0</v>
      </c>
      <c r="LS958">
        <v>0</v>
      </c>
      <c r="LT958">
        <v>1</v>
      </c>
      <c r="LU958">
        <v>1</v>
      </c>
      <c r="LV958">
        <v>1</v>
      </c>
      <c r="LW958">
        <v>1</v>
      </c>
      <c r="LX958">
        <v>0</v>
      </c>
      <c r="LY958">
        <v>0</v>
      </c>
      <c r="LZ958">
        <v>1</v>
      </c>
      <c r="MA958">
        <v>0</v>
      </c>
      <c r="MB958">
        <v>0</v>
      </c>
      <c r="MC958">
        <v>1</v>
      </c>
      <c r="MD958">
        <v>1</v>
      </c>
      <c r="ME958">
        <v>0</v>
      </c>
      <c r="MF958">
        <v>0</v>
      </c>
      <c r="MG958">
        <v>0</v>
      </c>
      <c r="MH958">
        <v>0</v>
      </c>
      <c r="MI958">
        <v>1</v>
      </c>
      <c r="MJ958">
        <v>0</v>
      </c>
      <c r="MK958">
        <v>0</v>
      </c>
      <c r="ML958">
        <v>0</v>
      </c>
      <c r="MM958">
        <v>0</v>
      </c>
      <c r="MN958">
        <v>0</v>
      </c>
      <c r="MO958">
        <v>0</v>
      </c>
      <c r="MP958">
        <v>1</v>
      </c>
      <c r="MQ958">
        <v>1</v>
      </c>
      <c r="MR958">
        <v>1</v>
      </c>
      <c r="MS958">
        <v>1</v>
      </c>
      <c r="MT958">
        <v>0</v>
      </c>
      <c r="MU958">
        <v>0</v>
      </c>
      <c r="MV958">
        <v>0</v>
      </c>
      <c r="MW958">
        <v>0</v>
      </c>
      <c r="MX958">
        <v>0</v>
      </c>
      <c r="MY958">
        <v>0</v>
      </c>
      <c r="MZ958">
        <v>0</v>
      </c>
      <c r="NA958">
        <v>0</v>
      </c>
      <c r="NB958">
        <v>0</v>
      </c>
      <c r="NC958">
        <v>0</v>
      </c>
      <c r="ND958">
        <v>0</v>
      </c>
      <c r="NE958">
        <v>1</v>
      </c>
      <c r="NF958">
        <v>0</v>
      </c>
      <c r="NG958">
        <v>1</v>
      </c>
      <c r="NH958">
        <v>0</v>
      </c>
      <c r="NI958">
        <v>0</v>
      </c>
      <c r="NJ958">
        <v>1</v>
      </c>
      <c r="NK958">
        <v>0</v>
      </c>
      <c r="NL958">
        <v>1</v>
      </c>
      <c r="NM958">
        <v>0</v>
      </c>
      <c r="NN958">
        <v>0</v>
      </c>
      <c r="NO958">
        <v>0</v>
      </c>
      <c r="NP958">
        <v>0</v>
      </c>
      <c r="NQ958">
        <v>0</v>
      </c>
      <c r="NR958">
        <v>0</v>
      </c>
      <c r="NS958">
        <v>0</v>
      </c>
      <c r="NT958">
        <v>0</v>
      </c>
      <c r="NU958">
        <v>0</v>
      </c>
      <c r="NV958">
        <v>0</v>
      </c>
      <c r="NW958">
        <v>1</v>
      </c>
      <c r="NX958">
        <v>0</v>
      </c>
      <c r="NY958">
        <v>0</v>
      </c>
      <c r="NZ958">
        <v>0</v>
      </c>
      <c r="OA958">
        <v>0</v>
      </c>
      <c r="OB958">
        <v>1</v>
      </c>
      <c r="OC958">
        <v>1</v>
      </c>
      <c r="OD958">
        <v>0</v>
      </c>
      <c r="OE958">
        <v>1</v>
      </c>
      <c r="OF958">
        <v>0</v>
      </c>
      <c r="OG958">
        <v>0</v>
      </c>
      <c r="OH958">
        <v>0</v>
      </c>
      <c r="OI958">
        <v>0</v>
      </c>
      <c r="OJ958">
        <v>0</v>
      </c>
      <c r="OK958">
        <v>0</v>
      </c>
      <c r="OL958">
        <v>0</v>
      </c>
      <c r="OM958">
        <v>1</v>
      </c>
      <c r="ON958">
        <v>1</v>
      </c>
      <c r="OO958">
        <v>1</v>
      </c>
      <c r="OP958">
        <v>1</v>
      </c>
      <c r="OQ958">
        <v>1</v>
      </c>
      <c r="OR958">
        <v>0</v>
      </c>
      <c r="OS958">
        <v>0</v>
      </c>
      <c r="OT958">
        <v>0</v>
      </c>
      <c r="OU958">
        <v>0</v>
      </c>
      <c r="OV958">
        <v>0</v>
      </c>
      <c r="OW958">
        <v>0</v>
      </c>
      <c r="OX958">
        <v>1</v>
      </c>
      <c r="OY958">
        <v>0</v>
      </c>
      <c r="OZ958">
        <v>0</v>
      </c>
      <c r="PA958">
        <v>0</v>
      </c>
      <c r="PB958">
        <v>0</v>
      </c>
      <c r="PC958">
        <v>0</v>
      </c>
      <c r="PD958">
        <v>1</v>
      </c>
      <c r="PE958">
        <v>0</v>
      </c>
      <c r="PF958">
        <v>0</v>
      </c>
      <c r="PG958">
        <v>1</v>
      </c>
      <c r="PH958">
        <v>1</v>
      </c>
      <c r="PI958">
        <v>0</v>
      </c>
      <c r="PJ958">
        <v>1</v>
      </c>
      <c r="PK958">
        <v>0</v>
      </c>
      <c r="PL958">
        <v>0</v>
      </c>
      <c r="PM958">
        <v>0</v>
      </c>
      <c r="PN958">
        <v>0</v>
      </c>
      <c r="PO958">
        <v>1</v>
      </c>
      <c r="PP958">
        <v>0</v>
      </c>
      <c r="PQ958">
        <v>0</v>
      </c>
      <c r="PR958">
        <v>0</v>
      </c>
      <c r="PS958">
        <v>0</v>
      </c>
      <c r="PT958">
        <v>1</v>
      </c>
      <c r="PU958">
        <v>0</v>
      </c>
      <c r="PV958">
        <v>0</v>
      </c>
      <c r="PW958">
        <v>0</v>
      </c>
      <c r="PX958">
        <v>0</v>
      </c>
      <c r="PY958">
        <v>0</v>
      </c>
      <c r="PZ958">
        <v>0</v>
      </c>
      <c r="QA958">
        <v>0</v>
      </c>
      <c r="QB958">
        <v>0</v>
      </c>
      <c r="QC958">
        <v>0</v>
      </c>
      <c r="QD958">
        <v>0</v>
      </c>
      <c r="QE958">
        <v>1</v>
      </c>
      <c r="QF958">
        <v>1</v>
      </c>
      <c r="QG958">
        <v>0</v>
      </c>
      <c r="QH958">
        <v>0</v>
      </c>
      <c r="QI958">
        <v>0</v>
      </c>
      <c r="QJ958">
        <v>0</v>
      </c>
      <c r="QK958">
        <v>0</v>
      </c>
      <c r="QL958">
        <v>0</v>
      </c>
      <c r="QM958">
        <v>0</v>
      </c>
      <c r="QN958">
        <v>0</v>
      </c>
      <c r="QO958">
        <v>0</v>
      </c>
      <c r="QP958">
        <v>0</v>
      </c>
      <c r="QQ958">
        <v>1</v>
      </c>
      <c r="QR958">
        <v>0</v>
      </c>
      <c r="QS958">
        <v>0</v>
      </c>
      <c r="QT958">
        <v>0</v>
      </c>
      <c r="QU958">
        <v>1</v>
      </c>
      <c r="QV958">
        <v>0</v>
      </c>
      <c r="QW958">
        <v>0</v>
      </c>
      <c r="QX958">
        <v>0</v>
      </c>
      <c r="QY958">
        <v>0</v>
      </c>
      <c r="QZ958">
        <v>0</v>
      </c>
      <c r="RA958">
        <v>0</v>
      </c>
      <c r="RB958">
        <v>0</v>
      </c>
      <c r="RC958">
        <v>1</v>
      </c>
      <c r="RD958">
        <v>0</v>
      </c>
      <c r="RE958">
        <v>1</v>
      </c>
      <c r="RF958">
        <v>0</v>
      </c>
      <c r="RG958">
        <v>1</v>
      </c>
      <c r="RH958">
        <v>0</v>
      </c>
      <c r="RI958">
        <v>0</v>
      </c>
      <c r="RJ958">
        <v>0</v>
      </c>
      <c r="RK958">
        <v>0</v>
      </c>
      <c r="RL958">
        <v>0</v>
      </c>
      <c r="RM958">
        <v>1</v>
      </c>
      <c r="RN958">
        <v>0</v>
      </c>
      <c r="RO958">
        <v>0</v>
      </c>
      <c r="RP958">
        <v>0</v>
      </c>
      <c r="RQ958">
        <v>0</v>
      </c>
      <c r="RR958">
        <v>0</v>
      </c>
      <c r="RS958">
        <v>1</v>
      </c>
      <c r="RT958">
        <v>0</v>
      </c>
      <c r="RU958">
        <v>0</v>
      </c>
      <c r="RV958">
        <v>0</v>
      </c>
      <c r="RW958">
        <v>0</v>
      </c>
      <c r="RX958">
        <v>0</v>
      </c>
      <c r="RY958">
        <v>0</v>
      </c>
      <c r="RZ958">
        <v>0</v>
      </c>
      <c r="SA958">
        <v>1</v>
      </c>
      <c r="SB958">
        <v>0</v>
      </c>
      <c r="SC958">
        <v>1</v>
      </c>
      <c r="SD958">
        <v>0</v>
      </c>
      <c r="SE958">
        <v>0</v>
      </c>
      <c r="SF958">
        <v>0</v>
      </c>
      <c r="SG958">
        <v>0</v>
      </c>
      <c r="SH958">
        <v>0</v>
      </c>
      <c r="SI958">
        <v>1</v>
      </c>
      <c r="SJ958">
        <v>1</v>
      </c>
      <c r="SK958">
        <v>1</v>
      </c>
      <c r="SL958">
        <v>0</v>
      </c>
      <c r="SM958">
        <v>1</v>
      </c>
      <c r="SN958">
        <v>1</v>
      </c>
      <c r="SO958">
        <v>1</v>
      </c>
      <c r="SP958">
        <v>0</v>
      </c>
      <c r="SQ958">
        <v>0</v>
      </c>
      <c r="SR958">
        <v>0</v>
      </c>
      <c r="SS958">
        <v>0</v>
      </c>
      <c r="ST958">
        <v>0</v>
      </c>
      <c r="SU958">
        <v>0</v>
      </c>
      <c r="SV958">
        <v>0</v>
      </c>
      <c r="SW958">
        <v>0</v>
      </c>
      <c r="SX958">
        <v>1</v>
      </c>
      <c r="SY958">
        <v>0</v>
      </c>
      <c r="SZ958">
        <v>1</v>
      </c>
      <c r="TA958">
        <v>0</v>
      </c>
      <c r="TB958">
        <v>0</v>
      </c>
      <c r="TC958">
        <v>1</v>
      </c>
      <c r="TD958">
        <v>0</v>
      </c>
      <c r="TE958">
        <v>0</v>
      </c>
      <c r="TF958">
        <v>1</v>
      </c>
      <c r="TG958">
        <v>0</v>
      </c>
      <c r="TH958">
        <v>0</v>
      </c>
      <c r="TI958">
        <v>0</v>
      </c>
      <c r="TJ958">
        <v>0</v>
      </c>
      <c r="TK958">
        <v>0</v>
      </c>
      <c r="TL958">
        <v>0</v>
      </c>
      <c r="TM958">
        <v>0</v>
      </c>
      <c r="TN958">
        <v>0</v>
      </c>
      <c r="TO958">
        <v>0</v>
      </c>
      <c r="TP958">
        <v>0</v>
      </c>
      <c r="TQ958">
        <v>0</v>
      </c>
      <c r="TR958">
        <v>0</v>
      </c>
      <c r="TS958">
        <v>0</v>
      </c>
      <c r="TT958">
        <v>0</v>
      </c>
      <c r="TU958">
        <v>0</v>
      </c>
      <c r="TV958">
        <v>0</v>
      </c>
      <c r="TW958">
        <v>0</v>
      </c>
      <c r="TX958">
        <v>1</v>
      </c>
      <c r="TY958">
        <v>1</v>
      </c>
      <c r="TZ958">
        <v>0</v>
      </c>
      <c r="UA958">
        <v>0</v>
      </c>
      <c r="UB958">
        <v>0</v>
      </c>
      <c r="UC958">
        <v>1</v>
      </c>
      <c r="UD958">
        <v>1</v>
      </c>
      <c r="UE958">
        <v>0</v>
      </c>
      <c r="UF958">
        <v>0</v>
      </c>
      <c r="UG958">
        <v>0</v>
      </c>
      <c r="UH958">
        <v>1</v>
      </c>
      <c r="UI958">
        <v>0</v>
      </c>
      <c r="UJ958">
        <v>1</v>
      </c>
      <c r="UK958">
        <v>0</v>
      </c>
      <c r="UL958">
        <v>0</v>
      </c>
      <c r="UM958">
        <v>0</v>
      </c>
      <c r="UN958">
        <v>0</v>
      </c>
      <c r="UO958">
        <v>0</v>
      </c>
      <c r="UP958">
        <v>0</v>
      </c>
      <c r="UQ958">
        <v>0</v>
      </c>
      <c r="UR958">
        <v>0</v>
      </c>
      <c r="US958">
        <v>0</v>
      </c>
      <c r="UT958">
        <v>0</v>
      </c>
      <c r="UU958">
        <v>0</v>
      </c>
      <c r="UV958">
        <v>0</v>
      </c>
      <c r="UW958">
        <v>0</v>
      </c>
      <c r="UX958">
        <v>0</v>
      </c>
      <c r="UY958">
        <v>0</v>
      </c>
      <c r="UZ958">
        <v>1</v>
      </c>
      <c r="VA958">
        <v>0</v>
      </c>
      <c r="VB958">
        <v>1</v>
      </c>
      <c r="VC958">
        <v>0</v>
      </c>
      <c r="VD958">
        <v>0</v>
      </c>
      <c r="VE958">
        <v>0</v>
      </c>
      <c r="VF958">
        <v>0</v>
      </c>
      <c r="VG958">
        <v>0</v>
      </c>
      <c r="VH958">
        <v>0</v>
      </c>
      <c r="VI958">
        <v>0</v>
      </c>
      <c r="VJ958">
        <v>0</v>
      </c>
      <c r="VK958">
        <v>0</v>
      </c>
      <c r="VL958">
        <v>0</v>
      </c>
      <c r="VM958">
        <v>0</v>
      </c>
      <c r="VN958">
        <v>0</v>
      </c>
      <c r="VO958">
        <v>0</v>
      </c>
      <c r="VP958">
        <v>0</v>
      </c>
      <c r="VQ958">
        <v>0</v>
      </c>
      <c r="VR958">
        <v>0</v>
      </c>
      <c r="VS958">
        <v>0</v>
      </c>
      <c r="VT958">
        <v>0</v>
      </c>
      <c r="VU958">
        <v>0</v>
      </c>
      <c r="VV958">
        <v>0</v>
      </c>
      <c r="VW958">
        <v>0</v>
      </c>
      <c r="VX958">
        <v>1</v>
      </c>
      <c r="VY958">
        <v>0</v>
      </c>
      <c r="VZ958">
        <v>1</v>
      </c>
      <c r="WA958">
        <v>0</v>
      </c>
      <c r="WB958">
        <v>1</v>
      </c>
      <c r="WC958">
        <v>0</v>
      </c>
      <c r="WD958">
        <v>0</v>
      </c>
      <c r="WE958">
        <v>0</v>
      </c>
      <c r="WF958">
        <v>1</v>
      </c>
      <c r="WG958">
        <v>0</v>
      </c>
      <c r="WH958">
        <v>0</v>
      </c>
      <c r="WI958">
        <v>0</v>
      </c>
      <c r="WJ958">
        <v>0</v>
      </c>
      <c r="WK958">
        <v>0</v>
      </c>
      <c r="WL958">
        <v>1</v>
      </c>
      <c r="WM958">
        <v>0</v>
      </c>
      <c r="WN958">
        <v>0</v>
      </c>
      <c r="WO958">
        <v>0</v>
      </c>
      <c r="WP958">
        <v>0</v>
      </c>
      <c r="WQ958">
        <v>1</v>
      </c>
      <c r="WR958">
        <v>1</v>
      </c>
      <c r="WS958">
        <v>0</v>
      </c>
      <c r="WT958">
        <v>0</v>
      </c>
      <c r="WU958">
        <v>0</v>
      </c>
      <c r="WV958">
        <v>0</v>
      </c>
      <c r="WW958">
        <v>0</v>
      </c>
      <c r="WX958">
        <v>0</v>
      </c>
      <c r="WY958">
        <v>0</v>
      </c>
      <c r="WZ958">
        <v>0</v>
      </c>
      <c r="XA958">
        <v>0</v>
      </c>
      <c r="XB958">
        <v>0</v>
      </c>
      <c r="XC958">
        <v>0</v>
      </c>
      <c r="XD958">
        <v>1</v>
      </c>
      <c r="XE958">
        <v>0</v>
      </c>
      <c r="XF958">
        <v>0</v>
      </c>
      <c r="XG958">
        <v>0</v>
      </c>
      <c r="XH958">
        <v>1</v>
      </c>
      <c r="XI958">
        <v>1</v>
      </c>
      <c r="XJ958">
        <v>0</v>
      </c>
      <c r="XK958">
        <v>0</v>
      </c>
      <c r="XL958">
        <v>0</v>
      </c>
      <c r="XM958">
        <v>0</v>
      </c>
      <c r="XN958">
        <v>0</v>
      </c>
      <c r="XO958">
        <v>0</v>
      </c>
      <c r="XP958">
        <v>0</v>
      </c>
      <c r="XQ958">
        <v>0</v>
      </c>
      <c r="XR958">
        <v>0</v>
      </c>
      <c r="XS958">
        <v>0</v>
      </c>
      <c r="XT958">
        <v>0</v>
      </c>
      <c r="XU958">
        <v>0</v>
      </c>
      <c r="XV958">
        <v>0</v>
      </c>
      <c r="XW958">
        <v>0</v>
      </c>
      <c r="XX958">
        <v>0</v>
      </c>
      <c r="XY958">
        <v>0</v>
      </c>
      <c r="XZ958">
        <v>1</v>
      </c>
      <c r="YA958">
        <v>0</v>
      </c>
      <c r="YB958">
        <v>1</v>
      </c>
      <c r="YC958">
        <v>0</v>
      </c>
      <c r="YD958">
        <v>0</v>
      </c>
      <c r="YE958">
        <v>0</v>
      </c>
      <c r="YF958">
        <v>0</v>
      </c>
      <c r="YG958">
        <v>0</v>
      </c>
      <c r="YH958">
        <v>0</v>
      </c>
      <c r="YI958">
        <v>0</v>
      </c>
      <c r="YJ958">
        <v>0</v>
      </c>
      <c r="YK958">
        <v>0</v>
      </c>
      <c r="YL958">
        <v>0</v>
      </c>
      <c r="YM958">
        <v>0</v>
      </c>
      <c r="YN958">
        <v>1</v>
      </c>
      <c r="YO958">
        <v>0</v>
      </c>
      <c r="YP958">
        <v>1</v>
      </c>
      <c r="YQ958">
        <v>0</v>
      </c>
      <c r="YR958">
        <v>0</v>
      </c>
      <c r="YS958">
        <v>0</v>
      </c>
      <c r="YT958">
        <v>0</v>
      </c>
      <c r="YU958">
        <v>0</v>
      </c>
      <c r="YV958">
        <v>0</v>
      </c>
      <c r="YW958">
        <v>0</v>
      </c>
      <c r="YX958">
        <v>0</v>
      </c>
      <c r="YY958">
        <v>0</v>
      </c>
      <c r="YZ958">
        <v>0</v>
      </c>
      <c r="ZA958">
        <v>0</v>
      </c>
      <c r="ZB958">
        <v>1</v>
      </c>
      <c r="ZC958">
        <v>0</v>
      </c>
      <c r="ZD958">
        <v>1</v>
      </c>
      <c r="ZE958">
        <v>0</v>
      </c>
      <c r="ZF958">
        <v>0</v>
      </c>
      <c r="ZG958">
        <v>0</v>
      </c>
      <c r="ZH958">
        <v>1</v>
      </c>
      <c r="ZI958">
        <v>0</v>
      </c>
      <c r="ZJ958">
        <v>1</v>
      </c>
      <c r="ZK958">
        <v>0</v>
      </c>
      <c r="ZL958">
        <v>0</v>
      </c>
      <c r="ZM958">
        <v>1</v>
      </c>
      <c r="ZN958">
        <v>1</v>
      </c>
      <c r="ZO958">
        <v>0</v>
      </c>
      <c r="ZP958">
        <v>0</v>
      </c>
      <c r="ZQ958">
        <v>0</v>
      </c>
      <c r="ZR958">
        <v>0</v>
      </c>
      <c r="ZS958">
        <v>0</v>
      </c>
      <c r="ZT958">
        <v>0</v>
      </c>
      <c r="ZU958">
        <v>0</v>
      </c>
      <c r="ZV958">
        <v>0</v>
      </c>
      <c r="ZW958">
        <v>0</v>
      </c>
      <c r="ZX958">
        <v>0</v>
      </c>
      <c r="ZY958">
        <v>0</v>
      </c>
      <c r="ZZ958">
        <v>0</v>
      </c>
      <c r="AAA958">
        <v>0</v>
      </c>
      <c r="AAB958">
        <v>0</v>
      </c>
      <c r="AAC958">
        <v>1</v>
      </c>
      <c r="AAD958">
        <v>1</v>
      </c>
      <c r="AAE958">
        <v>0</v>
      </c>
      <c r="AAF958">
        <v>0</v>
      </c>
      <c r="AAG958">
        <v>0</v>
      </c>
      <c r="AAH958">
        <v>0</v>
      </c>
      <c r="AAI958">
        <v>0</v>
      </c>
      <c r="AAJ958">
        <v>0</v>
      </c>
      <c r="AAK958">
        <v>0</v>
      </c>
      <c r="AAL958">
        <v>0</v>
      </c>
      <c r="AAM958">
        <v>0</v>
      </c>
      <c r="AAN958">
        <v>0</v>
      </c>
      <c r="AAO958">
        <v>1</v>
      </c>
      <c r="AAP958">
        <v>0</v>
      </c>
      <c r="AAQ958">
        <v>1</v>
      </c>
      <c r="AAR958">
        <v>1</v>
      </c>
      <c r="AAS958">
        <v>0</v>
      </c>
      <c r="AAT958">
        <v>0</v>
      </c>
      <c r="AAU958">
        <v>0</v>
      </c>
      <c r="AAV958">
        <v>0</v>
      </c>
      <c r="AAW958">
        <v>0</v>
      </c>
      <c r="AAX958">
        <v>0</v>
      </c>
      <c r="AAY958">
        <v>0</v>
      </c>
      <c r="AAZ958">
        <v>0</v>
      </c>
      <c r="ABA958">
        <v>0</v>
      </c>
      <c r="ABB958">
        <v>1</v>
      </c>
      <c r="ABC958">
        <v>0</v>
      </c>
      <c r="ABD958">
        <v>0</v>
      </c>
      <c r="ABE958">
        <v>0</v>
      </c>
      <c r="ABF958">
        <v>0</v>
      </c>
      <c r="ABG958">
        <v>0</v>
      </c>
      <c r="ABH958">
        <v>0</v>
      </c>
      <c r="ABI958">
        <v>0</v>
      </c>
      <c r="ABJ958">
        <v>0</v>
      </c>
      <c r="ABK958">
        <v>0</v>
      </c>
      <c r="ABL958">
        <v>0</v>
      </c>
      <c r="ABM958">
        <v>0</v>
      </c>
      <c r="ABN958">
        <v>0</v>
      </c>
      <c r="ABO958">
        <v>0</v>
      </c>
      <c r="ABP958">
        <v>0</v>
      </c>
      <c r="ABQ958">
        <v>0</v>
      </c>
      <c r="ABR958">
        <v>0</v>
      </c>
      <c r="ABS958">
        <v>0</v>
      </c>
      <c r="ABT958">
        <v>0</v>
      </c>
      <c r="ABU958">
        <v>0</v>
      </c>
      <c r="ABV958">
        <v>0</v>
      </c>
      <c r="ABW958">
        <v>0</v>
      </c>
      <c r="ABX958">
        <v>1</v>
      </c>
      <c r="ABY958">
        <v>0</v>
      </c>
      <c r="ABZ958">
        <v>0</v>
      </c>
      <c r="ACA958">
        <v>0</v>
      </c>
      <c r="ACB958">
        <v>0</v>
      </c>
      <c r="ACC958">
        <v>0</v>
      </c>
      <c r="ACD958">
        <v>0</v>
      </c>
      <c r="ACE958">
        <v>0</v>
      </c>
      <c r="ACF958">
        <v>0</v>
      </c>
      <c r="ACG958">
        <v>0</v>
      </c>
      <c r="ACH958">
        <v>0</v>
      </c>
      <c r="ACI958">
        <v>0</v>
      </c>
      <c r="ACJ958">
        <v>0</v>
      </c>
      <c r="ACK958">
        <v>0</v>
      </c>
      <c r="ACL958">
        <v>0</v>
      </c>
      <c r="ACM958">
        <v>0</v>
      </c>
      <c r="ACN958">
        <v>0</v>
      </c>
      <c r="ACO958">
        <v>0</v>
      </c>
      <c r="ACP958">
        <v>0</v>
      </c>
      <c r="ACQ958">
        <v>1</v>
      </c>
      <c r="ACR958">
        <v>1</v>
      </c>
      <c r="ACS958">
        <v>0</v>
      </c>
      <c r="ACT958">
        <v>0</v>
      </c>
      <c r="ACU958">
        <v>0</v>
      </c>
      <c r="ACV958">
        <v>0</v>
      </c>
      <c r="ACW958">
        <v>0</v>
      </c>
      <c r="ACX958">
        <v>0</v>
      </c>
      <c r="ACY958">
        <v>0</v>
      </c>
      <c r="ACZ958">
        <v>0</v>
      </c>
      <c r="ADA958">
        <v>0</v>
      </c>
      <c r="ADB958">
        <v>0</v>
      </c>
      <c r="ADC958">
        <v>0</v>
      </c>
      <c r="ADD958">
        <v>1</v>
      </c>
      <c r="ADE958">
        <v>0</v>
      </c>
      <c r="ADF958">
        <v>0</v>
      </c>
      <c r="ADG958">
        <v>0</v>
      </c>
      <c r="ADH958">
        <v>0</v>
      </c>
      <c r="ADI958">
        <v>0</v>
      </c>
      <c r="ADJ958">
        <v>0</v>
      </c>
      <c r="ADK958">
        <v>0</v>
      </c>
      <c r="ADL958">
        <v>0</v>
      </c>
      <c r="ADM958">
        <v>0</v>
      </c>
      <c r="ADN958">
        <v>0</v>
      </c>
      <c r="ADO958">
        <v>0</v>
      </c>
      <c r="ADP958">
        <v>0</v>
      </c>
      <c r="ADQ958">
        <v>0</v>
      </c>
      <c r="ADR958">
        <v>0</v>
      </c>
      <c r="ADS958">
        <v>0</v>
      </c>
      <c r="ADT958">
        <v>1</v>
      </c>
      <c r="ADU958">
        <v>0</v>
      </c>
      <c r="ADV958">
        <v>0</v>
      </c>
      <c r="ADW958">
        <v>0</v>
      </c>
      <c r="ADX958">
        <v>0</v>
      </c>
      <c r="ADY958">
        <v>1</v>
      </c>
      <c r="ADZ958">
        <v>0</v>
      </c>
      <c r="AEA958">
        <v>1</v>
      </c>
      <c r="AEB958">
        <v>0</v>
      </c>
      <c r="AEC958">
        <v>0</v>
      </c>
      <c r="AED958">
        <v>0</v>
      </c>
      <c r="AEE958">
        <v>0</v>
      </c>
      <c r="AEF958">
        <v>0</v>
      </c>
      <c r="AEG958">
        <v>0</v>
      </c>
      <c r="AEH958">
        <v>0</v>
      </c>
      <c r="AEI958">
        <v>1</v>
      </c>
      <c r="AEJ958">
        <v>0</v>
      </c>
      <c r="AEK958">
        <v>1</v>
      </c>
      <c r="AEL958">
        <v>0</v>
      </c>
      <c r="AEM958">
        <v>0</v>
      </c>
      <c r="AEN958">
        <v>0</v>
      </c>
      <c r="AEO958">
        <v>0</v>
      </c>
      <c r="AEP958">
        <v>0</v>
      </c>
      <c r="AEQ958">
        <v>0</v>
      </c>
      <c r="AER958">
        <v>0</v>
      </c>
      <c r="AES958">
        <v>1</v>
      </c>
      <c r="AET958">
        <v>1</v>
      </c>
      <c r="AEU958">
        <v>0</v>
      </c>
      <c r="AEV958">
        <v>0</v>
      </c>
      <c r="AEW958">
        <v>0</v>
      </c>
      <c r="AEX958">
        <v>0</v>
      </c>
      <c r="AEY958">
        <v>0</v>
      </c>
      <c r="AEZ958">
        <v>0</v>
      </c>
      <c r="AFA958">
        <v>0</v>
      </c>
      <c r="AFB958">
        <v>0</v>
      </c>
      <c r="AFC958">
        <v>0</v>
      </c>
      <c r="AFD958">
        <v>0</v>
      </c>
      <c r="AFE958">
        <v>0</v>
      </c>
      <c r="AFF958">
        <v>0</v>
      </c>
      <c r="AFG958">
        <v>0</v>
      </c>
      <c r="AFH958">
        <v>0</v>
      </c>
      <c r="AFI958">
        <v>0</v>
      </c>
      <c r="AFJ958">
        <v>0</v>
      </c>
      <c r="AFK958">
        <v>0</v>
      </c>
      <c r="AFL958">
        <v>0</v>
      </c>
      <c r="AFM958">
        <v>0</v>
      </c>
      <c r="AFN958">
        <v>0</v>
      </c>
      <c r="AFO958">
        <v>0</v>
      </c>
      <c r="AFP958">
        <v>0</v>
      </c>
      <c r="AFQ958">
        <v>0</v>
      </c>
      <c r="AFR958">
        <v>0</v>
      </c>
      <c r="AFS958">
        <v>0</v>
      </c>
      <c r="AFT958">
        <v>0</v>
      </c>
      <c r="AFU958">
        <v>0</v>
      </c>
      <c r="AFV958">
        <v>0</v>
      </c>
      <c r="AFW958">
        <v>0</v>
      </c>
      <c r="AFX958">
        <v>0</v>
      </c>
      <c r="AFY958">
        <v>1</v>
      </c>
      <c r="AFZ958">
        <v>0</v>
      </c>
      <c r="AGA958">
        <v>0</v>
      </c>
      <c r="AGB958">
        <v>0</v>
      </c>
      <c r="AGC958">
        <v>0</v>
      </c>
      <c r="AGD958">
        <v>0</v>
      </c>
      <c r="AGE958">
        <v>0</v>
      </c>
      <c r="AGF958">
        <v>0</v>
      </c>
      <c r="AGG958">
        <v>0</v>
      </c>
      <c r="AGH958">
        <v>0</v>
      </c>
      <c r="AGI958">
        <v>0</v>
      </c>
      <c r="AGJ958">
        <v>0</v>
      </c>
      <c r="AGK958">
        <v>0</v>
      </c>
      <c r="AGL958">
        <v>0</v>
      </c>
      <c r="AGM958">
        <v>0</v>
      </c>
      <c r="AGN958">
        <v>0</v>
      </c>
      <c r="AGO958">
        <v>0</v>
      </c>
      <c r="AGP958">
        <v>0</v>
      </c>
      <c r="AGQ958">
        <v>1</v>
      </c>
      <c r="AGR958">
        <v>0</v>
      </c>
      <c r="AGS958">
        <v>0</v>
      </c>
      <c r="AGT958">
        <v>1</v>
      </c>
      <c r="AGU958">
        <v>0</v>
      </c>
      <c r="AGV958">
        <v>0</v>
      </c>
      <c r="AGW958">
        <v>0</v>
      </c>
      <c r="AGX958">
        <v>0</v>
      </c>
      <c r="AGY958">
        <v>0</v>
      </c>
      <c r="AGZ958">
        <v>0</v>
      </c>
      <c r="AHA958">
        <v>0</v>
      </c>
      <c r="AHB958">
        <v>0</v>
      </c>
      <c r="AHC958">
        <v>0</v>
      </c>
      <c r="AHD958">
        <v>0</v>
      </c>
      <c r="AHE958">
        <v>0</v>
      </c>
      <c r="AHF958">
        <v>0</v>
      </c>
      <c r="AHG958">
        <v>0</v>
      </c>
      <c r="AHH958">
        <v>0</v>
      </c>
      <c r="AHI958">
        <v>0</v>
      </c>
      <c r="AHJ958">
        <v>0</v>
      </c>
      <c r="AHK958">
        <v>0</v>
      </c>
      <c r="AHL958">
        <v>1</v>
      </c>
      <c r="AHM958">
        <v>0</v>
      </c>
      <c r="AHN958">
        <v>0</v>
      </c>
      <c r="AHO958">
        <v>0</v>
      </c>
      <c r="AHP958">
        <v>0</v>
      </c>
      <c r="AHQ958">
        <v>1</v>
      </c>
      <c r="AHR958">
        <v>1</v>
      </c>
      <c r="AHS958">
        <v>0</v>
      </c>
      <c r="AHT958">
        <v>0</v>
      </c>
      <c r="AHU958">
        <v>0</v>
      </c>
      <c r="AHV958">
        <v>0</v>
      </c>
      <c r="AHW958">
        <v>0</v>
      </c>
      <c r="AHX958">
        <v>0</v>
      </c>
      <c r="AHY958">
        <v>0</v>
      </c>
      <c r="AHZ958">
        <v>0</v>
      </c>
      <c r="AIA958">
        <v>0</v>
      </c>
      <c r="AIB958">
        <v>0</v>
      </c>
      <c r="AIC958">
        <v>0</v>
      </c>
      <c r="AID958">
        <v>0</v>
      </c>
      <c r="AIE958">
        <v>0</v>
      </c>
      <c r="AIF958">
        <v>0</v>
      </c>
      <c r="AIG958">
        <v>0</v>
      </c>
      <c r="AIH958">
        <v>0</v>
      </c>
      <c r="AII958">
        <v>0</v>
      </c>
      <c r="AIJ958">
        <v>1</v>
      </c>
      <c r="AIK958">
        <v>1</v>
      </c>
      <c r="AIL958">
        <v>0</v>
      </c>
      <c r="AIM958">
        <v>0</v>
      </c>
      <c r="AIN958">
        <v>0</v>
      </c>
      <c r="AIO958">
        <v>0</v>
      </c>
      <c r="AIP958">
        <v>0</v>
      </c>
      <c r="AIQ958">
        <v>0</v>
      </c>
      <c r="AIR958">
        <v>0</v>
      </c>
      <c r="AIS958">
        <v>0</v>
      </c>
      <c r="AIT958">
        <v>0</v>
      </c>
      <c r="AIU958">
        <v>0</v>
      </c>
      <c r="AIV958">
        <v>0</v>
      </c>
      <c r="AIW958">
        <v>0</v>
      </c>
      <c r="AIX958">
        <v>0</v>
      </c>
      <c r="AIY958">
        <v>0</v>
      </c>
      <c r="AIZ958">
        <v>0</v>
      </c>
      <c r="AJA958">
        <v>0</v>
      </c>
      <c r="AJB958">
        <v>0</v>
      </c>
      <c r="AJC958">
        <v>1</v>
      </c>
      <c r="AJD958">
        <v>0</v>
      </c>
      <c r="AJE958">
        <v>0</v>
      </c>
      <c r="AJF958">
        <v>0</v>
      </c>
      <c r="AJG958">
        <v>0</v>
      </c>
      <c r="AJH958">
        <v>0</v>
      </c>
      <c r="AJI958">
        <v>0</v>
      </c>
      <c r="AJJ958">
        <v>0</v>
      </c>
      <c r="AJK958">
        <v>0</v>
      </c>
      <c r="AJL958">
        <v>1</v>
      </c>
      <c r="AJM958">
        <v>0</v>
      </c>
      <c r="AJN958">
        <v>0</v>
      </c>
      <c r="AJO958">
        <v>0</v>
      </c>
      <c r="AJP958">
        <v>0</v>
      </c>
      <c r="AJQ958">
        <v>1</v>
      </c>
      <c r="AJR958">
        <v>0</v>
      </c>
      <c r="AJS958">
        <v>0</v>
      </c>
      <c r="AJT958">
        <v>0</v>
      </c>
      <c r="AJU958">
        <v>0</v>
      </c>
      <c r="AJV958">
        <v>0</v>
      </c>
      <c r="AJW958">
        <v>0</v>
      </c>
      <c r="AJX958">
        <v>0</v>
      </c>
      <c r="AJY958">
        <v>1</v>
      </c>
      <c r="AJZ958">
        <v>0</v>
      </c>
      <c r="AKA958">
        <v>0</v>
      </c>
      <c r="AKB958">
        <v>0</v>
      </c>
      <c r="AKC958">
        <v>0</v>
      </c>
      <c r="AKD958">
        <v>0</v>
      </c>
      <c r="AKE958">
        <v>0</v>
      </c>
      <c r="AKF958">
        <v>0</v>
      </c>
      <c r="AKG958">
        <v>0</v>
      </c>
      <c r="AKH958">
        <v>0</v>
      </c>
      <c r="AKI958">
        <v>0</v>
      </c>
      <c r="AKJ958">
        <v>0</v>
      </c>
      <c r="AKK958">
        <v>0</v>
      </c>
      <c r="AKL958">
        <v>0</v>
      </c>
      <c r="AKM958">
        <v>0</v>
      </c>
      <c r="AKN958">
        <v>0</v>
      </c>
      <c r="AKO958">
        <v>0</v>
      </c>
      <c r="AKP958">
        <v>0</v>
      </c>
      <c r="AKQ958">
        <v>0</v>
      </c>
      <c r="AKR958">
        <v>0</v>
      </c>
      <c r="AKS958">
        <v>0</v>
      </c>
      <c r="AKT958">
        <v>0</v>
      </c>
      <c r="AKU958">
        <v>1</v>
      </c>
      <c r="AKV958">
        <v>0</v>
      </c>
      <c r="AKW958">
        <v>0</v>
      </c>
      <c r="AKX958">
        <v>0</v>
      </c>
      <c r="AKY958">
        <v>0</v>
      </c>
      <c r="AKZ958">
        <v>0</v>
      </c>
      <c r="ALA958">
        <v>0</v>
      </c>
      <c r="ALB958">
        <v>0</v>
      </c>
      <c r="ALC958">
        <v>0</v>
      </c>
      <c r="ALD958">
        <v>0</v>
      </c>
      <c r="ALE958">
        <v>0</v>
      </c>
      <c r="ALF958">
        <v>0</v>
      </c>
      <c r="ALG958">
        <v>1</v>
      </c>
      <c r="ALH958">
        <v>0</v>
      </c>
      <c r="ALI958">
        <v>0</v>
      </c>
      <c r="ALJ958">
        <v>1</v>
      </c>
      <c r="ALK958">
        <v>0</v>
      </c>
      <c r="ALL958">
        <v>1</v>
      </c>
      <c r="ALM958">
        <v>0</v>
      </c>
      <c r="ALN958">
        <v>0</v>
      </c>
      <c r="ALO958">
        <v>1</v>
      </c>
      <c r="ALP958">
        <v>0</v>
      </c>
      <c r="ALQ958">
        <v>0</v>
      </c>
      <c r="ALR958">
        <v>0</v>
      </c>
      <c r="ALS958">
        <v>0</v>
      </c>
      <c r="ALT958">
        <v>0</v>
      </c>
      <c r="ALU958">
        <v>1</v>
      </c>
      <c r="ALV958">
        <v>0</v>
      </c>
      <c r="ALW958">
        <v>0</v>
      </c>
      <c r="ALX958">
        <v>0</v>
      </c>
      <c r="ALY958">
        <v>0</v>
      </c>
      <c r="ALZ958">
        <v>1</v>
      </c>
      <c r="AMA958">
        <v>0</v>
      </c>
      <c r="AMB958">
        <v>0</v>
      </c>
      <c r="AMC958">
        <v>0</v>
      </c>
      <c r="AMD958">
        <v>0</v>
      </c>
      <c r="AME958">
        <v>0</v>
      </c>
      <c r="AMF958">
        <v>0</v>
      </c>
      <c r="AMG958">
        <v>0</v>
      </c>
      <c r="AMH958">
        <v>0</v>
      </c>
      <c r="AMI958">
        <v>0</v>
      </c>
      <c r="AMJ958">
        <v>0</v>
      </c>
      <c r="AMK958">
        <v>1</v>
      </c>
      <c r="AML958">
        <v>0</v>
      </c>
      <c r="AMM958">
        <v>0</v>
      </c>
      <c r="AMN958">
        <v>0</v>
      </c>
      <c r="AMO958">
        <v>0</v>
      </c>
      <c r="AMP958">
        <v>0</v>
      </c>
      <c r="AMQ958">
        <v>1</v>
      </c>
      <c r="AMR958">
        <v>0</v>
      </c>
      <c r="AMS958">
        <v>0</v>
      </c>
      <c r="AMT958">
        <v>0</v>
      </c>
      <c r="AMU958">
        <v>1</v>
      </c>
      <c r="AMV958">
        <v>0</v>
      </c>
      <c r="AMW958">
        <v>0</v>
      </c>
      <c r="AMX958">
        <v>0</v>
      </c>
      <c r="AMY958">
        <v>0</v>
      </c>
      <c r="AMZ958">
        <v>0</v>
      </c>
      <c r="ANA958">
        <v>0</v>
      </c>
      <c r="ANB958">
        <v>0</v>
      </c>
      <c r="ANC958">
        <v>0</v>
      </c>
      <c r="AND958">
        <v>0</v>
      </c>
      <c r="ANE958">
        <v>0</v>
      </c>
      <c r="ANF958">
        <v>0</v>
      </c>
      <c r="ANG958">
        <v>0</v>
      </c>
      <c r="ANH958">
        <v>0</v>
      </c>
      <c r="ANI958">
        <v>0</v>
      </c>
      <c r="ANJ958">
        <v>0</v>
      </c>
      <c r="ANK958">
        <v>1</v>
      </c>
      <c r="ANL958">
        <v>0</v>
      </c>
      <c r="ANM958">
        <v>1</v>
      </c>
      <c r="ANN958">
        <v>1</v>
      </c>
      <c r="ANO958">
        <v>0</v>
      </c>
      <c r="ANP958">
        <v>0</v>
      </c>
      <c r="ANQ958">
        <v>1</v>
      </c>
      <c r="ANR958">
        <v>0</v>
      </c>
      <c r="ANS958">
        <v>0</v>
      </c>
      <c r="ANT958">
        <v>0</v>
      </c>
      <c r="ANU958">
        <v>0</v>
      </c>
      <c r="ANV958">
        <v>0</v>
      </c>
      <c r="ANW958">
        <v>0</v>
      </c>
      <c r="ANX958">
        <v>0</v>
      </c>
      <c r="ANY958">
        <v>0</v>
      </c>
      <c r="ANZ958">
        <v>0</v>
      </c>
      <c r="AOA958">
        <v>1</v>
      </c>
      <c r="AOB958">
        <v>0</v>
      </c>
      <c r="AOC958">
        <v>0</v>
      </c>
      <c r="AOD958">
        <v>0</v>
      </c>
      <c r="AOE958">
        <v>0</v>
      </c>
      <c r="AOF958">
        <v>0</v>
      </c>
      <c r="AOG958">
        <v>0</v>
      </c>
      <c r="AOH958">
        <v>0</v>
      </c>
      <c r="AOI958">
        <v>0</v>
      </c>
      <c r="AOJ958">
        <v>0</v>
      </c>
      <c r="AOK958">
        <v>0</v>
      </c>
      <c r="AOL958">
        <v>0</v>
      </c>
      <c r="AOM958">
        <v>0</v>
      </c>
      <c r="AON958">
        <v>0</v>
      </c>
      <c r="AOO958">
        <v>0</v>
      </c>
      <c r="AOP958">
        <v>0</v>
      </c>
      <c r="AOQ958">
        <v>0</v>
      </c>
      <c r="AOR958">
        <v>0</v>
      </c>
      <c r="AOS958">
        <v>0</v>
      </c>
      <c r="AOT958">
        <v>0</v>
      </c>
      <c r="AOU958">
        <v>0</v>
      </c>
      <c r="AOV958">
        <v>0</v>
      </c>
      <c r="AOW958">
        <v>0</v>
      </c>
      <c r="AOX958">
        <v>0</v>
      </c>
      <c r="AOY958">
        <v>0</v>
      </c>
      <c r="AOZ958">
        <v>0</v>
      </c>
      <c r="APA958">
        <v>0</v>
      </c>
      <c r="APB958">
        <v>0</v>
      </c>
      <c r="APC958">
        <v>0</v>
      </c>
      <c r="APD958">
        <v>0</v>
      </c>
      <c r="APE958">
        <v>0</v>
      </c>
      <c r="APF958">
        <v>0</v>
      </c>
      <c r="APG958">
        <v>0</v>
      </c>
      <c r="APH958">
        <v>0</v>
      </c>
      <c r="API958">
        <v>0</v>
      </c>
      <c r="APJ958">
        <v>1</v>
      </c>
      <c r="APK958">
        <v>0</v>
      </c>
      <c r="APL958">
        <v>0</v>
      </c>
      <c r="APM958">
        <v>0</v>
      </c>
      <c r="APN958">
        <v>0</v>
      </c>
      <c r="APO958">
        <v>0</v>
      </c>
      <c r="APP958">
        <v>0</v>
      </c>
      <c r="APQ958">
        <v>0</v>
      </c>
      <c r="APR958">
        <v>0</v>
      </c>
      <c r="APS958">
        <v>0</v>
      </c>
      <c r="APT958">
        <v>0</v>
      </c>
      <c r="APU958">
        <v>0</v>
      </c>
      <c r="APV958">
        <v>0</v>
      </c>
      <c r="APW958">
        <v>0</v>
      </c>
      <c r="APX958">
        <v>0</v>
      </c>
      <c r="APY958">
        <v>1</v>
      </c>
      <c r="APZ958">
        <v>0</v>
      </c>
      <c r="AQA958">
        <v>0</v>
      </c>
      <c r="AQB958">
        <v>0</v>
      </c>
      <c r="AQC958">
        <v>0</v>
      </c>
      <c r="AQD958">
        <v>0</v>
      </c>
      <c r="AQE958">
        <v>0</v>
      </c>
      <c r="AQF958">
        <v>0</v>
      </c>
      <c r="AQG958">
        <v>0</v>
      </c>
      <c r="AQH958">
        <v>0</v>
      </c>
      <c r="AQI958">
        <v>0</v>
      </c>
      <c r="AQJ958">
        <v>0</v>
      </c>
      <c r="AQK958">
        <v>0</v>
      </c>
      <c r="AQL958">
        <v>0</v>
      </c>
      <c r="AQM958">
        <v>0</v>
      </c>
      <c r="AQN958">
        <v>0</v>
      </c>
      <c r="AQO958">
        <v>0</v>
      </c>
      <c r="AQP958">
        <v>0</v>
      </c>
      <c r="AQQ958">
        <v>0</v>
      </c>
      <c r="AQR958">
        <v>0</v>
      </c>
      <c r="AQS958">
        <v>0</v>
      </c>
      <c r="AQT958">
        <v>0</v>
      </c>
      <c r="AQU958">
        <v>0</v>
      </c>
      <c r="AQV958">
        <v>0</v>
      </c>
      <c r="AQW958">
        <v>0</v>
      </c>
      <c r="AQX958">
        <v>0</v>
      </c>
      <c r="AQY958">
        <v>1</v>
      </c>
      <c r="AQZ958">
        <v>0</v>
      </c>
      <c r="ARA958">
        <v>0</v>
      </c>
      <c r="ARB958">
        <v>0</v>
      </c>
      <c r="ARC958">
        <v>0</v>
      </c>
      <c r="ARD958">
        <v>0</v>
      </c>
      <c r="ARE958">
        <v>0</v>
      </c>
      <c r="ARF958">
        <v>0</v>
      </c>
      <c r="ARG958">
        <v>0</v>
      </c>
      <c r="ARH958">
        <v>0</v>
      </c>
      <c r="ARI958">
        <v>0</v>
      </c>
      <c r="ARJ958">
        <v>0</v>
      </c>
      <c r="ARK958">
        <v>0</v>
      </c>
      <c r="ARL958">
        <v>0</v>
      </c>
      <c r="ARM958">
        <v>0</v>
      </c>
      <c r="ARN958">
        <v>0</v>
      </c>
      <c r="ARO958">
        <v>0</v>
      </c>
      <c r="ARP958">
        <v>0</v>
      </c>
      <c r="ARQ958">
        <v>0</v>
      </c>
      <c r="ARR958">
        <v>1</v>
      </c>
      <c r="ARS958">
        <v>0</v>
      </c>
      <c r="ART958">
        <v>0</v>
      </c>
      <c r="ARU958">
        <v>0</v>
      </c>
      <c r="ARV958">
        <v>0</v>
      </c>
      <c r="ARW958">
        <v>0</v>
      </c>
      <c r="ARX958">
        <v>0</v>
      </c>
      <c r="ARY958">
        <v>0</v>
      </c>
      <c r="ARZ958">
        <v>0</v>
      </c>
      <c r="ASA958">
        <v>0</v>
      </c>
      <c r="ASB958">
        <v>0</v>
      </c>
      <c r="ASC958">
        <v>0</v>
      </c>
      <c r="ASD958">
        <v>0</v>
      </c>
      <c r="ASE958">
        <v>0</v>
      </c>
      <c r="ASF958">
        <v>0</v>
      </c>
      <c r="ASG958">
        <v>0</v>
      </c>
      <c r="ASH958">
        <v>0</v>
      </c>
      <c r="ASI958">
        <v>0</v>
      </c>
      <c r="ASJ958">
        <v>0</v>
      </c>
      <c r="ASK958">
        <v>0</v>
      </c>
      <c r="ASL958">
        <v>0</v>
      </c>
      <c r="ASM958">
        <v>0</v>
      </c>
      <c r="ASN958">
        <v>0</v>
      </c>
      <c r="ASO958">
        <v>0</v>
      </c>
      <c r="ASP958">
        <v>0</v>
      </c>
      <c r="ASQ958">
        <v>0</v>
      </c>
      <c r="ASR958">
        <v>0</v>
      </c>
      <c r="ASS958">
        <v>0</v>
      </c>
      <c r="AST958">
        <v>0</v>
      </c>
      <c r="ASU958">
        <v>0</v>
      </c>
      <c r="ASV958">
        <v>0</v>
      </c>
      <c r="ASW958">
        <v>0</v>
      </c>
      <c r="ASX958">
        <v>0</v>
      </c>
      <c r="ASY958">
        <v>0</v>
      </c>
      <c r="ASZ958">
        <v>0</v>
      </c>
      <c r="ATA958">
        <v>0</v>
      </c>
      <c r="ATB958">
        <v>0</v>
      </c>
      <c r="ATC958">
        <v>0</v>
      </c>
      <c r="ATD958">
        <v>0</v>
      </c>
      <c r="ATE958">
        <v>0</v>
      </c>
      <c r="ATF958">
        <v>0</v>
      </c>
      <c r="ATG958">
        <v>0</v>
      </c>
      <c r="ATH958">
        <v>0</v>
      </c>
      <c r="ATI958">
        <v>0</v>
      </c>
      <c r="ATJ958">
        <v>1</v>
      </c>
      <c r="ATK958">
        <v>0</v>
      </c>
      <c r="ATL958">
        <v>0</v>
      </c>
      <c r="ATM958">
        <v>1</v>
      </c>
      <c r="ATN958">
        <v>0</v>
      </c>
      <c r="ATO958">
        <v>0</v>
      </c>
      <c r="ATP958">
        <v>0</v>
      </c>
      <c r="ATQ958">
        <v>0</v>
      </c>
      <c r="ATR958">
        <v>0</v>
      </c>
      <c r="ATS958">
        <v>0</v>
      </c>
      <c r="ATT958">
        <v>1</v>
      </c>
      <c r="ATU958">
        <v>0</v>
      </c>
      <c r="ATV958">
        <v>0</v>
      </c>
      <c r="ATW958">
        <v>0</v>
      </c>
      <c r="ATX958">
        <v>0</v>
      </c>
      <c r="ATY958">
        <v>0</v>
      </c>
      <c r="ATZ958">
        <v>0</v>
      </c>
      <c r="AUA958">
        <v>0</v>
      </c>
      <c r="AUB958">
        <v>0</v>
      </c>
      <c r="AUC958">
        <v>0</v>
      </c>
      <c r="AUD958">
        <v>0</v>
      </c>
      <c r="AUE958">
        <v>0</v>
      </c>
      <c r="AUF958">
        <v>0</v>
      </c>
      <c r="AUG958">
        <v>0</v>
      </c>
      <c r="AUH958">
        <v>0</v>
      </c>
      <c r="AUI958">
        <v>0</v>
      </c>
      <c r="AUJ958">
        <v>0</v>
      </c>
      <c r="AUK958">
        <v>0</v>
      </c>
      <c r="AUL958">
        <v>0</v>
      </c>
      <c r="AUM958">
        <v>0</v>
      </c>
      <c r="AUN958">
        <v>0</v>
      </c>
      <c r="AUO958">
        <v>0</v>
      </c>
      <c r="AUP958">
        <v>0</v>
      </c>
      <c r="AUQ958">
        <v>0</v>
      </c>
      <c r="AUR958">
        <v>0</v>
      </c>
      <c r="AUS958">
        <v>0</v>
      </c>
      <c r="AUT958">
        <v>0</v>
      </c>
      <c r="AUU958">
        <v>0</v>
      </c>
      <c r="AUV958">
        <v>0</v>
      </c>
      <c r="AUW958">
        <v>0</v>
      </c>
      <c r="AUX958">
        <v>0</v>
      </c>
      <c r="AUY958">
        <v>1</v>
      </c>
      <c r="AUZ958">
        <v>0</v>
      </c>
      <c r="AVA958">
        <v>0</v>
      </c>
      <c r="AVB958">
        <v>0</v>
      </c>
      <c r="AVC958">
        <v>0</v>
      </c>
      <c r="AVD958">
        <v>0</v>
      </c>
      <c r="AVE958">
        <v>0</v>
      </c>
      <c r="AVF958">
        <v>0</v>
      </c>
      <c r="AVG958">
        <v>0</v>
      </c>
      <c r="AVH958">
        <v>0</v>
      </c>
      <c r="AVI958">
        <v>0</v>
      </c>
      <c r="AVJ958">
        <v>0</v>
      </c>
      <c r="AVK958">
        <v>0</v>
      </c>
      <c r="AVL958">
        <v>0</v>
      </c>
      <c r="AVM958">
        <v>1</v>
      </c>
      <c r="AVN958">
        <v>0</v>
      </c>
      <c r="AVO958">
        <v>0</v>
      </c>
      <c r="AVP958">
        <v>0</v>
      </c>
      <c r="AVQ958">
        <v>0</v>
      </c>
      <c r="AVR958">
        <v>0</v>
      </c>
      <c r="AVS958">
        <v>0</v>
      </c>
      <c r="AVT958">
        <v>0</v>
      </c>
      <c r="AVU958">
        <v>0</v>
      </c>
      <c r="AVV958">
        <v>1</v>
      </c>
      <c r="AVW958">
        <v>0</v>
      </c>
      <c r="AVX958">
        <v>0</v>
      </c>
      <c r="AVY958">
        <v>0</v>
      </c>
      <c r="AVZ958">
        <v>0</v>
      </c>
      <c r="AWA958">
        <v>1</v>
      </c>
      <c r="AWB958">
        <v>0</v>
      </c>
      <c r="AWC958">
        <v>0</v>
      </c>
      <c r="AWD958">
        <v>1</v>
      </c>
      <c r="AWE958">
        <v>0</v>
      </c>
      <c r="AWF958">
        <v>0</v>
      </c>
      <c r="AWG958">
        <v>0</v>
      </c>
      <c r="AWH958">
        <v>0</v>
      </c>
      <c r="AWI958">
        <v>0</v>
      </c>
      <c r="AWJ958">
        <v>0</v>
      </c>
      <c r="AWK958">
        <v>0</v>
      </c>
      <c r="AWL958">
        <v>0</v>
      </c>
      <c r="AWM958">
        <v>0</v>
      </c>
      <c r="AWN958">
        <v>0</v>
      </c>
      <c r="AWO958" s="16">
        <v>7</v>
      </c>
    </row>
    <row r="959" spans="1:1289" x14ac:dyDescent="0.25">
      <c r="A959">
        <v>3585</v>
      </c>
      <c r="B959">
        <v>1</v>
      </c>
      <c r="C959">
        <v>1</v>
      </c>
      <c r="D959">
        <v>1</v>
      </c>
      <c r="E959">
        <v>1</v>
      </c>
      <c r="F959">
        <v>1</v>
      </c>
      <c r="G959">
        <v>1</v>
      </c>
      <c r="H959">
        <v>1</v>
      </c>
      <c r="I959">
        <v>1</v>
      </c>
      <c r="J959">
        <v>1</v>
      </c>
      <c r="K959">
        <v>1</v>
      </c>
      <c r="L959">
        <v>1</v>
      </c>
      <c r="M959">
        <v>1</v>
      </c>
      <c r="N959">
        <v>1</v>
      </c>
      <c r="O959">
        <v>1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1</v>
      </c>
      <c r="AB959">
        <v>1</v>
      </c>
      <c r="AC959">
        <v>1</v>
      </c>
      <c r="AD959">
        <v>1</v>
      </c>
      <c r="AE959">
        <v>0</v>
      </c>
      <c r="AF959">
        <v>1</v>
      </c>
      <c r="AG959">
        <v>1</v>
      </c>
      <c r="AH959">
        <v>1</v>
      </c>
      <c r="AI959">
        <v>0</v>
      </c>
      <c r="AJ959">
        <v>1</v>
      </c>
      <c r="AK959">
        <v>0</v>
      </c>
      <c r="AL959">
        <v>0</v>
      </c>
      <c r="AM959">
        <v>0</v>
      </c>
      <c r="AN959">
        <v>0</v>
      </c>
      <c r="AO959">
        <v>1</v>
      </c>
      <c r="AP959">
        <v>1</v>
      </c>
      <c r="AQ959">
        <v>1</v>
      </c>
      <c r="AR959">
        <v>1</v>
      </c>
      <c r="AS959">
        <v>0</v>
      </c>
      <c r="AT959">
        <v>1</v>
      </c>
      <c r="AU959">
        <v>1</v>
      </c>
      <c r="AV959">
        <v>1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1</v>
      </c>
      <c r="BC959">
        <v>0</v>
      </c>
      <c r="BD959">
        <v>0</v>
      </c>
      <c r="BE959">
        <v>0</v>
      </c>
      <c r="BF959">
        <v>1</v>
      </c>
      <c r="BG959">
        <v>1</v>
      </c>
      <c r="BH959">
        <v>1</v>
      </c>
      <c r="BI959">
        <v>0</v>
      </c>
      <c r="BJ959">
        <v>0</v>
      </c>
      <c r="BK959">
        <v>1</v>
      </c>
      <c r="BL959">
        <v>1</v>
      </c>
      <c r="BM959">
        <v>0</v>
      </c>
      <c r="BN959">
        <v>0</v>
      </c>
      <c r="BO959">
        <v>0</v>
      </c>
      <c r="BP959">
        <v>1</v>
      </c>
      <c r="BQ959">
        <v>0</v>
      </c>
      <c r="BR959">
        <v>1</v>
      </c>
      <c r="BS959">
        <v>1</v>
      </c>
      <c r="BT959">
        <v>0</v>
      </c>
      <c r="BU959">
        <v>1</v>
      </c>
      <c r="BV959">
        <v>0</v>
      </c>
      <c r="BW959">
        <v>1</v>
      </c>
      <c r="BX959">
        <v>1</v>
      </c>
      <c r="BY959">
        <v>0</v>
      </c>
      <c r="BZ959">
        <v>0</v>
      </c>
      <c r="CA959">
        <v>0</v>
      </c>
      <c r="CB959">
        <v>1</v>
      </c>
      <c r="CC959">
        <v>0</v>
      </c>
      <c r="CD959">
        <v>1</v>
      </c>
      <c r="CE959">
        <v>1</v>
      </c>
      <c r="CF959">
        <v>0</v>
      </c>
      <c r="CG959">
        <v>1</v>
      </c>
      <c r="CH959">
        <v>1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1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0</v>
      </c>
      <c r="DA959">
        <v>0</v>
      </c>
      <c r="DB959">
        <v>0</v>
      </c>
      <c r="DC959">
        <v>0</v>
      </c>
      <c r="DD959">
        <v>1</v>
      </c>
      <c r="DE959">
        <v>1</v>
      </c>
      <c r="DF959">
        <v>0</v>
      </c>
      <c r="DG959">
        <v>0</v>
      </c>
      <c r="DH959">
        <v>1</v>
      </c>
      <c r="DI959">
        <v>0</v>
      </c>
      <c r="DJ959">
        <v>0</v>
      </c>
      <c r="DK959">
        <v>0</v>
      </c>
      <c r="DL959">
        <v>0</v>
      </c>
      <c r="DM959">
        <v>1</v>
      </c>
      <c r="DN959">
        <v>0</v>
      </c>
      <c r="DO959">
        <v>0</v>
      </c>
      <c r="DP959">
        <v>0</v>
      </c>
      <c r="DQ959">
        <v>1</v>
      </c>
      <c r="DR959">
        <v>1</v>
      </c>
      <c r="DS959">
        <v>0</v>
      </c>
      <c r="DT959">
        <v>1</v>
      </c>
      <c r="DU959">
        <v>0</v>
      </c>
      <c r="DV959">
        <v>1</v>
      </c>
      <c r="DW959">
        <v>0</v>
      </c>
      <c r="DX959">
        <v>0</v>
      </c>
      <c r="DY959">
        <v>1</v>
      </c>
      <c r="DZ959">
        <v>0</v>
      </c>
      <c r="EA959">
        <v>1</v>
      </c>
      <c r="EB959">
        <v>0</v>
      </c>
      <c r="EC959">
        <v>0</v>
      </c>
      <c r="ED959">
        <v>0</v>
      </c>
      <c r="EE959">
        <v>1</v>
      </c>
      <c r="EF959">
        <v>0</v>
      </c>
      <c r="EG959">
        <v>0</v>
      </c>
      <c r="EH959">
        <v>1</v>
      </c>
      <c r="EI959">
        <v>0</v>
      </c>
      <c r="EJ959">
        <v>0</v>
      </c>
      <c r="EK959">
        <v>1</v>
      </c>
      <c r="EL959">
        <v>1</v>
      </c>
      <c r="EM959">
        <v>0</v>
      </c>
      <c r="EN959">
        <v>1</v>
      </c>
      <c r="EO959">
        <v>0</v>
      </c>
      <c r="EP959">
        <v>0</v>
      </c>
      <c r="EQ959">
        <v>1</v>
      </c>
      <c r="ER959">
        <v>0</v>
      </c>
      <c r="ES959">
        <v>0</v>
      </c>
      <c r="ET959">
        <v>0</v>
      </c>
      <c r="EU959">
        <v>0</v>
      </c>
      <c r="EV959">
        <v>1</v>
      </c>
      <c r="EW959">
        <v>0</v>
      </c>
      <c r="EX959">
        <v>1</v>
      </c>
      <c r="EY959">
        <v>0</v>
      </c>
      <c r="EZ959">
        <v>1</v>
      </c>
      <c r="FA959">
        <v>1</v>
      </c>
      <c r="FB959">
        <v>1</v>
      </c>
      <c r="FC959">
        <v>0</v>
      </c>
      <c r="FD959">
        <v>0</v>
      </c>
      <c r="FE959">
        <v>1</v>
      </c>
      <c r="FF959">
        <v>0</v>
      </c>
      <c r="FG959">
        <v>0</v>
      </c>
      <c r="FH959">
        <v>0</v>
      </c>
      <c r="FI959">
        <v>0</v>
      </c>
      <c r="FJ959">
        <v>1</v>
      </c>
      <c r="FK959">
        <v>1</v>
      </c>
      <c r="FL959">
        <v>0</v>
      </c>
      <c r="FM959">
        <v>0</v>
      </c>
      <c r="FN959">
        <v>0</v>
      </c>
      <c r="FO959">
        <v>0</v>
      </c>
      <c r="FP959">
        <v>0</v>
      </c>
      <c r="FQ959">
        <v>0</v>
      </c>
      <c r="FR959">
        <v>0</v>
      </c>
      <c r="FS959">
        <v>0</v>
      </c>
      <c r="FT959">
        <v>1</v>
      </c>
      <c r="FU959">
        <v>0</v>
      </c>
      <c r="FV959">
        <v>0</v>
      </c>
      <c r="FW959">
        <v>0</v>
      </c>
      <c r="FX959">
        <v>0</v>
      </c>
      <c r="FY959">
        <v>0</v>
      </c>
      <c r="FZ959">
        <v>1</v>
      </c>
      <c r="GA959">
        <v>1</v>
      </c>
      <c r="GB959">
        <v>0</v>
      </c>
      <c r="GC959">
        <v>0</v>
      </c>
      <c r="GD959">
        <v>1</v>
      </c>
      <c r="GE959">
        <v>0</v>
      </c>
      <c r="GF959">
        <v>1</v>
      </c>
      <c r="GG959">
        <v>0</v>
      </c>
      <c r="GH959">
        <v>1</v>
      </c>
      <c r="GI959">
        <v>0</v>
      </c>
      <c r="GJ959">
        <v>0</v>
      </c>
      <c r="GK959">
        <v>1</v>
      </c>
      <c r="GL959">
        <v>0</v>
      </c>
      <c r="GM959">
        <v>0</v>
      </c>
      <c r="GN959">
        <v>1</v>
      </c>
      <c r="GO959">
        <v>0</v>
      </c>
      <c r="GP959">
        <v>0</v>
      </c>
      <c r="GQ959">
        <v>1</v>
      </c>
      <c r="GR959">
        <v>0</v>
      </c>
      <c r="GS959">
        <v>0</v>
      </c>
      <c r="GT959">
        <v>0</v>
      </c>
      <c r="GU959">
        <v>0</v>
      </c>
      <c r="GV959">
        <v>0</v>
      </c>
      <c r="GW959">
        <v>0</v>
      </c>
      <c r="GX959">
        <v>1</v>
      </c>
      <c r="GY959">
        <v>1</v>
      </c>
      <c r="GZ959">
        <v>0</v>
      </c>
      <c r="HA959">
        <v>0</v>
      </c>
      <c r="HB959">
        <v>0</v>
      </c>
      <c r="HC959">
        <v>0</v>
      </c>
      <c r="HD959">
        <v>0</v>
      </c>
      <c r="HE959">
        <v>1</v>
      </c>
      <c r="HF959">
        <v>1</v>
      </c>
      <c r="HG959">
        <v>0</v>
      </c>
      <c r="HH959">
        <v>0</v>
      </c>
      <c r="HI959">
        <v>0</v>
      </c>
      <c r="HJ959">
        <v>0</v>
      </c>
      <c r="HK959">
        <v>0</v>
      </c>
      <c r="HL959">
        <v>0</v>
      </c>
      <c r="HM959">
        <v>0</v>
      </c>
      <c r="HN959">
        <v>0</v>
      </c>
      <c r="HO959">
        <v>0</v>
      </c>
      <c r="HP959">
        <v>0</v>
      </c>
      <c r="HQ959">
        <v>0</v>
      </c>
      <c r="HR959">
        <v>0</v>
      </c>
      <c r="HS959">
        <v>0</v>
      </c>
      <c r="HT959">
        <v>0</v>
      </c>
      <c r="HU959">
        <v>0</v>
      </c>
      <c r="HV959">
        <v>0</v>
      </c>
      <c r="HW959">
        <v>0</v>
      </c>
      <c r="HX959">
        <v>0</v>
      </c>
      <c r="HY959">
        <v>0</v>
      </c>
      <c r="HZ959">
        <v>0</v>
      </c>
      <c r="IA959">
        <v>0</v>
      </c>
      <c r="IB959">
        <v>0</v>
      </c>
      <c r="IC959">
        <v>0</v>
      </c>
      <c r="ID959">
        <v>0</v>
      </c>
      <c r="IE959">
        <v>0</v>
      </c>
      <c r="IF959">
        <v>0</v>
      </c>
      <c r="IG959">
        <v>0</v>
      </c>
      <c r="IH959">
        <v>0</v>
      </c>
      <c r="II959">
        <v>0</v>
      </c>
      <c r="IJ959">
        <v>0</v>
      </c>
      <c r="IK959">
        <v>0</v>
      </c>
      <c r="IL959">
        <v>0</v>
      </c>
      <c r="IM959">
        <v>0</v>
      </c>
      <c r="IN959">
        <v>0</v>
      </c>
      <c r="IO959">
        <v>0</v>
      </c>
      <c r="IP959">
        <v>0</v>
      </c>
      <c r="IQ959">
        <v>1</v>
      </c>
      <c r="IR959">
        <v>0</v>
      </c>
      <c r="IS959">
        <v>0</v>
      </c>
      <c r="IT959">
        <v>0</v>
      </c>
      <c r="IU959">
        <v>1</v>
      </c>
      <c r="IV959">
        <v>0</v>
      </c>
      <c r="IW959">
        <v>0</v>
      </c>
      <c r="IX959">
        <v>0</v>
      </c>
      <c r="IY959">
        <v>1</v>
      </c>
      <c r="IZ959">
        <v>0</v>
      </c>
      <c r="JA959">
        <v>0</v>
      </c>
      <c r="JB959">
        <v>1</v>
      </c>
      <c r="JC959">
        <v>0</v>
      </c>
      <c r="JD959">
        <v>0</v>
      </c>
      <c r="JE959">
        <v>0</v>
      </c>
      <c r="JF959">
        <v>0</v>
      </c>
      <c r="JG959">
        <v>1</v>
      </c>
      <c r="JH959">
        <v>0</v>
      </c>
      <c r="JI959">
        <v>0</v>
      </c>
      <c r="JJ959">
        <v>0</v>
      </c>
      <c r="JK959">
        <v>0</v>
      </c>
      <c r="JL959">
        <v>0</v>
      </c>
      <c r="JM959">
        <v>0</v>
      </c>
      <c r="JN959">
        <v>0</v>
      </c>
      <c r="JO959">
        <v>0</v>
      </c>
      <c r="JP959">
        <v>0</v>
      </c>
      <c r="JQ959">
        <v>0</v>
      </c>
      <c r="JR959">
        <v>0</v>
      </c>
      <c r="JS959">
        <v>0</v>
      </c>
      <c r="JT959">
        <v>1</v>
      </c>
      <c r="JU959">
        <v>0</v>
      </c>
      <c r="JV959">
        <v>0</v>
      </c>
      <c r="JW959">
        <v>0</v>
      </c>
      <c r="JX959">
        <v>0</v>
      </c>
      <c r="JY959">
        <v>0</v>
      </c>
      <c r="JZ959">
        <v>0</v>
      </c>
      <c r="KA959">
        <v>0</v>
      </c>
      <c r="KB959">
        <v>0</v>
      </c>
      <c r="KC959">
        <v>1</v>
      </c>
      <c r="KD959">
        <v>0</v>
      </c>
      <c r="KE959">
        <v>0</v>
      </c>
      <c r="KF959">
        <v>0</v>
      </c>
      <c r="KG959">
        <v>0</v>
      </c>
      <c r="KH959">
        <v>0</v>
      </c>
      <c r="KI959">
        <v>0</v>
      </c>
      <c r="KJ959">
        <v>0</v>
      </c>
      <c r="KK959">
        <v>0</v>
      </c>
      <c r="KL959">
        <v>0</v>
      </c>
      <c r="KM959">
        <v>0</v>
      </c>
      <c r="KN959">
        <v>0</v>
      </c>
      <c r="KO959">
        <v>1</v>
      </c>
      <c r="KP959">
        <v>0</v>
      </c>
      <c r="KQ959">
        <v>0</v>
      </c>
      <c r="KR959">
        <v>0</v>
      </c>
      <c r="KS959">
        <v>0</v>
      </c>
      <c r="KT959">
        <v>0</v>
      </c>
      <c r="KU959">
        <v>0</v>
      </c>
      <c r="KV959">
        <v>0</v>
      </c>
      <c r="KW959">
        <v>0</v>
      </c>
      <c r="KX959">
        <v>0</v>
      </c>
      <c r="KY959">
        <v>0</v>
      </c>
      <c r="KZ959">
        <v>0</v>
      </c>
      <c r="LA959">
        <v>0</v>
      </c>
      <c r="LB959">
        <v>0</v>
      </c>
      <c r="LC959">
        <v>0</v>
      </c>
      <c r="LD959">
        <v>0</v>
      </c>
      <c r="LE959">
        <v>0</v>
      </c>
      <c r="LF959">
        <v>0</v>
      </c>
      <c r="LG959">
        <v>0</v>
      </c>
      <c r="LH959">
        <v>0</v>
      </c>
      <c r="LI959">
        <v>0</v>
      </c>
      <c r="LJ959">
        <v>0</v>
      </c>
      <c r="LK959">
        <v>0</v>
      </c>
      <c r="LL959">
        <v>0</v>
      </c>
      <c r="LM959">
        <v>0</v>
      </c>
      <c r="LN959">
        <v>0</v>
      </c>
      <c r="LO959">
        <v>0</v>
      </c>
      <c r="LP959">
        <v>0</v>
      </c>
      <c r="LQ959">
        <v>0</v>
      </c>
      <c r="LR959">
        <v>0</v>
      </c>
      <c r="LS959">
        <v>0</v>
      </c>
      <c r="LT959">
        <v>0</v>
      </c>
      <c r="LU959">
        <v>0</v>
      </c>
      <c r="LV959">
        <v>0</v>
      </c>
      <c r="LW959">
        <v>0</v>
      </c>
      <c r="LX959">
        <v>0</v>
      </c>
      <c r="LY959">
        <v>0</v>
      </c>
      <c r="LZ959">
        <v>0</v>
      </c>
      <c r="MA959">
        <v>0</v>
      </c>
      <c r="MB959">
        <v>0</v>
      </c>
      <c r="MC959">
        <v>0</v>
      </c>
      <c r="MD959">
        <v>0</v>
      </c>
      <c r="ME959">
        <v>1</v>
      </c>
      <c r="MF959">
        <v>0</v>
      </c>
      <c r="MG959">
        <v>1</v>
      </c>
      <c r="MH959">
        <v>0</v>
      </c>
      <c r="MI959">
        <v>0</v>
      </c>
      <c r="MJ959">
        <v>0</v>
      </c>
      <c r="MK959">
        <v>0</v>
      </c>
      <c r="ML959">
        <v>0</v>
      </c>
      <c r="MM959">
        <v>1</v>
      </c>
      <c r="MN959">
        <v>0</v>
      </c>
      <c r="MO959">
        <v>0</v>
      </c>
      <c r="MP959">
        <v>0</v>
      </c>
      <c r="MQ959">
        <v>0</v>
      </c>
      <c r="MR959">
        <v>0</v>
      </c>
      <c r="MS959">
        <v>0</v>
      </c>
      <c r="MT959">
        <v>0</v>
      </c>
      <c r="MU959">
        <v>0</v>
      </c>
      <c r="MV959">
        <v>0</v>
      </c>
      <c r="MW959">
        <v>0</v>
      </c>
      <c r="MX959">
        <v>0</v>
      </c>
      <c r="MY959">
        <v>0</v>
      </c>
      <c r="MZ959">
        <v>0</v>
      </c>
      <c r="NA959">
        <v>0</v>
      </c>
      <c r="NB959">
        <v>0</v>
      </c>
      <c r="NC959">
        <v>0</v>
      </c>
      <c r="ND959">
        <v>0</v>
      </c>
      <c r="NE959">
        <v>0</v>
      </c>
      <c r="NF959">
        <v>1</v>
      </c>
      <c r="NG959">
        <v>0</v>
      </c>
      <c r="NH959">
        <v>0</v>
      </c>
      <c r="NI959">
        <v>0</v>
      </c>
      <c r="NJ959">
        <v>0</v>
      </c>
      <c r="NK959">
        <v>0</v>
      </c>
      <c r="NL959">
        <v>0</v>
      </c>
      <c r="NM959">
        <v>0</v>
      </c>
      <c r="NN959">
        <v>0</v>
      </c>
      <c r="NO959">
        <v>0</v>
      </c>
      <c r="NP959">
        <v>0</v>
      </c>
      <c r="NQ959">
        <v>0</v>
      </c>
      <c r="NR959">
        <v>0</v>
      </c>
      <c r="NS959">
        <v>1</v>
      </c>
      <c r="NT959">
        <v>1</v>
      </c>
      <c r="NU959">
        <v>0</v>
      </c>
      <c r="NV959">
        <v>0</v>
      </c>
      <c r="NW959">
        <v>0</v>
      </c>
      <c r="NX959">
        <v>0</v>
      </c>
      <c r="NY959">
        <v>0</v>
      </c>
      <c r="NZ959">
        <v>0</v>
      </c>
      <c r="OA959">
        <v>0</v>
      </c>
      <c r="OB959">
        <v>0</v>
      </c>
      <c r="OC959">
        <v>0</v>
      </c>
      <c r="OD959">
        <v>0</v>
      </c>
      <c r="OE959">
        <v>0</v>
      </c>
      <c r="OF959">
        <v>0</v>
      </c>
      <c r="OG959">
        <v>0</v>
      </c>
      <c r="OH959">
        <v>1</v>
      </c>
      <c r="OI959">
        <v>1</v>
      </c>
      <c r="OJ959">
        <v>0</v>
      </c>
      <c r="OK959">
        <v>0</v>
      </c>
      <c r="OL959">
        <v>0</v>
      </c>
      <c r="OM959">
        <v>0</v>
      </c>
      <c r="ON959">
        <v>0</v>
      </c>
      <c r="OO959">
        <v>0</v>
      </c>
      <c r="OP959">
        <v>0</v>
      </c>
      <c r="OQ959">
        <v>0</v>
      </c>
      <c r="OR959">
        <v>0</v>
      </c>
      <c r="OS959">
        <v>0</v>
      </c>
      <c r="OT959">
        <v>0</v>
      </c>
      <c r="OU959">
        <v>0</v>
      </c>
      <c r="OV959">
        <v>0</v>
      </c>
      <c r="OW959">
        <v>0</v>
      </c>
      <c r="OX959">
        <v>0</v>
      </c>
      <c r="OY959">
        <v>0</v>
      </c>
      <c r="OZ959">
        <v>0</v>
      </c>
      <c r="PA959">
        <v>0</v>
      </c>
      <c r="PB959">
        <v>0</v>
      </c>
      <c r="PC959">
        <v>0</v>
      </c>
      <c r="PD959">
        <v>0</v>
      </c>
      <c r="PE959">
        <v>0</v>
      </c>
      <c r="PF959">
        <v>0</v>
      </c>
      <c r="PG959">
        <v>0</v>
      </c>
      <c r="PH959">
        <v>0</v>
      </c>
      <c r="PI959">
        <v>0</v>
      </c>
      <c r="PJ959">
        <v>0</v>
      </c>
      <c r="PK959">
        <v>0</v>
      </c>
      <c r="PL959">
        <v>0</v>
      </c>
      <c r="PM959">
        <v>0</v>
      </c>
      <c r="PN959">
        <v>0</v>
      </c>
      <c r="PO959">
        <v>0</v>
      </c>
      <c r="PP959">
        <v>0</v>
      </c>
      <c r="PQ959">
        <v>0</v>
      </c>
      <c r="PR959">
        <v>0</v>
      </c>
      <c r="PS959">
        <v>0</v>
      </c>
      <c r="PT959">
        <v>0</v>
      </c>
      <c r="PU959">
        <v>0</v>
      </c>
      <c r="PV959">
        <v>0</v>
      </c>
      <c r="PW959">
        <v>0</v>
      </c>
      <c r="PX959">
        <v>0</v>
      </c>
      <c r="PY959">
        <v>0</v>
      </c>
      <c r="PZ959">
        <v>0</v>
      </c>
      <c r="QA959">
        <v>0</v>
      </c>
      <c r="QB959">
        <v>0</v>
      </c>
      <c r="QC959">
        <v>0</v>
      </c>
      <c r="QD959">
        <v>0</v>
      </c>
      <c r="QE959">
        <v>0</v>
      </c>
      <c r="QF959">
        <v>0</v>
      </c>
      <c r="QG959">
        <v>0</v>
      </c>
      <c r="QH959">
        <v>0</v>
      </c>
      <c r="QI959">
        <v>0</v>
      </c>
      <c r="QJ959">
        <v>0</v>
      </c>
      <c r="QK959">
        <v>0</v>
      </c>
      <c r="QL959">
        <v>0</v>
      </c>
      <c r="QM959">
        <v>1</v>
      </c>
      <c r="QN959">
        <v>0</v>
      </c>
      <c r="QO959">
        <v>0</v>
      </c>
      <c r="QP959">
        <v>0</v>
      </c>
      <c r="QQ959">
        <v>0</v>
      </c>
      <c r="QR959">
        <v>0</v>
      </c>
      <c r="QS959">
        <v>0</v>
      </c>
      <c r="QT959">
        <v>0</v>
      </c>
      <c r="QU959">
        <v>0</v>
      </c>
      <c r="QV959">
        <v>0</v>
      </c>
      <c r="QW959">
        <v>0</v>
      </c>
      <c r="QX959">
        <v>0</v>
      </c>
      <c r="QY959">
        <v>0</v>
      </c>
      <c r="QZ959">
        <v>0</v>
      </c>
      <c r="RA959">
        <v>0</v>
      </c>
      <c r="RB959">
        <v>0</v>
      </c>
      <c r="RC959">
        <v>0</v>
      </c>
      <c r="RD959">
        <v>0</v>
      </c>
      <c r="RE959">
        <v>0</v>
      </c>
      <c r="RF959">
        <v>0</v>
      </c>
      <c r="RG959">
        <v>0</v>
      </c>
      <c r="RH959">
        <v>0</v>
      </c>
      <c r="RI959">
        <v>0</v>
      </c>
      <c r="RJ959">
        <v>0</v>
      </c>
      <c r="RK959">
        <v>1</v>
      </c>
      <c r="RL959">
        <v>0</v>
      </c>
      <c r="RM959">
        <v>0</v>
      </c>
      <c r="RN959">
        <v>1</v>
      </c>
      <c r="RO959">
        <v>0</v>
      </c>
      <c r="RP959">
        <v>0</v>
      </c>
      <c r="RQ959">
        <v>0</v>
      </c>
      <c r="RR959">
        <v>0</v>
      </c>
      <c r="RS959">
        <v>0</v>
      </c>
      <c r="RT959">
        <v>1</v>
      </c>
      <c r="RU959">
        <v>0</v>
      </c>
      <c r="RV959">
        <v>1</v>
      </c>
      <c r="RW959">
        <v>0</v>
      </c>
      <c r="RX959">
        <v>0</v>
      </c>
      <c r="RY959">
        <v>0</v>
      </c>
      <c r="RZ959">
        <v>0</v>
      </c>
      <c r="SA959">
        <v>0</v>
      </c>
      <c r="SB959">
        <v>0</v>
      </c>
      <c r="SC959">
        <v>0</v>
      </c>
      <c r="SD959">
        <v>0</v>
      </c>
      <c r="SE959">
        <v>0</v>
      </c>
      <c r="SF959">
        <v>0</v>
      </c>
      <c r="SG959">
        <v>0</v>
      </c>
      <c r="SH959">
        <v>0</v>
      </c>
      <c r="SI959">
        <v>0</v>
      </c>
      <c r="SJ959">
        <v>0</v>
      </c>
      <c r="SK959">
        <v>0</v>
      </c>
      <c r="SL959">
        <v>0</v>
      </c>
      <c r="SM959">
        <v>0</v>
      </c>
      <c r="SN959">
        <v>0</v>
      </c>
      <c r="SO959">
        <v>0</v>
      </c>
      <c r="SP959">
        <v>1</v>
      </c>
      <c r="SQ959">
        <v>0</v>
      </c>
      <c r="SR959">
        <v>0</v>
      </c>
      <c r="SS959">
        <v>0</v>
      </c>
      <c r="ST959">
        <v>0</v>
      </c>
      <c r="SU959">
        <v>0</v>
      </c>
      <c r="SV959">
        <v>0</v>
      </c>
      <c r="SW959">
        <v>0</v>
      </c>
      <c r="SX959">
        <v>0</v>
      </c>
      <c r="SY959">
        <v>0</v>
      </c>
      <c r="SZ959">
        <v>0</v>
      </c>
      <c r="TA959">
        <v>0</v>
      </c>
      <c r="TB959">
        <v>0</v>
      </c>
      <c r="TC959">
        <v>0</v>
      </c>
      <c r="TD959">
        <v>0</v>
      </c>
      <c r="TE959">
        <v>0</v>
      </c>
      <c r="TF959">
        <v>0</v>
      </c>
      <c r="TG959">
        <v>0</v>
      </c>
      <c r="TH959">
        <v>0</v>
      </c>
      <c r="TI959">
        <v>0</v>
      </c>
      <c r="TJ959">
        <v>0</v>
      </c>
      <c r="TK959">
        <v>0</v>
      </c>
      <c r="TL959">
        <v>0</v>
      </c>
      <c r="TM959">
        <v>0</v>
      </c>
      <c r="TN959">
        <v>0</v>
      </c>
      <c r="TO959">
        <v>0</v>
      </c>
      <c r="TP959">
        <v>0</v>
      </c>
      <c r="TQ959">
        <v>0</v>
      </c>
      <c r="TR959">
        <v>0</v>
      </c>
      <c r="TS959">
        <v>0</v>
      </c>
      <c r="TT959">
        <v>0</v>
      </c>
      <c r="TU959">
        <v>0</v>
      </c>
      <c r="TV959">
        <v>0</v>
      </c>
      <c r="TW959">
        <v>0</v>
      </c>
      <c r="TX959">
        <v>0</v>
      </c>
      <c r="TY959">
        <v>0</v>
      </c>
      <c r="TZ959">
        <v>0</v>
      </c>
      <c r="UA959">
        <v>0</v>
      </c>
      <c r="UB959">
        <v>0</v>
      </c>
      <c r="UC959">
        <v>0</v>
      </c>
      <c r="UD959">
        <v>0</v>
      </c>
      <c r="UE959">
        <v>0</v>
      </c>
      <c r="UF959">
        <v>0</v>
      </c>
      <c r="UG959">
        <v>0</v>
      </c>
      <c r="UH959">
        <v>0</v>
      </c>
      <c r="UI959">
        <v>0</v>
      </c>
      <c r="UJ959">
        <v>0</v>
      </c>
      <c r="UK959">
        <v>0</v>
      </c>
      <c r="UL959">
        <v>0</v>
      </c>
      <c r="UM959">
        <v>0</v>
      </c>
      <c r="UN959">
        <v>0</v>
      </c>
      <c r="UO959">
        <v>0</v>
      </c>
      <c r="UP959">
        <v>0</v>
      </c>
      <c r="UQ959">
        <v>0</v>
      </c>
      <c r="UR959">
        <v>0</v>
      </c>
      <c r="US959">
        <v>0</v>
      </c>
      <c r="UT959">
        <v>0</v>
      </c>
      <c r="UU959">
        <v>0</v>
      </c>
      <c r="UV959">
        <v>0</v>
      </c>
      <c r="UW959">
        <v>0</v>
      </c>
      <c r="UX959">
        <v>0</v>
      </c>
      <c r="UY959">
        <v>0</v>
      </c>
      <c r="UZ959">
        <v>0</v>
      </c>
      <c r="VA959">
        <v>0</v>
      </c>
      <c r="VB959">
        <v>0</v>
      </c>
      <c r="VC959">
        <v>0</v>
      </c>
      <c r="VD959">
        <v>0</v>
      </c>
      <c r="VE959">
        <v>0</v>
      </c>
      <c r="VF959">
        <v>0</v>
      </c>
      <c r="VG959">
        <v>0</v>
      </c>
      <c r="VH959">
        <v>0</v>
      </c>
      <c r="VI959">
        <v>1</v>
      </c>
      <c r="VJ959">
        <v>0</v>
      </c>
      <c r="VK959">
        <v>0</v>
      </c>
      <c r="VL959">
        <v>0</v>
      </c>
      <c r="VM959">
        <v>0</v>
      </c>
      <c r="VN959">
        <v>0</v>
      </c>
      <c r="VO959">
        <v>0</v>
      </c>
      <c r="VP959">
        <v>0</v>
      </c>
      <c r="VQ959">
        <v>0</v>
      </c>
      <c r="VR959">
        <v>0</v>
      </c>
      <c r="VS959">
        <v>0</v>
      </c>
      <c r="VT959">
        <v>0</v>
      </c>
      <c r="VU959">
        <v>0</v>
      </c>
      <c r="VV959">
        <v>0</v>
      </c>
      <c r="VW959">
        <v>0</v>
      </c>
      <c r="VX959">
        <v>0</v>
      </c>
      <c r="VY959">
        <v>0</v>
      </c>
      <c r="VZ959">
        <v>0</v>
      </c>
      <c r="WA959">
        <v>0</v>
      </c>
      <c r="WB959">
        <v>0</v>
      </c>
      <c r="WC959">
        <v>0</v>
      </c>
      <c r="WD959">
        <v>0</v>
      </c>
      <c r="WE959">
        <v>0</v>
      </c>
      <c r="WF959">
        <v>0</v>
      </c>
      <c r="WG959">
        <v>0</v>
      </c>
      <c r="WH959">
        <v>0</v>
      </c>
      <c r="WI959">
        <v>0</v>
      </c>
      <c r="WJ959">
        <v>0</v>
      </c>
      <c r="WK959">
        <v>0</v>
      </c>
      <c r="WL959">
        <v>0</v>
      </c>
      <c r="WM959">
        <v>0</v>
      </c>
      <c r="WN959">
        <v>0</v>
      </c>
      <c r="WO959">
        <v>0</v>
      </c>
      <c r="WP959">
        <v>0</v>
      </c>
      <c r="WQ959">
        <v>0</v>
      </c>
      <c r="WR959">
        <v>0</v>
      </c>
      <c r="WS959">
        <v>0</v>
      </c>
      <c r="WT959">
        <v>0</v>
      </c>
      <c r="WU959">
        <v>0</v>
      </c>
      <c r="WV959">
        <v>0</v>
      </c>
      <c r="WW959">
        <v>0</v>
      </c>
      <c r="WX959">
        <v>0</v>
      </c>
      <c r="WY959">
        <v>0</v>
      </c>
      <c r="WZ959">
        <v>0</v>
      </c>
      <c r="XA959">
        <v>0</v>
      </c>
      <c r="XB959">
        <v>0</v>
      </c>
      <c r="XC959">
        <v>0</v>
      </c>
      <c r="XD959">
        <v>0</v>
      </c>
      <c r="XE959">
        <v>0</v>
      </c>
      <c r="XF959">
        <v>0</v>
      </c>
      <c r="XG959">
        <v>0</v>
      </c>
      <c r="XH959">
        <v>0</v>
      </c>
      <c r="XI959">
        <v>0</v>
      </c>
      <c r="XJ959">
        <v>0</v>
      </c>
      <c r="XK959">
        <v>0</v>
      </c>
      <c r="XL959">
        <v>0</v>
      </c>
      <c r="XM959">
        <v>0</v>
      </c>
      <c r="XN959">
        <v>0</v>
      </c>
      <c r="XO959">
        <v>0</v>
      </c>
      <c r="XP959">
        <v>0</v>
      </c>
      <c r="XQ959">
        <v>0</v>
      </c>
      <c r="XR959">
        <v>0</v>
      </c>
      <c r="XS959">
        <v>0</v>
      </c>
      <c r="XT959">
        <v>0</v>
      </c>
      <c r="XU959">
        <v>0</v>
      </c>
      <c r="XV959">
        <v>0</v>
      </c>
      <c r="XW959">
        <v>0</v>
      </c>
      <c r="XX959">
        <v>0</v>
      </c>
      <c r="XY959">
        <v>0</v>
      </c>
      <c r="XZ959">
        <v>0</v>
      </c>
      <c r="YA959">
        <v>0</v>
      </c>
      <c r="YB959">
        <v>0</v>
      </c>
      <c r="YC959">
        <v>0</v>
      </c>
      <c r="YD959">
        <v>0</v>
      </c>
      <c r="YE959">
        <v>0</v>
      </c>
      <c r="YF959">
        <v>0</v>
      </c>
      <c r="YG959">
        <v>0</v>
      </c>
      <c r="YH959">
        <v>0</v>
      </c>
      <c r="YI959">
        <v>0</v>
      </c>
      <c r="YJ959">
        <v>0</v>
      </c>
      <c r="YK959">
        <v>0</v>
      </c>
      <c r="YL959">
        <v>0</v>
      </c>
      <c r="YM959">
        <v>0</v>
      </c>
      <c r="YN959">
        <v>0</v>
      </c>
      <c r="YO959">
        <v>0</v>
      </c>
      <c r="YP959">
        <v>0</v>
      </c>
      <c r="YQ959">
        <v>0</v>
      </c>
      <c r="YR959">
        <v>0</v>
      </c>
      <c r="YS959">
        <v>0</v>
      </c>
      <c r="YT959">
        <v>0</v>
      </c>
      <c r="YU959">
        <v>0</v>
      </c>
      <c r="YV959">
        <v>0</v>
      </c>
      <c r="YW959">
        <v>0</v>
      </c>
      <c r="YX959">
        <v>0</v>
      </c>
      <c r="YY959">
        <v>0</v>
      </c>
      <c r="YZ959">
        <v>0</v>
      </c>
      <c r="ZA959">
        <v>0</v>
      </c>
      <c r="ZB959">
        <v>0</v>
      </c>
      <c r="ZC959">
        <v>0</v>
      </c>
      <c r="ZD959">
        <v>0</v>
      </c>
      <c r="ZE959">
        <v>0</v>
      </c>
      <c r="ZF959">
        <v>0</v>
      </c>
      <c r="ZG959">
        <v>0</v>
      </c>
      <c r="ZH959">
        <v>0</v>
      </c>
      <c r="ZI959">
        <v>0</v>
      </c>
      <c r="ZJ959">
        <v>0</v>
      </c>
      <c r="ZK959">
        <v>1</v>
      </c>
      <c r="ZL959">
        <v>0</v>
      </c>
      <c r="ZM959">
        <v>0</v>
      </c>
      <c r="ZN959">
        <v>0</v>
      </c>
      <c r="ZO959">
        <v>0</v>
      </c>
      <c r="ZP959">
        <v>0</v>
      </c>
      <c r="ZQ959">
        <v>0</v>
      </c>
      <c r="ZR959">
        <v>0</v>
      </c>
      <c r="ZS959">
        <v>0</v>
      </c>
      <c r="ZT959">
        <v>0</v>
      </c>
      <c r="ZU959">
        <v>0</v>
      </c>
      <c r="ZV959">
        <v>0</v>
      </c>
      <c r="ZW959">
        <v>0</v>
      </c>
      <c r="ZX959">
        <v>0</v>
      </c>
      <c r="ZY959">
        <v>0</v>
      </c>
      <c r="ZZ959">
        <v>0</v>
      </c>
      <c r="AAA959">
        <v>0</v>
      </c>
      <c r="AAB959">
        <v>0</v>
      </c>
      <c r="AAC959">
        <v>0</v>
      </c>
      <c r="AAD959">
        <v>0</v>
      </c>
      <c r="AAE959">
        <v>0</v>
      </c>
      <c r="AAF959">
        <v>0</v>
      </c>
      <c r="AAG959">
        <v>0</v>
      </c>
      <c r="AAH959">
        <v>0</v>
      </c>
      <c r="AAI959">
        <v>0</v>
      </c>
      <c r="AAJ959">
        <v>0</v>
      </c>
      <c r="AAK959">
        <v>0</v>
      </c>
      <c r="AAL959">
        <v>0</v>
      </c>
      <c r="AAM959">
        <v>0</v>
      </c>
      <c r="AAN959">
        <v>0</v>
      </c>
      <c r="AAO959">
        <v>0</v>
      </c>
      <c r="AAP959">
        <v>0</v>
      </c>
      <c r="AAQ959">
        <v>0</v>
      </c>
      <c r="AAR959">
        <v>0</v>
      </c>
      <c r="AAS959">
        <v>0</v>
      </c>
      <c r="AAT959">
        <v>1</v>
      </c>
      <c r="AAU959">
        <v>0</v>
      </c>
      <c r="AAV959">
        <v>0</v>
      </c>
      <c r="AAW959">
        <v>0</v>
      </c>
      <c r="AAX959">
        <v>0</v>
      </c>
      <c r="AAY959">
        <v>0</v>
      </c>
      <c r="AAZ959">
        <v>0</v>
      </c>
      <c r="ABA959">
        <v>0</v>
      </c>
      <c r="ABB959">
        <v>0</v>
      </c>
      <c r="ABC959">
        <v>0</v>
      </c>
      <c r="ABD959">
        <v>0</v>
      </c>
      <c r="ABE959">
        <v>0</v>
      </c>
      <c r="ABF959">
        <v>0</v>
      </c>
      <c r="ABG959">
        <v>0</v>
      </c>
      <c r="ABH959">
        <v>0</v>
      </c>
      <c r="ABI959">
        <v>1</v>
      </c>
      <c r="ABJ959">
        <v>0</v>
      </c>
      <c r="ABK959">
        <v>0</v>
      </c>
      <c r="ABL959">
        <v>0</v>
      </c>
      <c r="ABM959">
        <v>0</v>
      </c>
      <c r="ABN959">
        <v>0</v>
      </c>
      <c r="ABO959">
        <v>0</v>
      </c>
      <c r="ABP959">
        <v>0</v>
      </c>
      <c r="ABQ959">
        <v>0</v>
      </c>
      <c r="ABR959">
        <v>0</v>
      </c>
      <c r="ABS959">
        <v>0</v>
      </c>
      <c r="ABT959">
        <v>0</v>
      </c>
      <c r="ABU959">
        <v>0</v>
      </c>
      <c r="ABV959">
        <v>1</v>
      </c>
      <c r="ABW959">
        <v>0</v>
      </c>
      <c r="ABX959">
        <v>0</v>
      </c>
      <c r="ABY959">
        <v>0</v>
      </c>
      <c r="ABZ959">
        <v>0</v>
      </c>
      <c r="ACA959">
        <v>0</v>
      </c>
      <c r="ACB959">
        <v>0</v>
      </c>
      <c r="ACC959">
        <v>0</v>
      </c>
      <c r="ACD959">
        <v>0</v>
      </c>
      <c r="ACE959">
        <v>0</v>
      </c>
      <c r="ACF959">
        <v>0</v>
      </c>
      <c r="ACG959">
        <v>0</v>
      </c>
      <c r="ACH959">
        <v>0</v>
      </c>
      <c r="ACI959">
        <v>0</v>
      </c>
      <c r="ACJ959">
        <v>0</v>
      </c>
      <c r="ACK959">
        <v>0</v>
      </c>
      <c r="ACL959">
        <v>0</v>
      </c>
      <c r="ACM959">
        <v>0</v>
      </c>
      <c r="ACN959">
        <v>0</v>
      </c>
      <c r="ACO959">
        <v>0</v>
      </c>
      <c r="ACP959">
        <v>0</v>
      </c>
      <c r="ACQ959">
        <v>0</v>
      </c>
      <c r="ACR959">
        <v>0</v>
      </c>
      <c r="ACS959">
        <v>0</v>
      </c>
      <c r="ACT959">
        <v>0</v>
      </c>
      <c r="ACU959">
        <v>1</v>
      </c>
      <c r="ACV959">
        <v>1</v>
      </c>
      <c r="ACW959">
        <v>0</v>
      </c>
      <c r="ACX959">
        <v>0</v>
      </c>
      <c r="ACY959">
        <v>0</v>
      </c>
      <c r="ACZ959">
        <v>0</v>
      </c>
      <c r="ADA959">
        <v>0</v>
      </c>
      <c r="ADB959">
        <v>0</v>
      </c>
      <c r="ADC959">
        <v>0</v>
      </c>
      <c r="ADD959">
        <v>0</v>
      </c>
      <c r="ADE959">
        <v>0</v>
      </c>
      <c r="ADF959">
        <v>0</v>
      </c>
      <c r="ADG959">
        <v>0</v>
      </c>
      <c r="ADH959">
        <v>0</v>
      </c>
      <c r="ADI959">
        <v>0</v>
      </c>
      <c r="ADJ959">
        <v>0</v>
      </c>
      <c r="ADK959">
        <v>0</v>
      </c>
      <c r="ADL959">
        <v>0</v>
      </c>
      <c r="ADM959">
        <v>0</v>
      </c>
      <c r="ADN959">
        <v>0</v>
      </c>
      <c r="ADO959">
        <v>0</v>
      </c>
      <c r="ADP959">
        <v>0</v>
      </c>
      <c r="ADQ959">
        <v>0</v>
      </c>
      <c r="ADR959">
        <v>0</v>
      </c>
      <c r="ADS959">
        <v>0</v>
      </c>
      <c r="ADT959">
        <v>0</v>
      </c>
      <c r="ADU959">
        <v>0</v>
      </c>
      <c r="ADV959">
        <v>0</v>
      </c>
      <c r="ADW959">
        <v>1</v>
      </c>
      <c r="ADX959">
        <v>0</v>
      </c>
      <c r="ADY959">
        <v>0</v>
      </c>
      <c r="ADZ959">
        <v>0</v>
      </c>
      <c r="AEA959">
        <v>0</v>
      </c>
      <c r="AEB959">
        <v>0</v>
      </c>
      <c r="AEC959">
        <v>0</v>
      </c>
      <c r="AED959">
        <v>0</v>
      </c>
      <c r="AEE959">
        <v>0</v>
      </c>
      <c r="AEF959">
        <v>0</v>
      </c>
      <c r="AEG959">
        <v>0</v>
      </c>
      <c r="AEH959">
        <v>0</v>
      </c>
      <c r="AEI959">
        <v>0</v>
      </c>
      <c r="AEJ959">
        <v>1</v>
      </c>
      <c r="AEK959">
        <v>0</v>
      </c>
      <c r="AEL959">
        <v>0</v>
      </c>
      <c r="AEM959">
        <v>0</v>
      </c>
      <c r="AEN959">
        <v>0</v>
      </c>
      <c r="AEO959">
        <v>1</v>
      </c>
      <c r="AEP959">
        <v>0</v>
      </c>
      <c r="AEQ959">
        <v>0</v>
      </c>
      <c r="AER959">
        <v>0</v>
      </c>
      <c r="AES959">
        <v>0</v>
      </c>
      <c r="AET959">
        <v>0</v>
      </c>
      <c r="AEU959">
        <v>0</v>
      </c>
      <c r="AEV959">
        <v>0</v>
      </c>
      <c r="AEW959">
        <v>0</v>
      </c>
      <c r="AEX959">
        <v>0</v>
      </c>
      <c r="AEY959">
        <v>0</v>
      </c>
      <c r="AEZ959">
        <v>0</v>
      </c>
      <c r="AFA959">
        <v>0</v>
      </c>
      <c r="AFB959">
        <v>1</v>
      </c>
      <c r="AFC959">
        <v>0</v>
      </c>
      <c r="AFD959">
        <v>0</v>
      </c>
      <c r="AFE959">
        <v>0</v>
      </c>
      <c r="AFF959">
        <v>0</v>
      </c>
      <c r="AFG959">
        <v>0</v>
      </c>
      <c r="AFH959">
        <v>0</v>
      </c>
      <c r="AFI959">
        <v>0</v>
      </c>
      <c r="AFJ959">
        <v>0</v>
      </c>
      <c r="AFK959">
        <v>0</v>
      </c>
      <c r="AFL959">
        <v>0</v>
      </c>
      <c r="AFM959">
        <v>0</v>
      </c>
      <c r="AFN959">
        <v>0</v>
      </c>
      <c r="AFO959">
        <v>0</v>
      </c>
      <c r="AFP959">
        <v>0</v>
      </c>
      <c r="AFQ959">
        <v>0</v>
      </c>
      <c r="AFR959">
        <v>0</v>
      </c>
      <c r="AFS959">
        <v>0</v>
      </c>
      <c r="AFT959">
        <v>0</v>
      </c>
      <c r="AFU959">
        <v>0</v>
      </c>
      <c r="AFV959">
        <v>0</v>
      </c>
      <c r="AFW959">
        <v>0</v>
      </c>
      <c r="AFX959">
        <v>0</v>
      </c>
      <c r="AFY959">
        <v>0</v>
      </c>
      <c r="AFZ959">
        <v>1</v>
      </c>
      <c r="AGA959">
        <v>0</v>
      </c>
      <c r="AGB959">
        <v>0</v>
      </c>
      <c r="AGC959">
        <v>0</v>
      </c>
      <c r="AGD959">
        <v>0</v>
      </c>
      <c r="AGE959">
        <v>0</v>
      </c>
      <c r="AGF959">
        <v>0</v>
      </c>
      <c r="AGG959">
        <v>0</v>
      </c>
      <c r="AGH959">
        <v>0</v>
      </c>
      <c r="AGI959">
        <v>0</v>
      </c>
      <c r="AGJ959">
        <v>0</v>
      </c>
      <c r="AGK959">
        <v>0</v>
      </c>
      <c r="AGL959">
        <v>0</v>
      </c>
      <c r="AGM959">
        <v>0</v>
      </c>
      <c r="AGN959">
        <v>0</v>
      </c>
      <c r="AGO959">
        <v>0</v>
      </c>
      <c r="AGP959">
        <v>0</v>
      </c>
      <c r="AGQ959">
        <v>0</v>
      </c>
      <c r="AGR959">
        <v>0</v>
      </c>
      <c r="AGS959">
        <v>0</v>
      </c>
      <c r="AGT959">
        <v>0</v>
      </c>
      <c r="AGU959">
        <v>0</v>
      </c>
      <c r="AGV959">
        <v>0</v>
      </c>
      <c r="AGW959">
        <v>0</v>
      </c>
      <c r="AGX959">
        <v>0</v>
      </c>
      <c r="AGY959">
        <v>0</v>
      </c>
      <c r="AGZ959">
        <v>0</v>
      </c>
      <c r="AHA959">
        <v>0</v>
      </c>
      <c r="AHB959">
        <v>0</v>
      </c>
      <c r="AHC959">
        <v>0</v>
      </c>
      <c r="AHD959">
        <v>0</v>
      </c>
      <c r="AHE959">
        <v>0</v>
      </c>
      <c r="AHF959">
        <v>0</v>
      </c>
      <c r="AHG959">
        <v>0</v>
      </c>
      <c r="AHH959">
        <v>0</v>
      </c>
      <c r="AHI959">
        <v>0</v>
      </c>
      <c r="AHJ959">
        <v>0</v>
      </c>
      <c r="AHK959">
        <v>0</v>
      </c>
      <c r="AHL959">
        <v>0</v>
      </c>
      <c r="AHM959">
        <v>0</v>
      </c>
      <c r="AHN959">
        <v>0</v>
      </c>
      <c r="AHO959">
        <v>1</v>
      </c>
      <c r="AHP959">
        <v>1</v>
      </c>
      <c r="AHQ959">
        <v>0</v>
      </c>
      <c r="AHR959">
        <v>0</v>
      </c>
      <c r="AHS959">
        <v>0</v>
      </c>
      <c r="AHT959">
        <v>0</v>
      </c>
      <c r="AHU959">
        <v>0</v>
      </c>
      <c r="AHV959">
        <v>0</v>
      </c>
      <c r="AHW959">
        <v>0</v>
      </c>
      <c r="AHX959">
        <v>1</v>
      </c>
      <c r="AHY959">
        <v>0</v>
      </c>
      <c r="AHZ959">
        <v>0</v>
      </c>
      <c r="AIA959">
        <v>0</v>
      </c>
      <c r="AIB959">
        <v>0</v>
      </c>
      <c r="AIC959">
        <v>0</v>
      </c>
      <c r="AID959">
        <v>0</v>
      </c>
      <c r="AIE959">
        <v>0</v>
      </c>
      <c r="AIF959">
        <v>0</v>
      </c>
      <c r="AIG959">
        <v>0</v>
      </c>
      <c r="AIH959">
        <v>0</v>
      </c>
      <c r="AII959">
        <v>0</v>
      </c>
      <c r="AIJ959">
        <v>0</v>
      </c>
      <c r="AIK959">
        <v>0</v>
      </c>
      <c r="AIL959">
        <v>0</v>
      </c>
      <c r="AIM959">
        <v>0</v>
      </c>
      <c r="AIN959">
        <v>0</v>
      </c>
      <c r="AIO959">
        <v>0</v>
      </c>
      <c r="AIP959">
        <v>0</v>
      </c>
      <c r="AIQ959">
        <v>0</v>
      </c>
      <c r="AIR959">
        <v>0</v>
      </c>
      <c r="AIS959">
        <v>0</v>
      </c>
      <c r="AIT959">
        <v>0</v>
      </c>
      <c r="AIU959">
        <v>0</v>
      </c>
      <c r="AIV959">
        <v>0</v>
      </c>
      <c r="AIW959">
        <v>0</v>
      </c>
      <c r="AIX959">
        <v>0</v>
      </c>
      <c r="AIY959">
        <v>0</v>
      </c>
      <c r="AIZ959">
        <v>0</v>
      </c>
      <c r="AJA959">
        <v>0</v>
      </c>
      <c r="AJB959">
        <v>0</v>
      </c>
      <c r="AJC959">
        <v>0</v>
      </c>
      <c r="AJD959">
        <v>0</v>
      </c>
      <c r="AJE959">
        <v>1</v>
      </c>
      <c r="AJF959">
        <v>0</v>
      </c>
      <c r="AJG959">
        <v>0</v>
      </c>
      <c r="AJH959">
        <v>0</v>
      </c>
      <c r="AJI959">
        <v>0</v>
      </c>
      <c r="AJJ959">
        <v>0</v>
      </c>
      <c r="AJK959">
        <v>0</v>
      </c>
      <c r="AJL959">
        <v>0</v>
      </c>
      <c r="AJM959">
        <v>0</v>
      </c>
      <c r="AJN959">
        <v>0</v>
      </c>
      <c r="AJO959">
        <v>0</v>
      </c>
      <c r="AJP959">
        <v>0</v>
      </c>
      <c r="AJQ959">
        <v>0</v>
      </c>
      <c r="AJR959">
        <v>0</v>
      </c>
      <c r="AJS959">
        <v>0</v>
      </c>
      <c r="AJT959">
        <v>0</v>
      </c>
      <c r="AJU959">
        <v>0</v>
      </c>
      <c r="AJV959">
        <v>0</v>
      </c>
      <c r="AJW959">
        <v>0</v>
      </c>
      <c r="AJX959">
        <v>0</v>
      </c>
      <c r="AJY959">
        <v>0</v>
      </c>
      <c r="AJZ959">
        <v>0</v>
      </c>
      <c r="AKA959">
        <v>0</v>
      </c>
      <c r="AKB959">
        <v>0</v>
      </c>
      <c r="AKC959">
        <v>0</v>
      </c>
      <c r="AKD959">
        <v>0</v>
      </c>
      <c r="AKE959">
        <v>0</v>
      </c>
      <c r="AKF959">
        <v>0</v>
      </c>
      <c r="AKG959">
        <v>0</v>
      </c>
      <c r="AKH959">
        <v>0</v>
      </c>
      <c r="AKI959">
        <v>0</v>
      </c>
      <c r="AKJ959">
        <v>0</v>
      </c>
      <c r="AKK959">
        <v>0</v>
      </c>
      <c r="AKL959">
        <v>0</v>
      </c>
      <c r="AKM959">
        <v>0</v>
      </c>
      <c r="AKN959">
        <v>0</v>
      </c>
      <c r="AKO959">
        <v>0</v>
      </c>
      <c r="AKP959">
        <v>0</v>
      </c>
      <c r="AKQ959">
        <v>0</v>
      </c>
      <c r="AKR959">
        <v>0</v>
      </c>
      <c r="AKS959">
        <v>0</v>
      </c>
      <c r="AKT959">
        <v>0</v>
      </c>
      <c r="AKU959">
        <v>0</v>
      </c>
      <c r="AKV959">
        <v>0</v>
      </c>
      <c r="AKW959">
        <v>0</v>
      </c>
      <c r="AKX959">
        <v>0</v>
      </c>
      <c r="AKY959">
        <v>0</v>
      </c>
      <c r="AKZ959">
        <v>0</v>
      </c>
      <c r="ALA959">
        <v>0</v>
      </c>
      <c r="ALB959">
        <v>0</v>
      </c>
      <c r="ALC959">
        <v>1</v>
      </c>
      <c r="ALD959">
        <v>0</v>
      </c>
      <c r="ALE959">
        <v>0</v>
      </c>
      <c r="ALF959">
        <v>0</v>
      </c>
      <c r="ALG959">
        <v>0</v>
      </c>
      <c r="ALH959">
        <v>0</v>
      </c>
      <c r="ALI959">
        <v>0</v>
      </c>
      <c r="ALJ959">
        <v>0</v>
      </c>
      <c r="ALK959">
        <v>0</v>
      </c>
      <c r="ALL959">
        <v>0</v>
      </c>
      <c r="ALM959">
        <v>0</v>
      </c>
      <c r="ALN959">
        <v>0</v>
      </c>
      <c r="ALO959">
        <v>0</v>
      </c>
      <c r="ALP959">
        <v>0</v>
      </c>
      <c r="ALQ959">
        <v>0</v>
      </c>
      <c r="ALR959">
        <v>0</v>
      </c>
      <c r="ALS959">
        <v>0</v>
      </c>
      <c r="ALT959">
        <v>1</v>
      </c>
      <c r="ALU959">
        <v>0</v>
      </c>
      <c r="ALV959">
        <v>0</v>
      </c>
      <c r="ALW959">
        <v>0</v>
      </c>
      <c r="ALX959">
        <v>0</v>
      </c>
      <c r="ALY959">
        <v>1</v>
      </c>
      <c r="ALZ959">
        <v>0</v>
      </c>
      <c r="AMA959">
        <v>1</v>
      </c>
      <c r="AMB959">
        <v>0</v>
      </c>
      <c r="AMC959">
        <v>0</v>
      </c>
      <c r="AMD959">
        <v>0</v>
      </c>
      <c r="AME959">
        <v>0</v>
      </c>
      <c r="AMF959">
        <v>0</v>
      </c>
      <c r="AMG959">
        <v>0</v>
      </c>
      <c r="AMH959">
        <v>0</v>
      </c>
      <c r="AMI959">
        <v>0</v>
      </c>
      <c r="AMJ959">
        <v>0</v>
      </c>
      <c r="AMK959">
        <v>0</v>
      </c>
      <c r="AML959">
        <v>0</v>
      </c>
      <c r="AMM959">
        <v>0</v>
      </c>
      <c r="AMN959">
        <v>1</v>
      </c>
      <c r="AMO959">
        <v>0</v>
      </c>
      <c r="AMP959">
        <v>0</v>
      </c>
      <c r="AMQ959">
        <v>0</v>
      </c>
      <c r="AMR959">
        <v>0</v>
      </c>
      <c r="AMS959">
        <v>0</v>
      </c>
      <c r="AMT959">
        <v>0</v>
      </c>
      <c r="AMU959">
        <v>0</v>
      </c>
      <c r="AMV959">
        <v>0</v>
      </c>
      <c r="AMW959">
        <v>0</v>
      </c>
      <c r="AMX959">
        <v>0</v>
      </c>
      <c r="AMY959">
        <v>0</v>
      </c>
      <c r="AMZ959">
        <v>0</v>
      </c>
      <c r="ANA959">
        <v>0</v>
      </c>
      <c r="ANB959">
        <v>0</v>
      </c>
      <c r="ANC959">
        <v>0</v>
      </c>
      <c r="AND959">
        <v>0</v>
      </c>
      <c r="ANE959">
        <v>0</v>
      </c>
      <c r="ANF959">
        <v>1</v>
      </c>
      <c r="ANG959">
        <v>0</v>
      </c>
      <c r="ANH959">
        <v>0</v>
      </c>
      <c r="ANI959">
        <v>0</v>
      </c>
      <c r="ANJ959">
        <v>0</v>
      </c>
      <c r="ANK959">
        <v>0</v>
      </c>
      <c r="ANL959">
        <v>0</v>
      </c>
      <c r="ANM959">
        <v>0</v>
      </c>
      <c r="ANN959">
        <v>0</v>
      </c>
      <c r="ANO959">
        <v>0</v>
      </c>
      <c r="ANP959">
        <v>0</v>
      </c>
      <c r="ANQ959">
        <v>0</v>
      </c>
      <c r="ANR959">
        <v>0</v>
      </c>
      <c r="ANS959">
        <v>0</v>
      </c>
      <c r="ANT959">
        <v>0</v>
      </c>
      <c r="ANU959">
        <v>0</v>
      </c>
      <c r="ANV959">
        <v>0</v>
      </c>
      <c r="ANW959">
        <v>1</v>
      </c>
      <c r="ANX959">
        <v>0</v>
      </c>
      <c r="ANY959">
        <v>1</v>
      </c>
      <c r="ANZ959">
        <v>0</v>
      </c>
      <c r="AOA959">
        <v>0</v>
      </c>
      <c r="AOB959">
        <v>0</v>
      </c>
      <c r="AOC959">
        <v>0</v>
      </c>
      <c r="AOD959">
        <v>0</v>
      </c>
      <c r="AOE959">
        <v>0</v>
      </c>
      <c r="AOF959">
        <v>0</v>
      </c>
      <c r="AOG959">
        <v>0</v>
      </c>
      <c r="AOH959">
        <v>0</v>
      </c>
      <c r="AOI959">
        <v>0</v>
      </c>
      <c r="AOJ959">
        <v>0</v>
      </c>
      <c r="AOK959">
        <v>0</v>
      </c>
      <c r="AOL959">
        <v>0</v>
      </c>
      <c r="AOM959">
        <v>0</v>
      </c>
      <c r="AON959">
        <v>0</v>
      </c>
      <c r="AOO959">
        <v>0</v>
      </c>
      <c r="AOP959">
        <v>0</v>
      </c>
      <c r="AOQ959">
        <v>0</v>
      </c>
      <c r="AOR959">
        <v>0</v>
      </c>
      <c r="AOS959">
        <v>0</v>
      </c>
      <c r="AOT959">
        <v>0</v>
      </c>
      <c r="AOU959">
        <v>0</v>
      </c>
      <c r="AOV959">
        <v>0</v>
      </c>
      <c r="AOW959">
        <v>0</v>
      </c>
      <c r="AOX959">
        <v>1</v>
      </c>
      <c r="AOY959">
        <v>1</v>
      </c>
      <c r="AOZ959">
        <v>1</v>
      </c>
      <c r="APA959">
        <v>1</v>
      </c>
      <c r="APB959">
        <v>0</v>
      </c>
      <c r="APC959">
        <v>0</v>
      </c>
      <c r="APD959">
        <v>0</v>
      </c>
      <c r="APE959">
        <v>1</v>
      </c>
      <c r="APF959">
        <v>0</v>
      </c>
      <c r="APG959">
        <v>0</v>
      </c>
      <c r="APH959">
        <v>0</v>
      </c>
      <c r="API959">
        <v>0</v>
      </c>
      <c r="APJ959">
        <v>0</v>
      </c>
      <c r="APK959">
        <v>0</v>
      </c>
      <c r="APL959">
        <v>0</v>
      </c>
      <c r="APM959">
        <v>0</v>
      </c>
      <c r="APN959">
        <v>0</v>
      </c>
      <c r="APO959">
        <v>0</v>
      </c>
      <c r="APP959">
        <v>0</v>
      </c>
      <c r="APQ959">
        <v>0</v>
      </c>
      <c r="APR959">
        <v>0</v>
      </c>
      <c r="APS959">
        <v>0</v>
      </c>
      <c r="APT959">
        <v>0</v>
      </c>
      <c r="APU959">
        <v>0</v>
      </c>
      <c r="APV959">
        <v>0</v>
      </c>
      <c r="APW959">
        <v>0</v>
      </c>
      <c r="APX959">
        <v>0</v>
      </c>
      <c r="APY959">
        <v>0</v>
      </c>
      <c r="APZ959">
        <v>0</v>
      </c>
      <c r="AQA959">
        <v>0</v>
      </c>
      <c r="AQB959">
        <v>0</v>
      </c>
      <c r="AQC959">
        <v>0</v>
      </c>
      <c r="AQD959">
        <v>0</v>
      </c>
      <c r="AQE959">
        <v>0</v>
      </c>
      <c r="AQF959">
        <v>0</v>
      </c>
      <c r="AQG959">
        <v>0</v>
      </c>
      <c r="AQH959">
        <v>0</v>
      </c>
      <c r="AQI959">
        <v>0</v>
      </c>
      <c r="AQJ959">
        <v>0</v>
      </c>
      <c r="AQK959">
        <v>0</v>
      </c>
      <c r="AQL959">
        <v>0</v>
      </c>
      <c r="AQM959">
        <v>0</v>
      </c>
      <c r="AQN959">
        <v>0</v>
      </c>
      <c r="AQO959">
        <v>0</v>
      </c>
      <c r="AQP959">
        <v>0</v>
      </c>
      <c r="AQQ959">
        <v>0</v>
      </c>
      <c r="AQR959">
        <v>0</v>
      </c>
      <c r="AQS959">
        <v>0</v>
      </c>
      <c r="AQT959">
        <v>0</v>
      </c>
      <c r="AQU959">
        <v>1</v>
      </c>
      <c r="AQV959">
        <v>1</v>
      </c>
      <c r="AQW959">
        <v>1</v>
      </c>
      <c r="AQX959">
        <v>0</v>
      </c>
      <c r="AQY959">
        <v>0</v>
      </c>
      <c r="AQZ959">
        <v>0</v>
      </c>
      <c r="ARA959">
        <v>0</v>
      </c>
      <c r="ARB959">
        <v>0</v>
      </c>
      <c r="ARC959">
        <v>0</v>
      </c>
      <c r="ARD959">
        <v>1</v>
      </c>
      <c r="ARE959">
        <v>0</v>
      </c>
      <c r="ARF959">
        <v>1</v>
      </c>
      <c r="ARG959">
        <v>0</v>
      </c>
      <c r="ARH959">
        <v>0</v>
      </c>
      <c r="ARI959">
        <v>0</v>
      </c>
      <c r="ARJ959">
        <v>0</v>
      </c>
      <c r="ARK959">
        <v>0</v>
      </c>
      <c r="ARL959">
        <v>0</v>
      </c>
      <c r="ARM959">
        <v>0</v>
      </c>
      <c r="ARN959">
        <v>0</v>
      </c>
      <c r="ARO959">
        <v>0</v>
      </c>
      <c r="ARP959">
        <v>0</v>
      </c>
      <c r="ARQ959">
        <v>0</v>
      </c>
      <c r="ARR959">
        <v>0</v>
      </c>
      <c r="ARS959">
        <v>0</v>
      </c>
      <c r="ART959">
        <v>0</v>
      </c>
      <c r="ARU959">
        <v>1</v>
      </c>
      <c r="ARV959">
        <v>0</v>
      </c>
      <c r="ARW959">
        <v>0</v>
      </c>
      <c r="ARX959">
        <v>0</v>
      </c>
      <c r="ARY959">
        <v>0</v>
      </c>
      <c r="ARZ959">
        <v>1</v>
      </c>
      <c r="ASA959">
        <v>0</v>
      </c>
      <c r="ASB959">
        <v>0</v>
      </c>
      <c r="ASC959">
        <v>0</v>
      </c>
      <c r="ASD959">
        <v>0</v>
      </c>
      <c r="ASE959">
        <v>0</v>
      </c>
      <c r="ASF959">
        <v>0</v>
      </c>
      <c r="ASG959">
        <v>0</v>
      </c>
      <c r="ASH959">
        <v>1</v>
      </c>
      <c r="ASI959">
        <v>0</v>
      </c>
      <c r="ASJ959">
        <v>0</v>
      </c>
      <c r="ASK959">
        <v>0</v>
      </c>
      <c r="ASL959">
        <v>0</v>
      </c>
      <c r="ASM959">
        <v>0</v>
      </c>
      <c r="ASN959">
        <v>0</v>
      </c>
      <c r="ASO959">
        <v>0</v>
      </c>
      <c r="ASP959">
        <v>0</v>
      </c>
      <c r="ASQ959">
        <v>0</v>
      </c>
      <c r="ASR959">
        <v>0</v>
      </c>
      <c r="ASS959">
        <v>0</v>
      </c>
      <c r="AST959">
        <v>0</v>
      </c>
      <c r="ASU959">
        <v>1</v>
      </c>
      <c r="ASV959">
        <v>0</v>
      </c>
      <c r="ASW959">
        <v>0</v>
      </c>
      <c r="ASX959">
        <v>0</v>
      </c>
      <c r="ASY959">
        <v>0</v>
      </c>
      <c r="ASZ959">
        <v>0</v>
      </c>
      <c r="ATA959">
        <v>0</v>
      </c>
      <c r="ATB959">
        <v>0</v>
      </c>
      <c r="ATC959">
        <v>0</v>
      </c>
      <c r="ATD959">
        <v>0</v>
      </c>
      <c r="ATE959">
        <v>0</v>
      </c>
      <c r="ATF959">
        <v>0</v>
      </c>
      <c r="ATG959">
        <v>0</v>
      </c>
      <c r="ATH959">
        <v>0</v>
      </c>
      <c r="ATI959">
        <v>0</v>
      </c>
      <c r="ATJ959">
        <v>0</v>
      </c>
      <c r="ATK959">
        <v>0</v>
      </c>
      <c r="ATL959">
        <v>0</v>
      </c>
      <c r="ATM959">
        <v>0</v>
      </c>
      <c r="ATN959">
        <v>0</v>
      </c>
      <c r="ATO959">
        <v>0</v>
      </c>
      <c r="ATP959">
        <v>0</v>
      </c>
      <c r="ATQ959">
        <v>0</v>
      </c>
      <c r="ATR959">
        <v>0</v>
      </c>
      <c r="ATS959">
        <v>0</v>
      </c>
      <c r="ATT959">
        <v>0</v>
      </c>
      <c r="ATU959">
        <v>0</v>
      </c>
      <c r="ATV959">
        <v>0</v>
      </c>
      <c r="ATW959">
        <v>0</v>
      </c>
      <c r="ATX959">
        <v>1</v>
      </c>
      <c r="ATY959">
        <v>0</v>
      </c>
      <c r="ATZ959">
        <v>0</v>
      </c>
      <c r="AUA959">
        <v>0</v>
      </c>
      <c r="AUB959">
        <v>0</v>
      </c>
      <c r="AUC959">
        <v>0</v>
      </c>
      <c r="AUD959">
        <v>0</v>
      </c>
      <c r="AUE959">
        <v>0</v>
      </c>
      <c r="AUF959">
        <v>0</v>
      </c>
      <c r="AUG959">
        <v>0</v>
      </c>
      <c r="AUH959">
        <v>0</v>
      </c>
      <c r="AUI959">
        <v>0</v>
      </c>
      <c r="AUJ959">
        <v>0</v>
      </c>
      <c r="AUK959">
        <v>0</v>
      </c>
      <c r="AUL959">
        <v>0</v>
      </c>
      <c r="AUM959">
        <v>0</v>
      </c>
      <c r="AUN959">
        <v>0</v>
      </c>
      <c r="AUO959">
        <v>0</v>
      </c>
      <c r="AUP959">
        <v>0</v>
      </c>
      <c r="AUQ959">
        <v>0</v>
      </c>
      <c r="AUR959">
        <v>0</v>
      </c>
      <c r="AUS959">
        <v>0</v>
      </c>
      <c r="AUT959">
        <v>0</v>
      </c>
      <c r="AUU959">
        <v>0</v>
      </c>
      <c r="AUV959">
        <v>0</v>
      </c>
      <c r="AUW959">
        <v>0</v>
      </c>
      <c r="AUX959">
        <v>0</v>
      </c>
      <c r="AUY959">
        <v>0</v>
      </c>
      <c r="AUZ959">
        <v>0</v>
      </c>
      <c r="AVA959">
        <v>0</v>
      </c>
      <c r="AVB959">
        <v>0</v>
      </c>
      <c r="AVC959">
        <v>0</v>
      </c>
      <c r="AVD959">
        <v>0</v>
      </c>
      <c r="AVE959">
        <v>0</v>
      </c>
      <c r="AVF959">
        <v>0</v>
      </c>
      <c r="AVG959">
        <v>0</v>
      </c>
      <c r="AVH959">
        <v>0</v>
      </c>
      <c r="AVI959">
        <v>0</v>
      </c>
      <c r="AVJ959">
        <v>0</v>
      </c>
      <c r="AVK959">
        <v>0</v>
      </c>
      <c r="AVL959">
        <v>0</v>
      </c>
      <c r="AVM959">
        <v>0</v>
      </c>
      <c r="AVN959">
        <v>0</v>
      </c>
      <c r="AVO959">
        <v>0</v>
      </c>
      <c r="AVP959">
        <v>0</v>
      </c>
      <c r="AVQ959">
        <v>0</v>
      </c>
      <c r="AVR959">
        <v>0</v>
      </c>
      <c r="AVS959">
        <v>0</v>
      </c>
      <c r="AVT959">
        <v>0</v>
      </c>
      <c r="AVU959">
        <v>0</v>
      </c>
      <c r="AVV959">
        <v>0</v>
      </c>
      <c r="AVW959">
        <v>0</v>
      </c>
      <c r="AVX959">
        <v>0</v>
      </c>
      <c r="AVY959">
        <v>0</v>
      </c>
      <c r="AVZ959">
        <v>0</v>
      </c>
      <c r="AWA959">
        <v>0</v>
      </c>
      <c r="AWB959">
        <v>0</v>
      </c>
      <c r="AWC959">
        <v>0</v>
      </c>
      <c r="AWD959">
        <v>0</v>
      </c>
      <c r="AWE959">
        <v>0</v>
      </c>
      <c r="AWF959">
        <v>0</v>
      </c>
      <c r="AWG959">
        <v>0</v>
      </c>
      <c r="AWH959">
        <v>0</v>
      </c>
      <c r="AWI959">
        <v>0</v>
      </c>
      <c r="AWJ959">
        <v>0</v>
      </c>
      <c r="AWK959">
        <v>0</v>
      </c>
      <c r="AWL959">
        <v>0</v>
      </c>
      <c r="AWM959">
        <v>1</v>
      </c>
      <c r="AWN959">
        <v>0</v>
      </c>
      <c r="AWO959" s="16">
        <v>2</v>
      </c>
    </row>
    <row r="960" spans="1:1289" x14ac:dyDescent="0.25">
      <c r="A960">
        <v>3587</v>
      </c>
      <c r="B960">
        <v>1</v>
      </c>
      <c r="C960">
        <v>1</v>
      </c>
      <c r="D960">
        <v>1</v>
      </c>
      <c r="E960">
        <v>1</v>
      </c>
      <c r="F960">
        <v>1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1</v>
      </c>
      <c r="O960">
        <v>0</v>
      </c>
      <c r="P960">
        <v>1</v>
      </c>
      <c r="Q960">
        <v>1</v>
      </c>
      <c r="R960">
        <v>1</v>
      </c>
      <c r="S960">
        <v>1</v>
      </c>
      <c r="T960">
        <v>0</v>
      </c>
      <c r="U960">
        <v>1</v>
      </c>
      <c r="V960">
        <v>1</v>
      </c>
      <c r="W960">
        <v>1</v>
      </c>
      <c r="X960">
        <v>1</v>
      </c>
      <c r="Y960">
        <v>1</v>
      </c>
      <c r="Z960">
        <v>1</v>
      </c>
      <c r="AA960">
        <v>1</v>
      </c>
      <c r="AB960">
        <v>1</v>
      </c>
      <c r="AC960">
        <v>1</v>
      </c>
      <c r="AD960">
        <v>1</v>
      </c>
      <c r="AE960">
        <v>1</v>
      </c>
      <c r="AF960">
        <v>1</v>
      </c>
      <c r="AG960">
        <v>0</v>
      </c>
      <c r="AH960">
        <v>1</v>
      </c>
      <c r="AI960">
        <v>1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1</v>
      </c>
      <c r="AP960">
        <v>0</v>
      </c>
      <c r="AQ960">
        <v>0</v>
      </c>
      <c r="AR960">
        <v>1</v>
      </c>
      <c r="AS960">
        <v>1</v>
      </c>
      <c r="AT960">
        <v>1</v>
      </c>
      <c r="AU960">
        <v>1</v>
      </c>
      <c r="AV960">
        <v>1</v>
      </c>
      <c r="AW960">
        <v>0</v>
      </c>
      <c r="AX960">
        <v>0</v>
      </c>
      <c r="AY960">
        <v>0</v>
      </c>
      <c r="AZ960">
        <v>1</v>
      </c>
      <c r="BA960">
        <v>1</v>
      </c>
      <c r="BB960">
        <v>1</v>
      </c>
      <c r="BC960">
        <v>0</v>
      </c>
      <c r="BD960">
        <v>1</v>
      </c>
      <c r="BE960">
        <v>0</v>
      </c>
      <c r="BF960">
        <v>1</v>
      </c>
      <c r="BG960">
        <v>1</v>
      </c>
      <c r="BH960">
        <v>1</v>
      </c>
      <c r="BI960">
        <v>1</v>
      </c>
      <c r="BJ960">
        <v>0</v>
      </c>
      <c r="BK960">
        <v>1</v>
      </c>
      <c r="BL960">
        <v>1</v>
      </c>
      <c r="BM960">
        <v>0</v>
      </c>
      <c r="BN960">
        <v>0</v>
      </c>
      <c r="BO960">
        <v>1</v>
      </c>
      <c r="BP960">
        <v>0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0</v>
      </c>
      <c r="BW960">
        <v>1</v>
      </c>
      <c r="BX960">
        <v>1</v>
      </c>
      <c r="BY960">
        <v>0</v>
      </c>
      <c r="BZ960">
        <v>1</v>
      </c>
      <c r="CA960">
        <v>1</v>
      </c>
      <c r="CB960">
        <v>1</v>
      </c>
      <c r="CC960">
        <v>0</v>
      </c>
      <c r="CD960">
        <v>0</v>
      </c>
      <c r="CE960">
        <v>1</v>
      </c>
      <c r="CF960">
        <v>0</v>
      </c>
      <c r="CG960">
        <v>1</v>
      </c>
      <c r="CH960">
        <v>1</v>
      </c>
      <c r="CI960">
        <v>1</v>
      </c>
      <c r="CJ960">
        <v>1</v>
      </c>
      <c r="CK960">
        <v>1</v>
      </c>
      <c r="CL960">
        <v>0</v>
      </c>
      <c r="CM960">
        <v>1</v>
      </c>
      <c r="CN960">
        <v>1</v>
      </c>
      <c r="CO960">
        <v>1</v>
      </c>
      <c r="CP960">
        <v>0</v>
      </c>
      <c r="CQ960">
        <v>0</v>
      </c>
      <c r="CR960">
        <v>1</v>
      </c>
      <c r="CS960">
        <v>0</v>
      </c>
      <c r="CT960">
        <v>1</v>
      </c>
      <c r="CU960">
        <v>1</v>
      </c>
      <c r="CV960">
        <v>0</v>
      </c>
      <c r="CW960">
        <v>0</v>
      </c>
      <c r="CX960">
        <v>0</v>
      </c>
      <c r="CY960">
        <v>1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1</v>
      </c>
      <c r="DI960">
        <v>0</v>
      </c>
      <c r="DJ960">
        <v>1</v>
      </c>
      <c r="DK960">
        <v>0</v>
      </c>
      <c r="DL960">
        <v>0</v>
      </c>
      <c r="DM960">
        <v>1</v>
      </c>
      <c r="DN960">
        <v>0</v>
      </c>
      <c r="DO960">
        <v>1</v>
      </c>
      <c r="DP960">
        <v>1</v>
      </c>
      <c r="DQ960">
        <v>1</v>
      </c>
      <c r="DR960">
        <v>1</v>
      </c>
      <c r="DS960">
        <v>0</v>
      </c>
      <c r="DT960">
        <v>1</v>
      </c>
      <c r="DU960">
        <v>0</v>
      </c>
      <c r="DV960">
        <v>1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1</v>
      </c>
      <c r="EF960">
        <v>0</v>
      </c>
      <c r="EG960">
        <v>0</v>
      </c>
      <c r="EH960">
        <v>0</v>
      </c>
      <c r="EI960">
        <v>0</v>
      </c>
      <c r="EJ960">
        <v>1</v>
      </c>
      <c r="EK960">
        <v>1</v>
      </c>
      <c r="EL960">
        <v>1</v>
      </c>
      <c r="EM960">
        <v>0</v>
      </c>
      <c r="EN960">
        <v>1</v>
      </c>
      <c r="EO960">
        <v>0</v>
      </c>
      <c r="EP960">
        <v>0</v>
      </c>
      <c r="EQ960">
        <v>0</v>
      </c>
      <c r="ER960">
        <v>0</v>
      </c>
      <c r="ES960">
        <v>1</v>
      </c>
      <c r="ET960">
        <v>0</v>
      </c>
      <c r="EU960">
        <v>1</v>
      </c>
      <c r="EV960">
        <v>0</v>
      </c>
      <c r="EW960">
        <v>0</v>
      </c>
      <c r="EX960">
        <v>0</v>
      </c>
      <c r="EY960">
        <v>0</v>
      </c>
      <c r="EZ960">
        <v>1</v>
      </c>
      <c r="FA960">
        <v>0</v>
      </c>
      <c r="FB960">
        <v>1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  <c r="FS960">
        <v>0</v>
      </c>
      <c r="FT960">
        <v>1</v>
      </c>
      <c r="FU960">
        <v>1</v>
      </c>
      <c r="FV960">
        <v>0</v>
      </c>
      <c r="FW960">
        <v>0</v>
      </c>
      <c r="FX960">
        <v>0</v>
      </c>
      <c r="FY960">
        <v>0</v>
      </c>
      <c r="FZ960">
        <v>1</v>
      </c>
      <c r="GA960">
        <v>1</v>
      </c>
      <c r="GB960">
        <v>0</v>
      </c>
      <c r="GC960">
        <v>0</v>
      </c>
      <c r="GD960">
        <v>1</v>
      </c>
      <c r="GE960">
        <v>0</v>
      </c>
      <c r="GF960">
        <v>0</v>
      </c>
      <c r="GG960">
        <v>0</v>
      </c>
      <c r="GH960">
        <v>1</v>
      </c>
      <c r="GI960">
        <v>0</v>
      </c>
      <c r="GJ960">
        <v>0</v>
      </c>
      <c r="GK960">
        <v>1</v>
      </c>
      <c r="GL960">
        <v>0</v>
      </c>
      <c r="GM960">
        <v>0</v>
      </c>
      <c r="GN960">
        <v>1</v>
      </c>
      <c r="GO960">
        <v>0</v>
      </c>
      <c r="GP960">
        <v>0</v>
      </c>
      <c r="GQ960">
        <v>0</v>
      </c>
      <c r="GR960">
        <v>1</v>
      </c>
      <c r="GS960">
        <v>0</v>
      </c>
      <c r="GT960">
        <v>0</v>
      </c>
      <c r="GU960">
        <v>0</v>
      </c>
      <c r="GV960">
        <v>0</v>
      </c>
      <c r="GW960">
        <v>0</v>
      </c>
      <c r="GX960">
        <v>1</v>
      </c>
      <c r="GY960">
        <v>1</v>
      </c>
      <c r="GZ960">
        <v>0</v>
      </c>
      <c r="HA960">
        <v>0</v>
      </c>
      <c r="HB960">
        <v>0</v>
      </c>
      <c r="HC960">
        <v>0</v>
      </c>
      <c r="HD960">
        <v>0</v>
      </c>
      <c r="HE960">
        <v>1</v>
      </c>
      <c r="HF960">
        <v>1</v>
      </c>
      <c r="HG960">
        <v>0</v>
      </c>
      <c r="HH960">
        <v>1</v>
      </c>
      <c r="HI960">
        <v>0</v>
      </c>
      <c r="HJ960">
        <v>0</v>
      </c>
      <c r="HK960">
        <v>0</v>
      </c>
      <c r="HL960">
        <v>0</v>
      </c>
      <c r="HM960">
        <v>0</v>
      </c>
      <c r="HN960">
        <v>0</v>
      </c>
      <c r="HO960">
        <v>0</v>
      </c>
      <c r="HP960">
        <v>0</v>
      </c>
      <c r="HQ960">
        <v>0</v>
      </c>
      <c r="HR960">
        <v>0</v>
      </c>
      <c r="HS960">
        <v>0</v>
      </c>
      <c r="HT960">
        <v>0</v>
      </c>
      <c r="HU960">
        <v>0</v>
      </c>
      <c r="HV960">
        <v>0</v>
      </c>
      <c r="HW960">
        <v>0</v>
      </c>
      <c r="HX960">
        <v>0</v>
      </c>
      <c r="HY960">
        <v>0</v>
      </c>
      <c r="HZ960">
        <v>0</v>
      </c>
      <c r="IA960">
        <v>0</v>
      </c>
      <c r="IB960">
        <v>0</v>
      </c>
      <c r="IC960">
        <v>0</v>
      </c>
      <c r="ID960">
        <v>0</v>
      </c>
      <c r="IE960">
        <v>0</v>
      </c>
      <c r="IF960">
        <v>1</v>
      </c>
      <c r="IG960">
        <v>0</v>
      </c>
      <c r="IH960">
        <v>0</v>
      </c>
      <c r="II960">
        <v>0</v>
      </c>
      <c r="IJ960">
        <v>0</v>
      </c>
      <c r="IK960">
        <v>0</v>
      </c>
      <c r="IL960">
        <v>0</v>
      </c>
      <c r="IM960">
        <v>0</v>
      </c>
      <c r="IN960">
        <v>0</v>
      </c>
      <c r="IO960">
        <v>0</v>
      </c>
      <c r="IP960">
        <v>1</v>
      </c>
      <c r="IQ960">
        <v>1</v>
      </c>
      <c r="IR960">
        <v>0</v>
      </c>
      <c r="IS960">
        <v>0</v>
      </c>
      <c r="IT960">
        <v>0</v>
      </c>
      <c r="IU960">
        <v>0</v>
      </c>
      <c r="IV960">
        <v>0</v>
      </c>
      <c r="IW960">
        <v>0</v>
      </c>
      <c r="IX960">
        <v>0</v>
      </c>
      <c r="IY960">
        <v>1</v>
      </c>
      <c r="IZ960">
        <v>0</v>
      </c>
      <c r="JA960">
        <v>0</v>
      </c>
      <c r="JB960">
        <v>0</v>
      </c>
      <c r="JC960">
        <v>0</v>
      </c>
      <c r="JD960">
        <v>0</v>
      </c>
      <c r="JE960">
        <v>0</v>
      </c>
      <c r="JF960">
        <v>0</v>
      </c>
      <c r="JG960">
        <v>1</v>
      </c>
      <c r="JH960">
        <v>0</v>
      </c>
      <c r="JI960">
        <v>0</v>
      </c>
      <c r="JJ960">
        <v>0</v>
      </c>
      <c r="JK960">
        <v>0</v>
      </c>
      <c r="JL960">
        <v>0</v>
      </c>
      <c r="JM960">
        <v>0</v>
      </c>
      <c r="JN960">
        <v>0</v>
      </c>
      <c r="JO960">
        <v>0</v>
      </c>
      <c r="JP960">
        <v>1</v>
      </c>
      <c r="JQ960">
        <v>0</v>
      </c>
      <c r="JR960">
        <v>1</v>
      </c>
      <c r="JS960">
        <v>0</v>
      </c>
      <c r="JT960">
        <v>1</v>
      </c>
      <c r="JU960">
        <v>0</v>
      </c>
      <c r="JV960">
        <v>0</v>
      </c>
      <c r="JW960">
        <v>0</v>
      </c>
      <c r="JX960">
        <v>0</v>
      </c>
      <c r="JY960">
        <v>0</v>
      </c>
      <c r="JZ960">
        <v>1</v>
      </c>
      <c r="KA960">
        <v>0</v>
      </c>
      <c r="KB960">
        <v>0</v>
      </c>
      <c r="KC960">
        <v>1</v>
      </c>
      <c r="KD960">
        <v>0</v>
      </c>
      <c r="KE960">
        <v>0</v>
      </c>
      <c r="KF960">
        <v>0</v>
      </c>
      <c r="KG960">
        <v>0</v>
      </c>
      <c r="KH960">
        <v>0</v>
      </c>
      <c r="KI960">
        <v>1</v>
      </c>
      <c r="KJ960">
        <v>0</v>
      </c>
      <c r="KK960">
        <v>1</v>
      </c>
      <c r="KL960">
        <v>0</v>
      </c>
      <c r="KM960">
        <v>0</v>
      </c>
      <c r="KN960">
        <v>0</v>
      </c>
      <c r="KO960">
        <v>0</v>
      </c>
      <c r="KP960">
        <v>0</v>
      </c>
      <c r="KQ960">
        <v>0</v>
      </c>
      <c r="KR960">
        <v>0</v>
      </c>
      <c r="KS960">
        <v>0</v>
      </c>
      <c r="KT960">
        <v>0</v>
      </c>
      <c r="KU960">
        <v>0</v>
      </c>
      <c r="KV960">
        <v>0</v>
      </c>
      <c r="KW960">
        <v>0</v>
      </c>
      <c r="KX960">
        <v>0</v>
      </c>
      <c r="KY960">
        <v>0</v>
      </c>
      <c r="KZ960">
        <v>0</v>
      </c>
      <c r="LA960">
        <v>0</v>
      </c>
      <c r="LB960">
        <v>0</v>
      </c>
      <c r="LC960">
        <v>0</v>
      </c>
      <c r="LD960">
        <v>0</v>
      </c>
      <c r="LE960">
        <v>0</v>
      </c>
      <c r="LF960">
        <v>0</v>
      </c>
      <c r="LG960">
        <v>1</v>
      </c>
      <c r="LH960">
        <v>1</v>
      </c>
      <c r="LI960">
        <v>1</v>
      </c>
      <c r="LJ960">
        <v>0</v>
      </c>
      <c r="LK960">
        <v>0</v>
      </c>
      <c r="LL960">
        <v>0</v>
      </c>
      <c r="LM960">
        <v>0</v>
      </c>
      <c r="LN960">
        <v>0</v>
      </c>
      <c r="LO960">
        <v>0</v>
      </c>
      <c r="LP960">
        <v>0</v>
      </c>
      <c r="LQ960">
        <v>0</v>
      </c>
      <c r="LR960">
        <v>0</v>
      </c>
      <c r="LS960">
        <v>0</v>
      </c>
      <c r="LT960">
        <v>0</v>
      </c>
      <c r="LU960">
        <v>0</v>
      </c>
      <c r="LV960">
        <v>0</v>
      </c>
      <c r="LW960">
        <v>0</v>
      </c>
      <c r="LX960">
        <v>0</v>
      </c>
      <c r="LY960">
        <v>0</v>
      </c>
      <c r="LZ960">
        <v>0</v>
      </c>
      <c r="MA960">
        <v>0</v>
      </c>
      <c r="MB960">
        <v>0</v>
      </c>
      <c r="MC960">
        <v>0</v>
      </c>
      <c r="MD960">
        <v>0</v>
      </c>
      <c r="ME960">
        <v>0</v>
      </c>
      <c r="MF960">
        <v>0</v>
      </c>
      <c r="MG960">
        <v>0</v>
      </c>
      <c r="MH960">
        <v>0</v>
      </c>
      <c r="MI960">
        <v>0</v>
      </c>
      <c r="MJ960">
        <v>1</v>
      </c>
      <c r="MK960">
        <v>0</v>
      </c>
      <c r="ML960">
        <v>0</v>
      </c>
      <c r="MM960">
        <v>0</v>
      </c>
      <c r="MN960">
        <v>0</v>
      </c>
      <c r="MO960">
        <v>0</v>
      </c>
      <c r="MP960">
        <v>0</v>
      </c>
      <c r="MQ960">
        <v>0</v>
      </c>
      <c r="MR960">
        <v>0</v>
      </c>
      <c r="MS960">
        <v>0</v>
      </c>
      <c r="MT960">
        <v>1</v>
      </c>
      <c r="MU960">
        <v>0</v>
      </c>
      <c r="MV960">
        <v>0</v>
      </c>
      <c r="MW960">
        <v>0</v>
      </c>
      <c r="MX960">
        <v>0</v>
      </c>
      <c r="MY960">
        <v>1</v>
      </c>
      <c r="MZ960">
        <v>0</v>
      </c>
      <c r="NA960">
        <v>1</v>
      </c>
      <c r="NB960">
        <v>1</v>
      </c>
      <c r="NC960">
        <v>1</v>
      </c>
      <c r="ND960">
        <v>0</v>
      </c>
      <c r="NE960">
        <v>0</v>
      </c>
      <c r="NF960">
        <v>0</v>
      </c>
      <c r="NG960">
        <v>0</v>
      </c>
      <c r="NH960">
        <v>1</v>
      </c>
      <c r="NI960">
        <v>1</v>
      </c>
      <c r="NJ960">
        <v>0</v>
      </c>
      <c r="NK960">
        <v>0</v>
      </c>
      <c r="NL960">
        <v>0</v>
      </c>
      <c r="NM960">
        <v>0</v>
      </c>
      <c r="NN960">
        <v>0</v>
      </c>
      <c r="NO960">
        <v>0</v>
      </c>
      <c r="NP960">
        <v>0</v>
      </c>
      <c r="NQ960">
        <v>0</v>
      </c>
      <c r="NR960">
        <v>0</v>
      </c>
      <c r="NS960">
        <v>0</v>
      </c>
      <c r="NT960">
        <v>1</v>
      </c>
      <c r="NU960">
        <v>0</v>
      </c>
      <c r="NV960">
        <v>0</v>
      </c>
      <c r="NW960">
        <v>0</v>
      </c>
      <c r="NX960">
        <v>1</v>
      </c>
      <c r="NY960">
        <v>0</v>
      </c>
      <c r="NZ960">
        <v>1</v>
      </c>
      <c r="OA960">
        <v>1</v>
      </c>
      <c r="OB960">
        <v>0</v>
      </c>
      <c r="OC960">
        <v>0</v>
      </c>
      <c r="OD960">
        <v>0</v>
      </c>
      <c r="OE960">
        <v>0</v>
      </c>
      <c r="OF960">
        <v>0</v>
      </c>
      <c r="OG960">
        <v>0</v>
      </c>
      <c r="OH960">
        <v>0</v>
      </c>
      <c r="OI960">
        <v>0</v>
      </c>
      <c r="OJ960">
        <v>0</v>
      </c>
      <c r="OK960">
        <v>0</v>
      </c>
      <c r="OL960">
        <v>0</v>
      </c>
      <c r="OM960">
        <v>0</v>
      </c>
      <c r="ON960">
        <v>0</v>
      </c>
      <c r="OO960">
        <v>0</v>
      </c>
      <c r="OP960">
        <v>0</v>
      </c>
      <c r="OQ960">
        <v>0</v>
      </c>
      <c r="OR960">
        <v>0</v>
      </c>
      <c r="OS960">
        <v>0</v>
      </c>
      <c r="OT960">
        <v>1</v>
      </c>
      <c r="OU960">
        <v>0</v>
      </c>
      <c r="OV960">
        <v>0</v>
      </c>
      <c r="OW960">
        <v>0</v>
      </c>
      <c r="OX960">
        <v>0</v>
      </c>
      <c r="OY960">
        <v>0</v>
      </c>
      <c r="OZ960">
        <v>0</v>
      </c>
      <c r="PA960">
        <v>0</v>
      </c>
      <c r="PB960">
        <v>0</v>
      </c>
      <c r="PC960">
        <v>0</v>
      </c>
      <c r="PD960">
        <v>0</v>
      </c>
      <c r="PE960">
        <v>0</v>
      </c>
      <c r="PF960">
        <v>0</v>
      </c>
      <c r="PG960">
        <v>0</v>
      </c>
      <c r="PH960">
        <v>0</v>
      </c>
      <c r="PI960">
        <v>0</v>
      </c>
      <c r="PJ960">
        <v>0</v>
      </c>
      <c r="PK960">
        <v>0</v>
      </c>
      <c r="PL960">
        <v>0</v>
      </c>
      <c r="PM960">
        <v>0</v>
      </c>
      <c r="PN960">
        <v>0</v>
      </c>
      <c r="PO960">
        <v>0</v>
      </c>
      <c r="PP960">
        <v>0</v>
      </c>
      <c r="PQ960">
        <v>0</v>
      </c>
      <c r="PR960">
        <v>0</v>
      </c>
      <c r="PS960">
        <v>0</v>
      </c>
      <c r="PT960">
        <v>0</v>
      </c>
      <c r="PU960">
        <v>0</v>
      </c>
      <c r="PV960">
        <v>0</v>
      </c>
      <c r="PW960">
        <v>0</v>
      </c>
      <c r="PX960">
        <v>0</v>
      </c>
      <c r="PY960">
        <v>0</v>
      </c>
      <c r="PZ960">
        <v>0</v>
      </c>
      <c r="QA960">
        <v>0</v>
      </c>
      <c r="QB960">
        <v>0</v>
      </c>
      <c r="QC960">
        <v>0</v>
      </c>
      <c r="QD960">
        <v>0</v>
      </c>
      <c r="QE960">
        <v>0</v>
      </c>
      <c r="QF960">
        <v>0</v>
      </c>
      <c r="QG960">
        <v>0</v>
      </c>
      <c r="QH960">
        <v>0</v>
      </c>
      <c r="QI960">
        <v>0</v>
      </c>
      <c r="QJ960">
        <v>1</v>
      </c>
      <c r="QK960">
        <v>0</v>
      </c>
      <c r="QL960">
        <v>0</v>
      </c>
      <c r="QM960">
        <v>0</v>
      </c>
      <c r="QN960">
        <v>0</v>
      </c>
      <c r="QO960">
        <v>0</v>
      </c>
      <c r="QP960">
        <v>0</v>
      </c>
      <c r="QQ960">
        <v>0</v>
      </c>
      <c r="QR960">
        <v>0</v>
      </c>
      <c r="QS960">
        <v>1</v>
      </c>
      <c r="QT960">
        <v>0</v>
      </c>
      <c r="QU960">
        <v>0</v>
      </c>
      <c r="QV960">
        <v>0</v>
      </c>
      <c r="QW960">
        <v>0</v>
      </c>
      <c r="QX960">
        <v>0</v>
      </c>
      <c r="QY960">
        <v>0</v>
      </c>
      <c r="QZ960">
        <v>0</v>
      </c>
      <c r="RA960">
        <v>0</v>
      </c>
      <c r="RB960">
        <v>1</v>
      </c>
      <c r="RC960">
        <v>0</v>
      </c>
      <c r="RD960">
        <v>0</v>
      </c>
      <c r="RE960">
        <v>0</v>
      </c>
      <c r="RF960">
        <v>0</v>
      </c>
      <c r="RG960">
        <v>0</v>
      </c>
      <c r="RH960">
        <v>0</v>
      </c>
      <c r="RI960">
        <v>1</v>
      </c>
      <c r="RJ960">
        <v>0</v>
      </c>
      <c r="RK960">
        <v>0</v>
      </c>
      <c r="RL960">
        <v>0</v>
      </c>
      <c r="RM960">
        <v>0</v>
      </c>
      <c r="RN960">
        <v>0</v>
      </c>
      <c r="RO960">
        <v>0</v>
      </c>
      <c r="RP960">
        <v>0</v>
      </c>
      <c r="RQ960">
        <v>0</v>
      </c>
      <c r="RR960">
        <v>0</v>
      </c>
      <c r="RS960">
        <v>0</v>
      </c>
      <c r="RT960">
        <v>1</v>
      </c>
      <c r="RU960">
        <v>0</v>
      </c>
      <c r="RV960">
        <v>0</v>
      </c>
      <c r="RW960">
        <v>1</v>
      </c>
      <c r="RX960">
        <v>0</v>
      </c>
      <c r="RY960">
        <v>0</v>
      </c>
      <c r="RZ960">
        <v>0</v>
      </c>
      <c r="SA960">
        <v>0</v>
      </c>
      <c r="SB960">
        <v>0</v>
      </c>
      <c r="SC960">
        <v>0</v>
      </c>
      <c r="SD960">
        <v>0</v>
      </c>
      <c r="SE960">
        <v>0</v>
      </c>
      <c r="SF960">
        <v>0</v>
      </c>
      <c r="SG960">
        <v>0</v>
      </c>
      <c r="SH960">
        <v>0</v>
      </c>
      <c r="SI960">
        <v>0</v>
      </c>
      <c r="SJ960">
        <v>0</v>
      </c>
      <c r="SK960">
        <v>0</v>
      </c>
      <c r="SL960">
        <v>0</v>
      </c>
      <c r="SM960">
        <v>0</v>
      </c>
      <c r="SN960">
        <v>0</v>
      </c>
      <c r="SO960">
        <v>0</v>
      </c>
      <c r="SP960">
        <v>0</v>
      </c>
      <c r="SQ960">
        <v>0</v>
      </c>
      <c r="SR960">
        <v>0</v>
      </c>
      <c r="SS960">
        <v>0</v>
      </c>
      <c r="ST960">
        <v>1</v>
      </c>
      <c r="SU960">
        <v>0</v>
      </c>
      <c r="SV960">
        <v>0</v>
      </c>
      <c r="SW960">
        <v>0</v>
      </c>
      <c r="SX960">
        <v>0</v>
      </c>
      <c r="SY960">
        <v>0</v>
      </c>
      <c r="SZ960">
        <v>0</v>
      </c>
      <c r="TA960">
        <v>0</v>
      </c>
      <c r="TB960">
        <v>0</v>
      </c>
      <c r="TC960">
        <v>0</v>
      </c>
      <c r="TD960">
        <v>0</v>
      </c>
      <c r="TE960">
        <v>1</v>
      </c>
      <c r="TF960">
        <v>0</v>
      </c>
      <c r="TG960">
        <v>0</v>
      </c>
      <c r="TH960">
        <v>0</v>
      </c>
      <c r="TI960">
        <v>0</v>
      </c>
      <c r="TJ960">
        <v>0</v>
      </c>
      <c r="TK960">
        <v>0</v>
      </c>
      <c r="TL960">
        <v>0</v>
      </c>
      <c r="TM960">
        <v>0</v>
      </c>
      <c r="TN960">
        <v>0</v>
      </c>
      <c r="TO960">
        <v>1</v>
      </c>
      <c r="TP960">
        <v>0</v>
      </c>
      <c r="TQ960">
        <v>0</v>
      </c>
      <c r="TR960">
        <v>0</v>
      </c>
      <c r="TS960">
        <v>0</v>
      </c>
      <c r="TT960">
        <v>0</v>
      </c>
      <c r="TU960">
        <v>0</v>
      </c>
      <c r="TV960">
        <v>0</v>
      </c>
      <c r="TW960">
        <v>0</v>
      </c>
      <c r="TX960">
        <v>0</v>
      </c>
      <c r="TY960">
        <v>0</v>
      </c>
      <c r="TZ960">
        <v>0</v>
      </c>
      <c r="UA960">
        <v>0</v>
      </c>
      <c r="UB960">
        <v>0</v>
      </c>
      <c r="UC960">
        <v>0</v>
      </c>
      <c r="UD960">
        <v>0</v>
      </c>
      <c r="UE960">
        <v>0</v>
      </c>
      <c r="UF960">
        <v>0</v>
      </c>
      <c r="UG960">
        <v>0</v>
      </c>
      <c r="UH960">
        <v>0</v>
      </c>
      <c r="UI960">
        <v>0</v>
      </c>
      <c r="UJ960">
        <v>0</v>
      </c>
      <c r="UK960">
        <v>0</v>
      </c>
      <c r="UL960">
        <v>0</v>
      </c>
      <c r="UM960">
        <v>0</v>
      </c>
      <c r="UN960">
        <v>0</v>
      </c>
      <c r="UO960">
        <v>0</v>
      </c>
      <c r="UP960">
        <v>0</v>
      </c>
      <c r="UQ960">
        <v>0</v>
      </c>
      <c r="UR960">
        <v>0</v>
      </c>
      <c r="US960">
        <v>0</v>
      </c>
      <c r="UT960">
        <v>0</v>
      </c>
      <c r="UU960">
        <v>0</v>
      </c>
      <c r="UV960">
        <v>0</v>
      </c>
      <c r="UW960">
        <v>0</v>
      </c>
      <c r="UX960">
        <v>0</v>
      </c>
      <c r="UY960">
        <v>0</v>
      </c>
      <c r="UZ960">
        <v>0</v>
      </c>
      <c r="VA960">
        <v>0</v>
      </c>
      <c r="VB960">
        <v>0</v>
      </c>
      <c r="VC960">
        <v>0</v>
      </c>
      <c r="VD960">
        <v>0</v>
      </c>
      <c r="VE960">
        <v>0</v>
      </c>
      <c r="VF960">
        <v>0</v>
      </c>
      <c r="VG960">
        <v>0</v>
      </c>
      <c r="VH960">
        <v>0</v>
      </c>
      <c r="VI960">
        <v>1</v>
      </c>
      <c r="VJ960">
        <v>0</v>
      </c>
      <c r="VK960">
        <v>0</v>
      </c>
      <c r="VL960">
        <v>0</v>
      </c>
      <c r="VM960">
        <v>0</v>
      </c>
      <c r="VN960">
        <v>0</v>
      </c>
      <c r="VO960">
        <v>0</v>
      </c>
      <c r="VP960">
        <v>0</v>
      </c>
      <c r="VQ960">
        <v>0</v>
      </c>
      <c r="VR960">
        <v>0</v>
      </c>
      <c r="VS960">
        <v>0</v>
      </c>
      <c r="VT960">
        <v>0</v>
      </c>
      <c r="VU960">
        <v>0</v>
      </c>
      <c r="VV960">
        <v>0</v>
      </c>
      <c r="VW960">
        <v>0</v>
      </c>
      <c r="VX960">
        <v>0</v>
      </c>
      <c r="VY960">
        <v>0</v>
      </c>
      <c r="VZ960">
        <v>0</v>
      </c>
      <c r="WA960">
        <v>0</v>
      </c>
      <c r="WB960">
        <v>0</v>
      </c>
      <c r="WC960">
        <v>0</v>
      </c>
      <c r="WD960">
        <v>0</v>
      </c>
      <c r="WE960">
        <v>0</v>
      </c>
      <c r="WF960">
        <v>0</v>
      </c>
      <c r="WG960">
        <v>0</v>
      </c>
      <c r="WH960">
        <v>0</v>
      </c>
      <c r="WI960">
        <v>0</v>
      </c>
      <c r="WJ960">
        <v>0</v>
      </c>
      <c r="WK960">
        <v>0</v>
      </c>
      <c r="WL960">
        <v>0</v>
      </c>
      <c r="WM960">
        <v>0</v>
      </c>
      <c r="WN960">
        <v>0</v>
      </c>
      <c r="WO960">
        <v>0</v>
      </c>
      <c r="WP960">
        <v>0</v>
      </c>
      <c r="WQ960">
        <v>0</v>
      </c>
      <c r="WR960">
        <v>0</v>
      </c>
      <c r="WS960">
        <v>0</v>
      </c>
      <c r="WT960">
        <v>0</v>
      </c>
      <c r="WU960">
        <v>0</v>
      </c>
      <c r="WV960">
        <v>0</v>
      </c>
      <c r="WW960">
        <v>0</v>
      </c>
      <c r="WX960">
        <v>0</v>
      </c>
      <c r="WY960">
        <v>0</v>
      </c>
      <c r="WZ960">
        <v>0</v>
      </c>
      <c r="XA960">
        <v>1</v>
      </c>
      <c r="XB960">
        <v>0</v>
      </c>
      <c r="XC960">
        <v>0</v>
      </c>
      <c r="XD960">
        <v>0</v>
      </c>
      <c r="XE960">
        <v>0</v>
      </c>
      <c r="XF960">
        <v>0</v>
      </c>
      <c r="XG960">
        <v>0</v>
      </c>
      <c r="XH960">
        <v>0</v>
      </c>
      <c r="XI960">
        <v>0</v>
      </c>
      <c r="XJ960">
        <v>0</v>
      </c>
      <c r="XK960">
        <v>0</v>
      </c>
      <c r="XL960">
        <v>0</v>
      </c>
      <c r="XM960">
        <v>0</v>
      </c>
      <c r="XN960">
        <v>0</v>
      </c>
      <c r="XO960">
        <v>0</v>
      </c>
      <c r="XP960">
        <v>0</v>
      </c>
      <c r="XQ960">
        <v>0</v>
      </c>
      <c r="XR960">
        <v>0</v>
      </c>
      <c r="XS960">
        <v>0</v>
      </c>
      <c r="XT960">
        <v>0</v>
      </c>
      <c r="XU960">
        <v>0</v>
      </c>
      <c r="XV960">
        <v>0</v>
      </c>
      <c r="XW960">
        <v>0</v>
      </c>
      <c r="XX960">
        <v>0</v>
      </c>
      <c r="XY960">
        <v>0</v>
      </c>
      <c r="XZ960">
        <v>0</v>
      </c>
      <c r="YA960">
        <v>0</v>
      </c>
      <c r="YB960">
        <v>0</v>
      </c>
      <c r="YC960">
        <v>0</v>
      </c>
      <c r="YD960">
        <v>0</v>
      </c>
      <c r="YE960">
        <v>0</v>
      </c>
      <c r="YF960">
        <v>0</v>
      </c>
      <c r="YG960">
        <v>1</v>
      </c>
      <c r="YH960">
        <v>0</v>
      </c>
      <c r="YI960">
        <v>0</v>
      </c>
      <c r="YJ960">
        <v>0</v>
      </c>
      <c r="YK960">
        <v>0</v>
      </c>
      <c r="YL960">
        <v>0</v>
      </c>
      <c r="YM960">
        <v>0</v>
      </c>
      <c r="YN960">
        <v>0</v>
      </c>
      <c r="YO960">
        <v>0</v>
      </c>
      <c r="YP960">
        <v>0</v>
      </c>
      <c r="YQ960">
        <v>0</v>
      </c>
      <c r="YR960">
        <v>0</v>
      </c>
      <c r="YS960">
        <v>0</v>
      </c>
      <c r="YT960">
        <v>0</v>
      </c>
      <c r="YU960">
        <v>0</v>
      </c>
      <c r="YV960">
        <v>0</v>
      </c>
      <c r="YW960">
        <v>0</v>
      </c>
      <c r="YX960">
        <v>0</v>
      </c>
      <c r="YY960">
        <v>0</v>
      </c>
      <c r="YZ960">
        <v>0</v>
      </c>
      <c r="ZA960">
        <v>0</v>
      </c>
      <c r="ZB960">
        <v>0</v>
      </c>
      <c r="ZC960">
        <v>1</v>
      </c>
      <c r="ZD960">
        <v>0</v>
      </c>
      <c r="ZE960">
        <v>0</v>
      </c>
      <c r="ZF960">
        <v>0</v>
      </c>
      <c r="ZG960">
        <v>0</v>
      </c>
      <c r="ZH960">
        <v>0</v>
      </c>
      <c r="ZI960">
        <v>0</v>
      </c>
      <c r="ZJ960">
        <v>0</v>
      </c>
      <c r="ZK960">
        <v>1</v>
      </c>
      <c r="ZL960">
        <v>0</v>
      </c>
      <c r="ZM960">
        <v>0</v>
      </c>
      <c r="ZN960">
        <v>0</v>
      </c>
      <c r="ZO960">
        <v>0</v>
      </c>
      <c r="ZP960">
        <v>0</v>
      </c>
      <c r="ZQ960">
        <v>0</v>
      </c>
      <c r="ZR960">
        <v>0</v>
      </c>
      <c r="ZS960">
        <v>0</v>
      </c>
      <c r="ZT960">
        <v>0</v>
      </c>
      <c r="ZU960">
        <v>0</v>
      </c>
      <c r="ZV960">
        <v>0</v>
      </c>
      <c r="ZW960">
        <v>0</v>
      </c>
      <c r="ZX960">
        <v>0</v>
      </c>
      <c r="ZY960">
        <v>0</v>
      </c>
      <c r="ZZ960">
        <v>0</v>
      </c>
      <c r="AAA960">
        <v>0</v>
      </c>
      <c r="AAB960">
        <v>0</v>
      </c>
      <c r="AAC960">
        <v>0</v>
      </c>
      <c r="AAD960">
        <v>0</v>
      </c>
      <c r="AAE960">
        <v>0</v>
      </c>
      <c r="AAF960">
        <v>0</v>
      </c>
      <c r="AAG960">
        <v>0</v>
      </c>
      <c r="AAH960">
        <v>0</v>
      </c>
      <c r="AAI960">
        <v>0</v>
      </c>
      <c r="AAJ960">
        <v>0</v>
      </c>
      <c r="AAK960">
        <v>0</v>
      </c>
      <c r="AAL960">
        <v>0</v>
      </c>
      <c r="AAM960">
        <v>0</v>
      </c>
      <c r="AAN960">
        <v>0</v>
      </c>
      <c r="AAO960">
        <v>0</v>
      </c>
      <c r="AAP960">
        <v>0</v>
      </c>
      <c r="AAQ960">
        <v>0</v>
      </c>
      <c r="AAR960">
        <v>0</v>
      </c>
      <c r="AAS960">
        <v>0</v>
      </c>
      <c r="AAT960">
        <v>1</v>
      </c>
      <c r="AAU960">
        <v>0</v>
      </c>
      <c r="AAV960">
        <v>0</v>
      </c>
      <c r="AAW960">
        <v>0</v>
      </c>
      <c r="AAX960">
        <v>1</v>
      </c>
      <c r="AAY960">
        <v>0</v>
      </c>
      <c r="AAZ960">
        <v>0</v>
      </c>
      <c r="ABA960">
        <v>0</v>
      </c>
      <c r="ABB960">
        <v>0</v>
      </c>
      <c r="ABC960">
        <v>0</v>
      </c>
      <c r="ABD960">
        <v>0</v>
      </c>
      <c r="ABE960">
        <v>0</v>
      </c>
      <c r="ABF960">
        <v>0</v>
      </c>
      <c r="ABG960">
        <v>0</v>
      </c>
      <c r="ABH960">
        <v>0</v>
      </c>
      <c r="ABI960">
        <v>0</v>
      </c>
      <c r="ABJ960">
        <v>0</v>
      </c>
      <c r="ABK960">
        <v>0</v>
      </c>
      <c r="ABL960">
        <v>0</v>
      </c>
      <c r="ABM960">
        <v>0</v>
      </c>
      <c r="ABN960">
        <v>0</v>
      </c>
      <c r="ABO960">
        <v>1</v>
      </c>
      <c r="ABP960">
        <v>0</v>
      </c>
      <c r="ABQ960">
        <v>0</v>
      </c>
      <c r="ABR960">
        <v>0</v>
      </c>
      <c r="ABS960">
        <v>0</v>
      </c>
      <c r="ABT960">
        <v>0</v>
      </c>
      <c r="ABU960">
        <v>0</v>
      </c>
      <c r="ABV960">
        <v>1</v>
      </c>
      <c r="ABW960">
        <v>0</v>
      </c>
      <c r="ABX960">
        <v>0</v>
      </c>
      <c r="ABY960">
        <v>0</v>
      </c>
      <c r="ABZ960">
        <v>0</v>
      </c>
      <c r="ACA960">
        <v>0</v>
      </c>
      <c r="ACB960">
        <v>0</v>
      </c>
      <c r="ACC960">
        <v>0</v>
      </c>
      <c r="ACD960">
        <v>0</v>
      </c>
      <c r="ACE960">
        <v>0</v>
      </c>
      <c r="ACF960">
        <v>0</v>
      </c>
      <c r="ACG960">
        <v>0</v>
      </c>
      <c r="ACH960">
        <v>0</v>
      </c>
      <c r="ACI960">
        <v>0</v>
      </c>
      <c r="ACJ960">
        <v>0</v>
      </c>
      <c r="ACK960">
        <v>0</v>
      </c>
      <c r="ACL960">
        <v>1</v>
      </c>
      <c r="ACM960">
        <v>0</v>
      </c>
      <c r="ACN960">
        <v>0</v>
      </c>
      <c r="ACO960">
        <v>0</v>
      </c>
      <c r="ACP960">
        <v>0</v>
      </c>
      <c r="ACQ960">
        <v>0</v>
      </c>
      <c r="ACR960">
        <v>0</v>
      </c>
      <c r="ACS960">
        <v>0</v>
      </c>
      <c r="ACT960">
        <v>0</v>
      </c>
      <c r="ACU960">
        <v>1</v>
      </c>
      <c r="ACV960">
        <v>1</v>
      </c>
      <c r="ACW960">
        <v>0</v>
      </c>
      <c r="ACX960">
        <v>0</v>
      </c>
      <c r="ACY960">
        <v>0</v>
      </c>
      <c r="ACZ960">
        <v>0</v>
      </c>
      <c r="ADA960">
        <v>0</v>
      </c>
      <c r="ADB960">
        <v>0</v>
      </c>
      <c r="ADC960">
        <v>0</v>
      </c>
      <c r="ADD960">
        <v>0</v>
      </c>
      <c r="ADE960">
        <v>1</v>
      </c>
      <c r="ADF960">
        <v>0</v>
      </c>
      <c r="ADG960">
        <v>0</v>
      </c>
      <c r="ADH960">
        <v>0</v>
      </c>
      <c r="ADI960">
        <v>0</v>
      </c>
      <c r="ADJ960">
        <v>0</v>
      </c>
      <c r="ADK960">
        <v>0</v>
      </c>
      <c r="ADL960">
        <v>0</v>
      </c>
      <c r="ADM960">
        <v>1</v>
      </c>
      <c r="ADN960">
        <v>0</v>
      </c>
      <c r="ADO960">
        <v>0</v>
      </c>
      <c r="ADP960">
        <v>0</v>
      </c>
      <c r="ADQ960">
        <v>0</v>
      </c>
      <c r="ADR960">
        <v>0</v>
      </c>
      <c r="ADS960">
        <v>0</v>
      </c>
      <c r="ADT960">
        <v>0</v>
      </c>
      <c r="ADU960">
        <v>1</v>
      </c>
      <c r="ADV960">
        <v>0</v>
      </c>
      <c r="ADW960">
        <v>1</v>
      </c>
      <c r="ADX960">
        <v>0</v>
      </c>
      <c r="ADY960">
        <v>0</v>
      </c>
      <c r="ADZ960">
        <v>0</v>
      </c>
      <c r="AEA960">
        <v>0</v>
      </c>
      <c r="AEB960">
        <v>0</v>
      </c>
      <c r="AEC960">
        <v>0</v>
      </c>
      <c r="AED960">
        <v>0</v>
      </c>
      <c r="AEE960">
        <v>0</v>
      </c>
      <c r="AEF960">
        <v>0</v>
      </c>
      <c r="AEG960">
        <v>0</v>
      </c>
      <c r="AEH960">
        <v>0</v>
      </c>
      <c r="AEI960">
        <v>0</v>
      </c>
      <c r="AEJ960">
        <v>1</v>
      </c>
      <c r="AEK960">
        <v>0</v>
      </c>
      <c r="AEL960">
        <v>0</v>
      </c>
      <c r="AEM960">
        <v>1</v>
      </c>
      <c r="AEN960">
        <v>0</v>
      </c>
      <c r="AEO960">
        <v>0</v>
      </c>
      <c r="AEP960">
        <v>0</v>
      </c>
      <c r="AEQ960">
        <v>0</v>
      </c>
      <c r="AER960">
        <v>0</v>
      </c>
      <c r="AES960">
        <v>1</v>
      </c>
      <c r="AET960">
        <v>0</v>
      </c>
      <c r="AEU960">
        <v>0</v>
      </c>
      <c r="AEV960">
        <v>1</v>
      </c>
      <c r="AEW960">
        <v>0</v>
      </c>
      <c r="AEX960">
        <v>0</v>
      </c>
      <c r="AEY960">
        <v>0</v>
      </c>
      <c r="AEZ960">
        <v>0</v>
      </c>
      <c r="AFA960">
        <v>0</v>
      </c>
      <c r="AFB960">
        <v>0</v>
      </c>
      <c r="AFC960">
        <v>0</v>
      </c>
      <c r="AFD960">
        <v>0</v>
      </c>
      <c r="AFE960">
        <v>0</v>
      </c>
      <c r="AFF960">
        <v>0</v>
      </c>
      <c r="AFG960">
        <v>1</v>
      </c>
      <c r="AFH960">
        <v>0</v>
      </c>
      <c r="AFI960">
        <v>0</v>
      </c>
      <c r="AFJ960">
        <v>0</v>
      </c>
      <c r="AFK960">
        <v>0</v>
      </c>
      <c r="AFL960">
        <v>0</v>
      </c>
      <c r="AFM960">
        <v>1</v>
      </c>
      <c r="AFN960">
        <v>1</v>
      </c>
      <c r="AFO960">
        <v>1</v>
      </c>
      <c r="AFP960">
        <v>0</v>
      </c>
      <c r="AFQ960">
        <v>0</v>
      </c>
      <c r="AFR960">
        <v>0</v>
      </c>
      <c r="AFS960">
        <v>0</v>
      </c>
      <c r="AFT960">
        <v>0</v>
      </c>
      <c r="AFU960">
        <v>0</v>
      </c>
      <c r="AFV960">
        <v>0</v>
      </c>
      <c r="AFW960">
        <v>0</v>
      </c>
      <c r="AFX960">
        <v>0</v>
      </c>
      <c r="AFY960">
        <v>0</v>
      </c>
      <c r="AFZ960">
        <v>1</v>
      </c>
      <c r="AGA960">
        <v>0</v>
      </c>
      <c r="AGB960">
        <v>0</v>
      </c>
      <c r="AGC960">
        <v>0</v>
      </c>
      <c r="AGD960">
        <v>0</v>
      </c>
      <c r="AGE960">
        <v>0</v>
      </c>
      <c r="AGF960">
        <v>0</v>
      </c>
      <c r="AGG960">
        <v>0</v>
      </c>
      <c r="AGH960">
        <v>0</v>
      </c>
      <c r="AGI960">
        <v>0</v>
      </c>
      <c r="AGJ960">
        <v>0</v>
      </c>
      <c r="AGK960">
        <v>0</v>
      </c>
      <c r="AGL960">
        <v>0</v>
      </c>
      <c r="AGM960">
        <v>0</v>
      </c>
      <c r="AGN960">
        <v>0</v>
      </c>
      <c r="AGO960">
        <v>0</v>
      </c>
      <c r="AGP960">
        <v>0</v>
      </c>
      <c r="AGQ960">
        <v>0</v>
      </c>
      <c r="AGR960">
        <v>0</v>
      </c>
      <c r="AGS960">
        <v>1</v>
      </c>
      <c r="AGT960">
        <v>0</v>
      </c>
      <c r="AGU960">
        <v>0</v>
      </c>
      <c r="AGV960">
        <v>0</v>
      </c>
      <c r="AGW960">
        <v>0</v>
      </c>
      <c r="AGX960">
        <v>0</v>
      </c>
      <c r="AGY960">
        <v>0</v>
      </c>
      <c r="AGZ960">
        <v>0</v>
      </c>
      <c r="AHA960">
        <v>0</v>
      </c>
      <c r="AHB960">
        <v>0</v>
      </c>
      <c r="AHC960">
        <v>0</v>
      </c>
      <c r="AHD960">
        <v>0</v>
      </c>
      <c r="AHE960">
        <v>0</v>
      </c>
      <c r="AHF960">
        <v>0</v>
      </c>
      <c r="AHG960">
        <v>0</v>
      </c>
      <c r="AHH960">
        <v>0</v>
      </c>
      <c r="AHI960">
        <v>0</v>
      </c>
      <c r="AHJ960">
        <v>0</v>
      </c>
      <c r="AHK960">
        <v>0</v>
      </c>
      <c r="AHL960">
        <v>0</v>
      </c>
      <c r="AHM960">
        <v>0</v>
      </c>
      <c r="AHN960">
        <v>0</v>
      </c>
      <c r="AHO960">
        <v>1</v>
      </c>
      <c r="AHP960">
        <v>1</v>
      </c>
      <c r="AHQ960">
        <v>0</v>
      </c>
      <c r="AHR960">
        <v>0</v>
      </c>
      <c r="AHS960">
        <v>0</v>
      </c>
      <c r="AHT960">
        <v>0</v>
      </c>
      <c r="AHU960">
        <v>0</v>
      </c>
      <c r="AHV960">
        <v>0</v>
      </c>
      <c r="AHW960">
        <v>0</v>
      </c>
      <c r="AHX960">
        <v>0</v>
      </c>
      <c r="AHY960">
        <v>0</v>
      </c>
      <c r="AHZ960">
        <v>0</v>
      </c>
      <c r="AIA960">
        <v>0</v>
      </c>
      <c r="AIB960">
        <v>0</v>
      </c>
      <c r="AIC960">
        <v>0</v>
      </c>
      <c r="AID960">
        <v>0</v>
      </c>
      <c r="AIE960">
        <v>1</v>
      </c>
      <c r="AIF960">
        <v>0</v>
      </c>
      <c r="AIG960">
        <v>0</v>
      </c>
      <c r="AIH960">
        <v>0</v>
      </c>
      <c r="AII960">
        <v>0</v>
      </c>
      <c r="AIJ960">
        <v>0</v>
      </c>
      <c r="AIK960">
        <v>0</v>
      </c>
      <c r="AIL960">
        <v>0</v>
      </c>
      <c r="AIM960">
        <v>0</v>
      </c>
      <c r="AIN960">
        <v>0</v>
      </c>
      <c r="AIO960">
        <v>0</v>
      </c>
      <c r="AIP960">
        <v>0</v>
      </c>
      <c r="AIQ960">
        <v>0</v>
      </c>
      <c r="AIR960">
        <v>0</v>
      </c>
      <c r="AIS960">
        <v>0</v>
      </c>
      <c r="AIT960">
        <v>1</v>
      </c>
      <c r="AIU960">
        <v>0</v>
      </c>
      <c r="AIV960">
        <v>0</v>
      </c>
      <c r="AIW960">
        <v>0</v>
      </c>
      <c r="AIX960">
        <v>0</v>
      </c>
      <c r="AIY960">
        <v>0</v>
      </c>
      <c r="AIZ960">
        <v>0</v>
      </c>
      <c r="AJA960">
        <v>0</v>
      </c>
      <c r="AJB960">
        <v>0</v>
      </c>
      <c r="AJC960">
        <v>0</v>
      </c>
      <c r="AJD960">
        <v>0</v>
      </c>
      <c r="AJE960">
        <v>0</v>
      </c>
      <c r="AJF960">
        <v>0</v>
      </c>
      <c r="AJG960">
        <v>0</v>
      </c>
      <c r="AJH960">
        <v>0</v>
      </c>
      <c r="AJI960">
        <v>0</v>
      </c>
      <c r="AJJ960">
        <v>1</v>
      </c>
      <c r="AJK960">
        <v>1</v>
      </c>
      <c r="AJL960">
        <v>0</v>
      </c>
      <c r="AJM960">
        <v>0</v>
      </c>
      <c r="AJN960">
        <v>0</v>
      </c>
      <c r="AJO960">
        <v>0</v>
      </c>
      <c r="AJP960">
        <v>0</v>
      </c>
      <c r="AJQ960">
        <v>0</v>
      </c>
      <c r="AJR960">
        <v>0</v>
      </c>
      <c r="AJS960">
        <v>0</v>
      </c>
      <c r="AJT960">
        <v>0</v>
      </c>
      <c r="AJU960">
        <v>0</v>
      </c>
      <c r="AJV960">
        <v>0</v>
      </c>
      <c r="AJW960">
        <v>0</v>
      </c>
      <c r="AJX960">
        <v>0</v>
      </c>
      <c r="AJY960">
        <v>0</v>
      </c>
      <c r="AJZ960">
        <v>0</v>
      </c>
      <c r="AKA960">
        <v>0</v>
      </c>
      <c r="AKB960">
        <v>0</v>
      </c>
      <c r="AKC960">
        <v>0</v>
      </c>
      <c r="AKD960">
        <v>1</v>
      </c>
      <c r="AKE960">
        <v>0</v>
      </c>
      <c r="AKF960">
        <v>1</v>
      </c>
      <c r="AKG960">
        <v>0</v>
      </c>
      <c r="AKH960">
        <v>0</v>
      </c>
      <c r="AKI960">
        <v>0</v>
      </c>
      <c r="AKJ960">
        <v>0</v>
      </c>
      <c r="AKK960">
        <v>0</v>
      </c>
      <c r="AKL960">
        <v>0</v>
      </c>
      <c r="AKM960">
        <v>0</v>
      </c>
      <c r="AKN960">
        <v>0</v>
      </c>
      <c r="AKO960">
        <v>0</v>
      </c>
      <c r="AKP960">
        <v>0</v>
      </c>
      <c r="AKQ960">
        <v>1</v>
      </c>
      <c r="AKR960">
        <v>0</v>
      </c>
      <c r="AKS960">
        <v>0</v>
      </c>
      <c r="AKT960">
        <v>0</v>
      </c>
      <c r="AKU960">
        <v>0</v>
      </c>
      <c r="AKV960">
        <v>0</v>
      </c>
      <c r="AKW960">
        <v>0</v>
      </c>
      <c r="AKX960">
        <v>0</v>
      </c>
      <c r="AKY960">
        <v>0</v>
      </c>
      <c r="AKZ960">
        <v>0</v>
      </c>
      <c r="ALA960">
        <v>0</v>
      </c>
      <c r="ALB960">
        <v>0</v>
      </c>
      <c r="ALC960">
        <v>0</v>
      </c>
      <c r="ALD960">
        <v>0</v>
      </c>
      <c r="ALE960">
        <v>0</v>
      </c>
      <c r="ALF960">
        <v>0</v>
      </c>
      <c r="ALG960">
        <v>0</v>
      </c>
      <c r="ALH960">
        <v>1</v>
      </c>
      <c r="ALI960">
        <v>0</v>
      </c>
      <c r="ALJ960">
        <v>0</v>
      </c>
      <c r="ALK960">
        <v>0</v>
      </c>
      <c r="ALL960">
        <v>0</v>
      </c>
      <c r="ALM960">
        <v>0</v>
      </c>
      <c r="ALN960">
        <v>0</v>
      </c>
      <c r="ALO960">
        <v>0</v>
      </c>
      <c r="ALP960">
        <v>0</v>
      </c>
      <c r="ALQ960">
        <v>0</v>
      </c>
      <c r="ALR960">
        <v>0</v>
      </c>
      <c r="ALS960">
        <v>0</v>
      </c>
      <c r="ALT960">
        <v>1</v>
      </c>
      <c r="ALU960">
        <v>0</v>
      </c>
      <c r="ALV960">
        <v>0</v>
      </c>
      <c r="ALW960">
        <v>0</v>
      </c>
      <c r="ALX960">
        <v>0</v>
      </c>
      <c r="ALY960">
        <v>1</v>
      </c>
      <c r="ALZ960">
        <v>0</v>
      </c>
      <c r="AMA960">
        <v>0</v>
      </c>
      <c r="AMB960">
        <v>0</v>
      </c>
      <c r="AMC960">
        <v>0</v>
      </c>
      <c r="AMD960">
        <v>0</v>
      </c>
      <c r="AME960">
        <v>0</v>
      </c>
      <c r="AMF960">
        <v>0</v>
      </c>
      <c r="AMG960">
        <v>0</v>
      </c>
      <c r="AMH960">
        <v>0</v>
      </c>
      <c r="AMI960">
        <v>0</v>
      </c>
      <c r="AMJ960">
        <v>0</v>
      </c>
      <c r="AMK960">
        <v>0</v>
      </c>
      <c r="AML960">
        <v>0</v>
      </c>
      <c r="AMM960">
        <v>0</v>
      </c>
      <c r="AMN960">
        <v>0</v>
      </c>
      <c r="AMO960">
        <v>1</v>
      </c>
      <c r="AMP960">
        <v>0</v>
      </c>
      <c r="AMQ960">
        <v>0</v>
      </c>
      <c r="AMR960">
        <v>0</v>
      </c>
      <c r="AMS960">
        <v>1</v>
      </c>
      <c r="AMT960">
        <v>0</v>
      </c>
      <c r="AMU960">
        <v>0</v>
      </c>
      <c r="AMV960">
        <v>0</v>
      </c>
      <c r="AMW960">
        <v>0</v>
      </c>
      <c r="AMX960">
        <v>0</v>
      </c>
      <c r="AMY960">
        <v>0</v>
      </c>
      <c r="AMZ960">
        <v>0</v>
      </c>
      <c r="ANA960">
        <v>0</v>
      </c>
      <c r="ANB960">
        <v>0</v>
      </c>
      <c r="ANC960">
        <v>0</v>
      </c>
      <c r="AND960">
        <v>0</v>
      </c>
      <c r="ANE960">
        <v>0</v>
      </c>
      <c r="ANF960">
        <v>0</v>
      </c>
      <c r="ANG960">
        <v>1</v>
      </c>
      <c r="ANH960">
        <v>1</v>
      </c>
      <c r="ANI960">
        <v>0</v>
      </c>
      <c r="ANJ960">
        <v>0</v>
      </c>
      <c r="ANK960">
        <v>0</v>
      </c>
      <c r="ANL960">
        <v>0</v>
      </c>
      <c r="ANM960">
        <v>0</v>
      </c>
      <c r="ANN960">
        <v>0</v>
      </c>
      <c r="ANO960">
        <v>0</v>
      </c>
      <c r="ANP960">
        <v>0</v>
      </c>
      <c r="ANQ960">
        <v>0</v>
      </c>
      <c r="ANR960">
        <v>0</v>
      </c>
      <c r="ANS960">
        <v>0</v>
      </c>
      <c r="ANT960">
        <v>0</v>
      </c>
      <c r="ANU960">
        <v>0</v>
      </c>
      <c r="ANV960">
        <v>0</v>
      </c>
      <c r="ANW960">
        <v>1</v>
      </c>
      <c r="ANX960">
        <v>0</v>
      </c>
      <c r="ANY960">
        <v>0</v>
      </c>
      <c r="ANZ960">
        <v>0</v>
      </c>
      <c r="AOA960">
        <v>0</v>
      </c>
      <c r="AOB960">
        <v>0</v>
      </c>
      <c r="AOC960">
        <v>0</v>
      </c>
      <c r="AOD960">
        <v>0</v>
      </c>
      <c r="AOE960">
        <v>0</v>
      </c>
      <c r="AOF960">
        <v>0</v>
      </c>
      <c r="AOG960">
        <v>0</v>
      </c>
      <c r="AOH960">
        <v>1</v>
      </c>
      <c r="AOI960">
        <v>0</v>
      </c>
      <c r="AOJ960">
        <v>0</v>
      </c>
      <c r="AOK960">
        <v>0</v>
      </c>
      <c r="AOL960">
        <v>0</v>
      </c>
      <c r="AOM960">
        <v>0</v>
      </c>
      <c r="AON960">
        <v>0</v>
      </c>
      <c r="AOO960">
        <v>0</v>
      </c>
      <c r="AOP960">
        <v>0</v>
      </c>
      <c r="AOQ960">
        <v>0</v>
      </c>
      <c r="AOR960">
        <v>0</v>
      </c>
      <c r="AOS960">
        <v>0</v>
      </c>
      <c r="AOT960">
        <v>0</v>
      </c>
      <c r="AOU960">
        <v>0</v>
      </c>
      <c r="AOV960">
        <v>0</v>
      </c>
      <c r="AOW960">
        <v>0</v>
      </c>
      <c r="AOX960">
        <v>1</v>
      </c>
      <c r="AOY960">
        <v>1</v>
      </c>
      <c r="AOZ960">
        <v>1</v>
      </c>
      <c r="APA960">
        <v>0</v>
      </c>
      <c r="APB960">
        <v>0</v>
      </c>
      <c r="APC960">
        <v>0</v>
      </c>
      <c r="APD960">
        <v>0</v>
      </c>
      <c r="APE960">
        <v>0</v>
      </c>
      <c r="APF960">
        <v>0</v>
      </c>
      <c r="APG960">
        <v>0</v>
      </c>
      <c r="APH960">
        <v>1</v>
      </c>
      <c r="API960">
        <v>1</v>
      </c>
      <c r="APJ960">
        <v>0</v>
      </c>
      <c r="APK960">
        <v>1</v>
      </c>
      <c r="APL960">
        <v>1</v>
      </c>
      <c r="APM960">
        <v>0</v>
      </c>
      <c r="APN960">
        <v>0</v>
      </c>
      <c r="APO960">
        <v>0</v>
      </c>
      <c r="APP960">
        <v>0</v>
      </c>
      <c r="APQ960">
        <v>0</v>
      </c>
      <c r="APR960">
        <v>0</v>
      </c>
      <c r="APS960">
        <v>0</v>
      </c>
      <c r="APT960">
        <v>0</v>
      </c>
      <c r="APU960">
        <v>0</v>
      </c>
      <c r="APV960">
        <v>0</v>
      </c>
      <c r="APW960">
        <v>0</v>
      </c>
      <c r="APX960">
        <v>0</v>
      </c>
      <c r="APY960">
        <v>0</v>
      </c>
      <c r="APZ960">
        <v>0</v>
      </c>
      <c r="AQA960">
        <v>0</v>
      </c>
      <c r="AQB960">
        <v>0</v>
      </c>
      <c r="AQC960">
        <v>0</v>
      </c>
      <c r="AQD960">
        <v>0</v>
      </c>
      <c r="AQE960">
        <v>0</v>
      </c>
      <c r="AQF960">
        <v>0</v>
      </c>
      <c r="AQG960">
        <v>0</v>
      </c>
      <c r="AQH960">
        <v>0</v>
      </c>
      <c r="AQI960">
        <v>0</v>
      </c>
      <c r="AQJ960">
        <v>0</v>
      </c>
      <c r="AQK960">
        <v>0</v>
      </c>
      <c r="AQL960">
        <v>0</v>
      </c>
      <c r="AQM960">
        <v>0</v>
      </c>
      <c r="AQN960">
        <v>0</v>
      </c>
      <c r="AQO960">
        <v>0</v>
      </c>
      <c r="AQP960">
        <v>0</v>
      </c>
      <c r="AQQ960">
        <v>0</v>
      </c>
      <c r="AQR960">
        <v>0</v>
      </c>
      <c r="AQS960">
        <v>0</v>
      </c>
      <c r="AQT960">
        <v>0</v>
      </c>
      <c r="AQU960">
        <v>1</v>
      </c>
      <c r="AQV960">
        <v>1</v>
      </c>
      <c r="AQW960">
        <v>1</v>
      </c>
      <c r="AQX960">
        <v>0</v>
      </c>
      <c r="AQY960">
        <v>0</v>
      </c>
      <c r="AQZ960">
        <v>0</v>
      </c>
      <c r="ARA960">
        <v>0</v>
      </c>
      <c r="ARB960">
        <v>0</v>
      </c>
      <c r="ARC960">
        <v>0</v>
      </c>
      <c r="ARD960">
        <v>0</v>
      </c>
      <c r="ARE960">
        <v>0</v>
      </c>
      <c r="ARF960">
        <v>0</v>
      </c>
      <c r="ARG960">
        <v>0</v>
      </c>
      <c r="ARH960">
        <v>0</v>
      </c>
      <c r="ARI960">
        <v>0</v>
      </c>
      <c r="ARJ960">
        <v>0</v>
      </c>
      <c r="ARK960">
        <v>0</v>
      </c>
      <c r="ARL960">
        <v>0</v>
      </c>
      <c r="ARM960">
        <v>0</v>
      </c>
      <c r="ARN960">
        <v>0</v>
      </c>
      <c r="ARO960">
        <v>0</v>
      </c>
      <c r="ARP960">
        <v>0</v>
      </c>
      <c r="ARQ960">
        <v>0</v>
      </c>
      <c r="ARR960">
        <v>0</v>
      </c>
      <c r="ARS960">
        <v>1</v>
      </c>
      <c r="ART960">
        <v>0</v>
      </c>
      <c r="ARU960">
        <v>0</v>
      </c>
      <c r="ARV960">
        <v>1</v>
      </c>
      <c r="ARW960">
        <v>1</v>
      </c>
      <c r="ARX960">
        <v>0</v>
      </c>
      <c r="ARY960">
        <v>0</v>
      </c>
      <c r="ARZ960">
        <v>0</v>
      </c>
      <c r="ASA960">
        <v>0</v>
      </c>
      <c r="ASB960">
        <v>0</v>
      </c>
      <c r="ASC960">
        <v>1</v>
      </c>
      <c r="ASD960">
        <v>0</v>
      </c>
      <c r="ASE960">
        <v>0</v>
      </c>
      <c r="ASF960">
        <v>0</v>
      </c>
      <c r="ASG960">
        <v>0</v>
      </c>
      <c r="ASH960">
        <v>0</v>
      </c>
      <c r="ASI960">
        <v>0</v>
      </c>
      <c r="ASJ960">
        <v>0</v>
      </c>
      <c r="ASK960">
        <v>0</v>
      </c>
      <c r="ASL960">
        <v>0</v>
      </c>
      <c r="ASM960">
        <v>0</v>
      </c>
      <c r="ASN960">
        <v>0</v>
      </c>
      <c r="ASO960">
        <v>0</v>
      </c>
      <c r="ASP960">
        <v>0</v>
      </c>
      <c r="ASQ960">
        <v>0</v>
      </c>
      <c r="ASR960">
        <v>0</v>
      </c>
      <c r="ASS960">
        <v>0</v>
      </c>
      <c r="AST960">
        <v>0</v>
      </c>
      <c r="ASU960">
        <v>0</v>
      </c>
      <c r="ASV960">
        <v>0</v>
      </c>
      <c r="ASW960">
        <v>0</v>
      </c>
      <c r="ASX960">
        <v>0</v>
      </c>
      <c r="ASY960">
        <v>0</v>
      </c>
      <c r="ASZ960">
        <v>0</v>
      </c>
      <c r="ATA960">
        <v>0</v>
      </c>
      <c r="ATB960">
        <v>0</v>
      </c>
      <c r="ATC960">
        <v>0</v>
      </c>
      <c r="ATD960">
        <v>0</v>
      </c>
      <c r="ATE960">
        <v>0</v>
      </c>
      <c r="ATF960">
        <v>0</v>
      </c>
      <c r="ATG960">
        <v>0</v>
      </c>
      <c r="ATH960">
        <v>0</v>
      </c>
      <c r="ATI960">
        <v>0</v>
      </c>
      <c r="ATJ960">
        <v>0</v>
      </c>
      <c r="ATK960">
        <v>0</v>
      </c>
      <c r="ATL960">
        <v>0</v>
      </c>
      <c r="ATM960">
        <v>0</v>
      </c>
      <c r="ATN960">
        <v>1</v>
      </c>
      <c r="ATO960">
        <v>0</v>
      </c>
      <c r="ATP960">
        <v>0</v>
      </c>
      <c r="ATQ960">
        <v>0</v>
      </c>
      <c r="ATR960">
        <v>1</v>
      </c>
      <c r="ATS960">
        <v>1</v>
      </c>
      <c r="ATT960">
        <v>0</v>
      </c>
      <c r="ATU960">
        <v>0</v>
      </c>
      <c r="ATV960">
        <v>0</v>
      </c>
      <c r="ATW960">
        <v>0</v>
      </c>
      <c r="ATX960">
        <v>0</v>
      </c>
      <c r="ATY960">
        <v>0</v>
      </c>
      <c r="ATZ960">
        <v>0</v>
      </c>
      <c r="AUA960">
        <v>0</v>
      </c>
      <c r="AUB960">
        <v>0</v>
      </c>
      <c r="AUC960">
        <v>0</v>
      </c>
      <c r="AUD960">
        <v>1</v>
      </c>
      <c r="AUE960">
        <v>0</v>
      </c>
      <c r="AUF960">
        <v>0</v>
      </c>
      <c r="AUG960">
        <v>0</v>
      </c>
      <c r="AUH960">
        <v>0</v>
      </c>
      <c r="AUI960">
        <v>0</v>
      </c>
      <c r="AUJ960">
        <v>0</v>
      </c>
      <c r="AUK960">
        <v>0</v>
      </c>
      <c r="AUL960">
        <v>0</v>
      </c>
      <c r="AUM960">
        <v>0</v>
      </c>
      <c r="AUN960">
        <v>0</v>
      </c>
      <c r="AUO960">
        <v>0</v>
      </c>
      <c r="AUP960">
        <v>0</v>
      </c>
      <c r="AUQ960">
        <v>0</v>
      </c>
      <c r="AUR960">
        <v>0</v>
      </c>
      <c r="AUS960">
        <v>0</v>
      </c>
      <c r="AUT960">
        <v>0</v>
      </c>
      <c r="AUU960">
        <v>0</v>
      </c>
      <c r="AUV960">
        <v>0</v>
      </c>
      <c r="AUW960">
        <v>0</v>
      </c>
      <c r="AUX960">
        <v>0</v>
      </c>
      <c r="AUY960">
        <v>0</v>
      </c>
      <c r="AUZ960">
        <v>0</v>
      </c>
      <c r="AVA960">
        <v>0</v>
      </c>
      <c r="AVB960">
        <v>0</v>
      </c>
      <c r="AVC960">
        <v>0</v>
      </c>
      <c r="AVD960">
        <v>0</v>
      </c>
      <c r="AVE960">
        <v>0</v>
      </c>
      <c r="AVF960">
        <v>0</v>
      </c>
      <c r="AVG960">
        <v>0</v>
      </c>
      <c r="AVH960">
        <v>0</v>
      </c>
      <c r="AVI960">
        <v>0</v>
      </c>
      <c r="AVJ960">
        <v>0</v>
      </c>
      <c r="AVK960">
        <v>0</v>
      </c>
      <c r="AVL960">
        <v>0</v>
      </c>
      <c r="AVM960">
        <v>0</v>
      </c>
      <c r="AVN960">
        <v>0</v>
      </c>
      <c r="AVO960">
        <v>0</v>
      </c>
      <c r="AVP960">
        <v>0</v>
      </c>
      <c r="AVQ960">
        <v>0</v>
      </c>
      <c r="AVR960">
        <v>0</v>
      </c>
      <c r="AVS960">
        <v>0</v>
      </c>
      <c r="AVT960">
        <v>0</v>
      </c>
      <c r="AVU960">
        <v>0</v>
      </c>
      <c r="AVV960">
        <v>0</v>
      </c>
      <c r="AVW960">
        <v>0</v>
      </c>
      <c r="AVX960">
        <v>0</v>
      </c>
      <c r="AVY960">
        <v>0</v>
      </c>
      <c r="AVZ960">
        <v>0</v>
      </c>
      <c r="AWA960">
        <v>0</v>
      </c>
      <c r="AWB960">
        <v>0</v>
      </c>
      <c r="AWC960">
        <v>0</v>
      </c>
      <c r="AWD960">
        <v>0</v>
      </c>
      <c r="AWE960">
        <v>0</v>
      </c>
      <c r="AWF960">
        <v>0</v>
      </c>
      <c r="AWG960">
        <v>0</v>
      </c>
      <c r="AWH960">
        <v>0</v>
      </c>
      <c r="AWI960">
        <v>0</v>
      </c>
      <c r="AWJ960">
        <v>0</v>
      </c>
      <c r="AWK960">
        <v>0</v>
      </c>
      <c r="AWL960">
        <v>0</v>
      </c>
      <c r="AWM960">
        <v>0</v>
      </c>
      <c r="AWN960">
        <v>0</v>
      </c>
      <c r="AWO960" s="16">
        <v>2</v>
      </c>
    </row>
    <row r="961" spans="1:1289" x14ac:dyDescent="0.25">
      <c r="A961">
        <v>3588</v>
      </c>
      <c r="B961">
        <v>1</v>
      </c>
      <c r="C961">
        <v>1</v>
      </c>
      <c r="D961">
        <v>1</v>
      </c>
      <c r="E961">
        <v>1</v>
      </c>
      <c r="F961">
        <v>1</v>
      </c>
      <c r="G961">
        <v>1</v>
      </c>
      <c r="H961">
        <v>1</v>
      </c>
      <c r="I961">
        <v>1</v>
      </c>
      <c r="J961">
        <v>1</v>
      </c>
      <c r="K961">
        <v>1</v>
      </c>
      <c r="L961">
        <v>1</v>
      </c>
      <c r="M961">
        <v>1</v>
      </c>
      <c r="N961">
        <v>0</v>
      </c>
      <c r="O961">
        <v>0</v>
      </c>
      <c r="P961">
        <v>1</v>
      </c>
      <c r="Q961">
        <v>1</v>
      </c>
      <c r="R961">
        <v>1</v>
      </c>
      <c r="S961">
        <v>1</v>
      </c>
      <c r="T961">
        <v>0</v>
      </c>
      <c r="U961">
        <v>1</v>
      </c>
      <c r="V961">
        <v>1</v>
      </c>
      <c r="W961">
        <v>1</v>
      </c>
      <c r="X961">
        <v>1</v>
      </c>
      <c r="Y961">
        <v>1</v>
      </c>
      <c r="Z961">
        <v>1</v>
      </c>
      <c r="AA961">
        <v>1</v>
      </c>
      <c r="AB961">
        <v>0</v>
      </c>
      <c r="AC961">
        <v>0</v>
      </c>
      <c r="AD961">
        <v>1</v>
      </c>
      <c r="AE961">
        <v>1</v>
      </c>
      <c r="AF961">
        <v>1</v>
      </c>
      <c r="AG961">
        <v>0</v>
      </c>
      <c r="AH961">
        <v>0</v>
      </c>
      <c r="AI961">
        <v>1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1</v>
      </c>
      <c r="AT961">
        <v>1</v>
      </c>
      <c r="AU961">
        <v>0</v>
      </c>
      <c r="AV961">
        <v>1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1</v>
      </c>
      <c r="BC961">
        <v>0</v>
      </c>
      <c r="BD961">
        <v>0</v>
      </c>
      <c r="BE961">
        <v>0</v>
      </c>
      <c r="BF961">
        <v>1</v>
      </c>
      <c r="BG961">
        <v>1</v>
      </c>
      <c r="BH961">
        <v>1</v>
      </c>
      <c r="BI961">
        <v>0</v>
      </c>
      <c r="BJ961">
        <v>0</v>
      </c>
      <c r="BK961">
        <v>1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1</v>
      </c>
      <c r="BS961">
        <v>0</v>
      </c>
      <c r="BT961">
        <v>0</v>
      </c>
      <c r="BU961">
        <v>1</v>
      </c>
      <c r="BV961">
        <v>0</v>
      </c>
      <c r="BW961">
        <v>1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1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1</v>
      </c>
      <c r="DB961">
        <v>0</v>
      </c>
      <c r="DC961">
        <v>1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1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1</v>
      </c>
      <c r="EE961">
        <v>0</v>
      </c>
      <c r="EF961">
        <v>0</v>
      </c>
      <c r="EG961">
        <v>0</v>
      </c>
      <c r="EH961">
        <v>0</v>
      </c>
      <c r="EI961">
        <v>1</v>
      </c>
      <c r="EJ961">
        <v>0</v>
      </c>
      <c r="EK961">
        <v>0</v>
      </c>
      <c r="EL961">
        <v>0</v>
      </c>
      <c r="EM961">
        <v>1</v>
      </c>
      <c r="EN961">
        <v>0</v>
      </c>
      <c r="EO961">
        <v>0</v>
      </c>
      <c r="EP961">
        <v>0</v>
      </c>
      <c r="EQ961">
        <v>0</v>
      </c>
      <c r="ER961">
        <v>1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1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  <c r="GD961">
        <v>0</v>
      </c>
      <c r="GE961">
        <v>0</v>
      </c>
      <c r="GF961">
        <v>0</v>
      </c>
      <c r="GG961">
        <v>0</v>
      </c>
      <c r="GH961">
        <v>0</v>
      </c>
      <c r="GI961">
        <v>0</v>
      </c>
      <c r="GJ961">
        <v>0</v>
      </c>
      <c r="GK961">
        <v>0</v>
      </c>
      <c r="GL961">
        <v>0</v>
      </c>
      <c r="GM961">
        <v>0</v>
      </c>
      <c r="GN961">
        <v>0</v>
      </c>
      <c r="GO961">
        <v>0</v>
      </c>
      <c r="GP961">
        <v>1</v>
      </c>
      <c r="GQ961">
        <v>0</v>
      </c>
      <c r="GR961">
        <v>0</v>
      </c>
      <c r="GS961">
        <v>0</v>
      </c>
      <c r="GT961">
        <v>0</v>
      </c>
      <c r="GU961">
        <v>0</v>
      </c>
      <c r="GV961">
        <v>0</v>
      </c>
      <c r="GW961">
        <v>0</v>
      </c>
      <c r="GX961">
        <v>0</v>
      </c>
      <c r="GY961">
        <v>0</v>
      </c>
      <c r="GZ961">
        <v>0</v>
      </c>
      <c r="HA961">
        <v>1</v>
      </c>
      <c r="HB961">
        <v>0</v>
      </c>
      <c r="HC961">
        <v>0</v>
      </c>
      <c r="HD961">
        <v>0</v>
      </c>
      <c r="HE961">
        <v>0</v>
      </c>
      <c r="HF961">
        <v>0</v>
      </c>
      <c r="HG961">
        <v>0</v>
      </c>
      <c r="HH961">
        <v>0</v>
      </c>
      <c r="HI961">
        <v>0</v>
      </c>
      <c r="HJ961">
        <v>0</v>
      </c>
      <c r="HK961">
        <v>0</v>
      </c>
      <c r="HL961">
        <v>0</v>
      </c>
      <c r="HM961">
        <v>0</v>
      </c>
      <c r="HN961">
        <v>1</v>
      </c>
      <c r="HO961">
        <v>0</v>
      </c>
      <c r="HP961">
        <v>0</v>
      </c>
      <c r="HQ961">
        <v>0</v>
      </c>
      <c r="HR961">
        <v>1</v>
      </c>
      <c r="HS961">
        <v>0</v>
      </c>
      <c r="HT961">
        <v>0</v>
      </c>
      <c r="HU961">
        <v>0</v>
      </c>
      <c r="HV961">
        <v>0</v>
      </c>
      <c r="HW961">
        <v>0</v>
      </c>
      <c r="HX961">
        <v>1</v>
      </c>
      <c r="HY961">
        <v>0</v>
      </c>
      <c r="HZ961">
        <v>0</v>
      </c>
      <c r="IA961">
        <v>0</v>
      </c>
      <c r="IB961">
        <v>0</v>
      </c>
      <c r="IC961">
        <v>0</v>
      </c>
      <c r="ID961">
        <v>0</v>
      </c>
      <c r="IE961">
        <v>0</v>
      </c>
      <c r="IF961">
        <v>0</v>
      </c>
      <c r="IG961">
        <v>0</v>
      </c>
      <c r="IH961">
        <v>0</v>
      </c>
      <c r="II961">
        <v>1</v>
      </c>
      <c r="IJ961">
        <v>0</v>
      </c>
      <c r="IK961">
        <v>0</v>
      </c>
      <c r="IL961">
        <v>0</v>
      </c>
      <c r="IM961">
        <v>0</v>
      </c>
      <c r="IN961">
        <v>0</v>
      </c>
      <c r="IO961">
        <v>0</v>
      </c>
      <c r="IP961">
        <v>0</v>
      </c>
      <c r="IQ961">
        <v>0</v>
      </c>
      <c r="IR961">
        <v>0</v>
      </c>
      <c r="IS961">
        <v>0</v>
      </c>
      <c r="IT961">
        <v>0</v>
      </c>
      <c r="IU961">
        <v>0</v>
      </c>
      <c r="IV961">
        <v>0</v>
      </c>
      <c r="IW961">
        <v>0</v>
      </c>
      <c r="IX961">
        <v>0</v>
      </c>
      <c r="IY961">
        <v>0</v>
      </c>
      <c r="IZ961">
        <v>0</v>
      </c>
      <c r="JA961">
        <v>0</v>
      </c>
      <c r="JB961">
        <v>0</v>
      </c>
      <c r="JC961">
        <v>0</v>
      </c>
      <c r="JD961">
        <v>1</v>
      </c>
      <c r="JE961">
        <v>0</v>
      </c>
      <c r="JF961">
        <v>0</v>
      </c>
      <c r="JG961">
        <v>0</v>
      </c>
      <c r="JH961">
        <v>0</v>
      </c>
      <c r="JI961">
        <v>0</v>
      </c>
      <c r="JJ961">
        <v>0</v>
      </c>
      <c r="JK961">
        <v>0</v>
      </c>
      <c r="JL961">
        <v>0</v>
      </c>
      <c r="JM961">
        <v>0</v>
      </c>
      <c r="JN961">
        <v>0</v>
      </c>
      <c r="JO961">
        <v>1</v>
      </c>
      <c r="JP961">
        <v>0</v>
      </c>
      <c r="JQ961">
        <v>0</v>
      </c>
      <c r="JR961">
        <v>0</v>
      </c>
      <c r="JS961">
        <v>0</v>
      </c>
      <c r="JT961">
        <v>0</v>
      </c>
      <c r="JU961">
        <v>0</v>
      </c>
      <c r="JV961">
        <v>0</v>
      </c>
      <c r="JW961">
        <v>0</v>
      </c>
      <c r="JX961">
        <v>0</v>
      </c>
      <c r="JY961">
        <v>0</v>
      </c>
      <c r="JZ961">
        <v>0</v>
      </c>
      <c r="KA961">
        <v>0</v>
      </c>
      <c r="KB961">
        <v>0</v>
      </c>
      <c r="KC961">
        <v>0</v>
      </c>
      <c r="KD961">
        <v>0</v>
      </c>
      <c r="KE961">
        <v>0</v>
      </c>
      <c r="KF961">
        <v>1</v>
      </c>
      <c r="KG961">
        <v>0</v>
      </c>
      <c r="KH961">
        <v>0</v>
      </c>
      <c r="KI961">
        <v>0</v>
      </c>
      <c r="KJ961">
        <v>0</v>
      </c>
      <c r="KK961">
        <v>0</v>
      </c>
      <c r="KL961">
        <v>0</v>
      </c>
      <c r="KM961">
        <v>1</v>
      </c>
      <c r="KN961">
        <v>1</v>
      </c>
      <c r="KO961">
        <v>0</v>
      </c>
      <c r="KP961">
        <v>0</v>
      </c>
      <c r="KQ961">
        <v>0</v>
      </c>
      <c r="KR961">
        <v>0</v>
      </c>
      <c r="KS961">
        <v>0</v>
      </c>
      <c r="KT961">
        <v>0</v>
      </c>
      <c r="KU961">
        <v>0</v>
      </c>
      <c r="KV961">
        <v>0</v>
      </c>
      <c r="KW961">
        <v>0</v>
      </c>
      <c r="KX961">
        <v>1</v>
      </c>
      <c r="KY961">
        <v>0</v>
      </c>
      <c r="KZ961">
        <v>0</v>
      </c>
      <c r="LA961">
        <v>0</v>
      </c>
      <c r="LB961">
        <v>1</v>
      </c>
      <c r="LC961">
        <v>0</v>
      </c>
      <c r="LD961">
        <v>0</v>
      </c>
      <c r="LE961">
        <v>0</v>
      </c>
      <c r="LF961">
        <v>0</v>
      </c>
      <c r="LG961">
        <v>0</v>
      </c>
      <c r="LH961">
        <v>0</v>
      </c>
      <c r="LI961">
        <v>0</v>
      </c>
      <c r="LJ961">
        <v>0</v>
      </c>
      <c r="LK961">
        <v>0</v>
      </c>
      <c r="LL961">
        <v>0</v>
      </c>
      <c r="LM961">
        <v>0</v>
      </c>
      <c r="LN961">
        <v>1</v>
      </c>
      <c r="LO961">
        <v>0</v>
      </c>
      <c r="LP961">
        <v>0</v>
      </c>
      <c r="LQ961">
        <v>0</v>
      </c>
      <c r="LR961">
        <v>0</v>
      </c>
      <c r="LS961">
        <v>0</v>
      </c>
      <c r="LT961">
        <v>0</v>
      </c>
      <c r="LU961">
        <v>0</v>
      </c>
      <c r="LV961">
        <v>0</v>
      </c>
      <c r="LW961">
        <v>0</v>
      </c>
      <c r="LX961">
        <v>0</v>
      </c>
      <c r="LY961">
        <v>0</v>
      </c>
      <c r="LZ961">
        <v>0</v>
      </c>
      <c r="MA961">
        <v>1</v>
      </c>
      <c r="MB961">
        <v>0</v>
      </c>
      <c r="MC961">
        <v>0</v>
      </c>
      <c r="MD961">
        <v>0</v>
      </c>
      <c r="ME961">
        <v>0</v>
      </c>
      <c r="MF961">
        <v>0</v>
      </c>
      <c r="MG961">
        <v>0</v>
      </c>
      <c r="MH961">
        <v>0</v>
      </c>
      <c r="MI961">
        <v>0</v>
      </c>
      <c r="MJ961">
        <v>1</v>
      </c>
      <c r="MK961">
        <v>1</v>
      </c>
      <c r="ML961">
        <v>0</v>
      </c>
      <c r="MM961">
        <v>0</v>
      </c>
      <c r="MN961">
        <v>0</v>
      </c>
      <c r="MO961">
        <v>0</v>
      </c>
      <c r="MP961">
        <v>0</v>
      </c>
      <c r="MQ961">
        <v>0</v>
      </c>
      <c r="MR961">
        <v>0</v>
      </c>
      <c r="MS961">
        <v>0</v>
      </c>
      <c r="MT961">
        <v>0</v>
      </c>
      <c r="MU961">
        <v>0</v>
      </c>
      <c r="MV961">
        <v>1</v>
      </c>
      <c r="MW961">
        <v>0</v>
      </c>
      <c r="MX961">
        <v>1</v>
      </c>
      <c r="MY961">
        <v>0</v>
      </c>
      <c r="MZ961">
        <v>0</v>
      </c>
      <c r="NA961">
        <v>0</v>
      </c>
      <c r="NB961">
        <v>0</v>
      </c>
      <c r="NC961">
        <v>0</v>
      </c>
      <c r="ND961">
        <v>0</v>
      </c>
      <c r="NE961">
        <v>0</v>
      </c>
      <c r="NF961">
        <v>0</v>
      </c>
      <c r="NG961">
        <v>0</v>
      </c>
      <c r="NH961">
        <v>0</v>
      </c>
      <c r="NI961">
        <v>0</v>
      </c>
      <c r="NJ961">
        <v>0</v>
      </c>
      <c r="NK961">
        <v>0</v>
      </c>
      <c r="NL961">
        <v>0</v>
      </c>
      <c r="NM961">
        <v>0</v>
      </c>
      <c r="NN961">
        <v>1</v>
      </c>
      <c r="NO961">
        <v>0</v>
      </c>
      <c r="NP961">
        <v>0</v>
      </c>
      <c r="NQ961">
        <v>0</v>
      </c>
      <c r="NR961">
        <v>0</v>
      </c>
      <c r="NS961">
        <v>0</v>
      </c>
      <c r="NT961">
        <v>0</v>
      </c>
      <c r="NU961">
        <v>0</v>
      </c>
      <c r="NV961">
        <v>0</v>
      </c>
      <c r="NW961">
        <v>0</v>
      </c>
      <c r="NX961">
        <v>0</v>
      </c>
      <c r="NY961">
        <v>0</v>
      </c>
      <c r="NZ961">
        <v>0</v>
      </c>
      <c r="OA961">
        <v>0</v>
      </c>
      <c r="OB961">
        <v>0</v>
      </c>
      <c r="OC961">
        <v>0</v>
      </c>
      <c r="OD961">
        <v>0</v>
      </c>
      <c r="OE961">
        <v>0</v>
      </c>
      <c r="OF961">
        <v>0</v>
      </c>
      <c r="OG961">
        <v>1</v>
      </c>
      <c r="OH961">
        <v>0</v>
      </c>
      <c r="OI961">
        <v>0</v>
      </c>
      <c r="OJ961">
        <v>0</v>
      </c>
      <c r="OK961">
        <v>0</v>
      </c>
      <c r="OL961">
        <v>0</v>
      </c>
      <c r="OM961">
        <v>0</v>
      </c>
      <c r="ON961">
        <v>0</v>
      </c>
      <c r="OO961">
        <v>0</v>
      </c>
      <c r="OP961">
        <v>0</v>
      </c>
      <c r="OQ961">
        <v>0</v>
      </c>
      <c r="OR961">
        <v>0</v>
      </c>
      <c r="OS961">
        <v>0</v>
      </c>
      <c r="OT961">
        <v>0</v>
      </c>
      <c r="OU961">
        <v>0</v>
      </c>
      <c r="OV961">
        <v>0</v>
      </c>
      <c r="OW961">
        <v>0</v>
      </c>
      <c r="OX961">
        <v>0</v>
      </c>
      <c r="OY961">
        <v>0</v>
      </c>
      <c r="OZ961">
        <v>0</v>
      </c>
      <c r="PA961">
        <v>0</v>
      </c>
      <c r="PB961">
        <v>0</v>
      </c>
      <c r="PC961">
        <v>0</v>
      </c>
      <c r="PD961">
        <v>0</v>
      </c>
      <c r="PE961">
        <v>0</v>
      </c>
      <c r="PF961">
        <v>0</v>
      </c>
      <c r="PG961">
        <v>0</v>
      </c>
      <c r="PH961">
        <v>0</v>
      </c>
      <c r="PI961">
        <v>0</v>
      </c>
      <c r="PJ961">
        <v>0</v>
      </c>
      <c r="PK961">
        <v>1</v>
      </c>
      <c r="PL961">
        <v>0</v>
      </c>
      <c r="PM961">
        <v>0</v>
      </c>
      <c r="PN961">
        <v>0</v>
      </c>
      <c r="PO961">
        <v>0</v>
      </c>
      <c r="PP961">
        <v>0</v>
      </c>
      <c r="PQ961">
        <v>0</v>
      </c>
      <c r="PR961">
        <v>0</v>
      </c>
      <c r="PS961">
        <v>0</v>
      </c>
      <c r="PT961">
        <v>0</v>
      </c>
      <c r="PU961">
        <v>0</v>
      </c>
      <c r="PV961">
        <v>0</v>
      </c>
      <c r="PW961">
        <v>0</v>
      </c>
      <c r="PX961">
        <v>0</v>
      </c>
      <c r="PY961">
        <v>0</v>
      </c>
      <c r="PZ961">
        <v>0</v>
      </c>
      <c r="QA961">
        <v>0</v>
      </c>
      <c r="QB961">
        <v>0</v>
      </c>
      <c r="QC961">
        <v>0</v>
      </c>
      <c r="QD961">
        <v>0</v>
      </c>
      <c r="QE961">
        <v>0</v>
      </c>
      <c r="QF961">
        <v>0</v>
      </c>
      <c r="QG961">
        <v>0</v>
      </c>
      <c r="QH961">
        <v>0</v>
      </c>
      <c r="QI961">
        <v>0</v>
      </c>
      <c r="QJ961">
        <v>0</v>
      </c>
      <c r="QK961">
        <v>0</v>
      </c>
      <c r="QL961">
        <v>0</v>
      </c>
      <c r="QM961">
        <v>0</v>
      </c>
      <c r="QN961">
        <v>0</v>
      </c>
      <c r="QO961">
        <v>0</v>
      </c>
      <c r="QP961">
        <v>0</v>
      </c>
      <c r="QQ961">
        <v>0</v>
      </c>
      <c r="QR961">
        <v>0</v>
      </c>
      <c r="QS961">
        <v>0</v>
      </c>
      <c r="QT961">
        <v>0</v>
      </c>
      <c r="QU961">
        <v>0</v>
      </c>
      <c r="QV961">
        <v>0</v>
      </c>
      <c r="QW961">
        <v>0</v>
      </c>
      <c r="QX961">
        <v>0</v>
      </c>
      <c r="QY961">
        <v>0</v>
      </c>
      <c r="QZ961">
        <v>0</v>
      </c>
      <c r="RA961">
        <v>0</v>
      </c>
      <c r="RB961">
        <v>0</v>
      </c>
      <c r="RC961">
        <v>0</v>
      </c>
      <c r="RD961">
        <v>0</v>
      </c>
      <c r="RE961">
        <v>0</v>
      </c>
      <c r="RF961">
        <v>0</v>
      </c>
      <c r="RG961">
        <v>0</v>
      </c>
      <c r="RH961">
        <v>0</v>
      </c>
      <c r="RI961">
        <v>1</v>
      </c>
      <c r="RJ961">
        <v>0</v>
      </c>
      <c r="RK961">
        <v>0</v>
      </c>
      <c r="RL961">
        <v>0</v>
      </c>
      <c r="RM961">
        <v>0</v>
      </c>
      <c r="RN961">
        <v>0</v>
      </c>
      <c r="RO961">
        <v>0</v>
      </c>
      <c r="RP961">
        <v>0</v>
      </c>
      <c r="RQ961">
        <v>0</v>
      </c>
      <c r="RR961">
        <v>0</v>
      </c>
      <c r="RS961">
        <v>0</v>
      </c>
      <c r="RT961">
        <v>0</v>
      </c>
      <c r="RU961">
        <v>0</v>
      </c>
      <c r="RV961">
        <v>0</v>
      </c>
      <c r="RW961">
        <v>0</v>
      </c>
      <c r="RX961">
        <v>0</v>
      </c>
      <c r="RY961">
        <v>0</v>
      </c>
      <c r="RZ961">
        <v>0</v>
      </c>
      <c r="SA961">
        <v>1</v>
      </c>
      <c r="SB961">
        <v>0</v>
      </c>
      <c r="SC961">
        <v>0</v>
      </c>
      <c r="SD961">
        <v>0</v>
      </c>
      <c r="SE961">
        <v>0</v>
      </c>
      <c r="SF961">
        <v>0</v>
      </c>
      <c r="SG961">
        <v>0</v>
      </c>
      <c r="SH961">
        <v>1</v>
      </c>
      <c r="SI961">
        <v>0</v>
      </c>
      <c r="SJ961">
        <v>1</v>
      </c>
      <c r="SK961">
        <v>0</v>
      </c>
      <c r="SL961">
        <v>0</v>
      </c>
      <c r="SM961">
        <v>0</v>
      </c>
      <c r="SN961">
        <v>0</v>
      </c>
      <c r="SO961">
        <v>0</v>
      </c>
      <c r="SP961">
        <v>0</v>
      </c>
      <c r="SQ961">
        <v>0</v>
      </c>
      <c r="SR961">
        <v>0</v>
      </c>
      <c r="SS961">
        <v>0</v>
      </c>
      <c r="ST961">
        <v>0</v>
      </c>
      <c r="SU961">
        <v>0</v>
      </c>
      <c r="SV961">
        <v>0</v>
      </c>
      <c r="SW961">
        <v>0</v>
      </c>
      <c r="SX961">
        <v>0</v>
      </c>
      <c r="SY961">
        <v>1</v>
      </c>
      <c r="SZ961">
        <v>0</v>
      </c>
      <c r="TA961">
        <v>0</v>
      </c>
      <c r="TB961">
        <v>0</v>
      </c>
      <c r="TC961">
        <v>0</v>
      </c>
      <c r="TD961">
        <v>0</v>
      </c>
      <c r="TE961">
        <v>0</v>
      </c>
      <c r="TF961">
        <v>0</v>
      </c>
      <c r="TG961">
        <v>0</v>
      </c>
      <c r="TH961">
        <v>0</v>
      </c>
      <c r="TI961">
        <v>0</v>
      </c>
      <c r="TJ961">
        <v>0</v>
      </c>
      <c r="TK961">
        <v>0</v>
      </c>
      <c r="TL961">
        <v>0</v>
      </c>
      <c r="TM961">
        <v>0</v>
      </c>
      <c r="TN961">
        <v>0</v>
      </c>
      <c r="TO961">
        <v>0</v>
      </c>
      <c r="TP961">
        <v>0</v>
      </c>
      <c r="TQ961">
        <v>0</v>
      </c>
      <c r="TR961">
        <v>0</v>
      </c>
      <c r="TS961">
        <v>0</v>
      </c>
      <c r="TT961">
        <v>0</v>
      </c>
      <c r="TU961">
        <v>0</v>
      </c>
      <c r="TV961">
        <v>0</v>
      </c>
      <c r="TW961">
        <v>0</v>
      </c>
      <c r="TX961">
        <v>0</v>
      </c>
      <c r="TY961">
        <v>0</v>
      </c>
      <c r="TZ961">
        <v>0</v>
      </c>
      <c r="UA961">
        <v>0</v>
      </c>
      <c r="UB961">
        <v>0</v>
      </c>
      <c r="UC961">
        <v>0</v>
      </c>
      <c r="UD961">
        <v>0</v>
      </c>
      <c r="UE961">
        <v>0</v>
      </c>
      <c r="UF961">
        <v>0</v>
      </c>
      <c r="UG961">
        <v>0</v>
      </c>
      <c r="UH961">
        <v>0</v>
      </c>
      <c r="UI961">
        <v>0</v>
      </c>
      <c r="UJ961">
        <v>0</v>
      </c>
      <c r="UK961">
        <v>0</v>
      </c>
      <c r="UL961">
        <v>1</v>
      </c>
      <c r="UM961">
        <v>0</v>
      </c>
      <c r="UN961">
        <v>0</v>
      </c>
      <c r="UO961">
        <v>0</v>
      </c>
      <c r="UP961">
        <v>0</v>
      </c>
      <c r="UQ961">
        <v>0</v>
      </c>
      <c r="UR961">
        <v>0</v>
      </c>
      <c r="US961">
        <v>0</v>
      </c>
      <c r="UT961">
        <v>0</v>
      </c>
      <c r="UU961">
        <v>0</v>
      </c>
      <c r="UV961">
        <v>0</v>
      </c>
      <c r="UW961">
        <v>0</v>
      </c>
      <c r="UX961">
        <v>0</v>
      </c>
      <c r="UY961">
        <v>0</v>
      </c>
      <c r="UZ961">
        <v>0</v>
      </c>
      <c r="VA961">
        <v>0</v>
      </c>
      <c r="VB961">
        <v>0</v>
      </c>
      <c r="VC961">
        <v>0</v>
      </c>
      <c r="VD961">
        <v>0</v>
      </c>
      <c r="VE961">
        <v>0</v>
      </c>
      <c r="VF961">
        <v>1</v>
      </c>
      <c r="VG961">
        <v>0</v>
      </c>
      <c r="VH961">
        <v>0</v>
      </c>
      <c r="VI961">
        <v>0</v>
      </c>
      <c r="VJ961">
        <v>0</v>
      </c>
      <c r="VK961">
        <v>0</v>
      </c>
      <c r="VL961">
        <v>0</v>
      </c>
      <c r="VM961">
        <v>0</v>
      </c>
      <c r="VN961">
        <v>0</v>
      </c>
      <c r="VO961">
        <v>0</v>
      </c>
      <c r="VP961">
        <v>0</v>
      </c>
      <c r="VQ961">
        <v>0</v>
      </c>
      <c r="VR961">
        <v>0</v>
      </c>
      <c r="VS961">
        <v>0</v>
      </c>
      <c r="VT961">
        <v>0</v>
      </c>
      <c r="VU961">
        <v>0</v>
      </c>
      <c r="VV961">
        <v>0</v>
      </c>
      <c r="VW961">
        <v>0</v>
      </c>
      <c r="VX961">
        <v>0</v>
      </c>
      <c r="VY961">
        <v>0</v>
      </c>
      <c r="VZ961">
        <v>0</v>
      </c>
      <c r="WA961">
        <v>0</v>
      </c>
      <c r="WB961">
        <v>0</v>
      </c>
      <c r="WC961">
        <v>0</v>
      </c>
      <c r="WD961">
        <v>0</v>
      </c>
      <c r="WE961">
        <v>0</v>
      </c>
      <c r="WF961">
        <v>0</v>
      </c>
      <c r="WG961">
        <v>0</v>
      </c>
      <c r="WH961">
        <v>0</v>
      </c>
      <c r="WI961">
        <v>0</v>
      </c>
      <c r="WJ961">
        <v>0</v>
      </c>
      <c r="WK961">
        <v>0</v>
      </c>
      <c r="WL961">
        <v>0</v>
      </c>
      <c r="WM961">
        <v>0</v>
      </c>
      <c r="WN961">
        <v>0</v>
      </c>
      <c r="WO961">
        <v>0</v>
      </c>
      <c r="WP961">
        <v>0</v>
      </c>
      <c r="WQ961">
        <v>0</v>
      </c>
      <c r="WR961">
        <v>0</v>
      </c>
      <c r="WS961">
        <v>0</v>
      </c>
      <c r="WT961">
        <v>0</v>
      </c>
      <c r="WU961">
        <v>0</v>
      </c>
      <c r="WV961">
        <v>0</v>
      </c>
      <c r="WW961">
        <v>0</v>
      </c>
      <c r="WX961">
        <v>0</v>
      </c>
      <c r="WY961">
        <v>0</v>
      </c>
      <c r="WZ961">
        <v>0</v>
      </c>
      <c r="XA961">
        <v>0</v>
      </c>
      <c r="XB961">
        <v>0</v>
      </c>
      <c r="XC961">
        <v>0</v>
      </c>
      <c r="XD961">
        <v>0</v>
      </c>
      <c r="XE961">
        <v>0</v>
      </c>
      <c r="XF961">
        <v>0</v>
      </c>
      <c r="XG961">
        <v>0</v>
      </c>
      <c r="XH961">
        <v>0</v>
      </c>
      <c r="XI961">
        <v>0</v>
      </c>
      <c r="XJ961">
        <v>0</v>
      </c>
      <c r="XK961">
        <v>0</v>
      </c>
      <c r="XL961">
        <v>0</v>
      </c>
      <c r="XM961">
        <v>0</v>
      </c>
      <c r="XN961">
        <v>0</v>
      </c>
      <c r="XO961">
        <v>0</v>
      </c>
      <c r="XP961">
        <v>0</v>
      </c>
      <c r="XQ961">
        <v>0</v>
      </c>
      <c r="XR961">
        <v>0</v>
      </c>
      <c r="XS961">
        <v>1</v>
      </c>
      <c r="XT961">
        <v>0</v>
      </c>
      <c r="XU961">
        <v>0</v>
      </c>
      <c r="XV961">
        <v>0</v>
      </c>
      <c r="XW961">
        <v>0</v>
      </c>
      <c r="XX961">
        <v>0</v>
      </c>
      <c r="XY961">
        <v>0</v>
      </c>
      <c r="XZ961">
        <v>0</v>
      </c>
      <c r="YA961">
        <v>0</v>
      </c>
      <c r="YB961">
        <v>0</v>
      </c>
      <c r="YC961">
        <v>0</v>
      </c>
      <c r="YD961">
        <v>0</v>
      </c>
      <c r="YE961">
        <v>0</v>
      </c>
      <c r="YF961">
        <v>0</v>
      </c>
      <c r="YG961">
        <v>0</v>
      </c>
      <c r="YH961">
        <v>0</v>
      </c>
      <c r="YI961">
        <v>0</v>
      </c>
      <c r="YJ961">
        <v>0</v>
      </c>
      <c r="YK961">
        <v>0</v>
      </c>
      <c r="YL961">
        <v>0</v>
      </c>
      <c r="YM961">
        <v>0</v>
      </c>
      <c r="YN961">
        <v>0</v>
      </c>
      <c r="YO961">
        <v>0</v>
      </c>
      <c r="YP961">
        <v>0</v>
      </c>
      <c r="YQ961">
        <v>0</v>
      </c>
      <c r="YR961">
        <v>0</v>
      </c>
      <c r="YS961">
        <v>0</v>
      </c>
      <c r="YT961">
        <v>0</v>
      </c>
      <c r="YU961">
        <v>0</v>
      </c>
      <c r="YV961">
        <v>0</v>
      </c>
      <c r="YW961">
        <v>0</v>
      </c>
      <c r="YX961">
        <v>0</v>
      </c>
      <c r="YY961">
        <v>0</v>
      </c>
      <c r="YZ961">
        <v>0</v>
      </c>
      <c r="ZA961">
        <v>0</v>
      </c>
      <c r="ZB961">
        <v>0</v>
      </c>
      <c r="ZC961">
        <v>0</v>
      </c>
      <c r="ZD961">
        <v>0</v>
      </c>
      <c r="ZE961">
        <v>0</v>
      </c>
      <c r="ZF961">
        <v>0</v>
      </c>
      <c r="ZG961">
        <v>0</v>
      </c>
      <c r="ZH961">
        <v>0</v>
      </c>
      <c r="ZI961">
        <v>0</v>
      </c>
      <c r="ZJ961">
        <v>0</v>
      </c>
      <c r="ZK961">
        <v>0</v>
      </c>
      <c r="ZL961">
        <v>0</v>
      </c>
      <c r="ZM961">
        <v>0</v>
      </c>
      <c r="ZN961">
        <v>0</v>
      </c>
      <c r="ZO961">
        <v>0</v>
      </c>
      <c r="ZP961">
        <v>0</v>
      </c>
      <c r="ZQ961">
        <v>0</v>
      </c>
      <c r="ZR961">
        <v>0</v>
      </c>
      <c r="ZS961">
        <v>0</v>
      </c>
      <c r="ZT961">
        <v>0</v>
      </c>
      <c r="ZU961">
        <v>0</v>
      </c>
      <c r="ZV961">
        <v>0</v>
      </c>
      <c r="ZW961">
        <v>0</v>
      </c>
      <c r="ZX961">
        <v>0</v>
      </c>
      <c r="ZY961">
        <v>0</v>
      </c>
      <c r="ZZ961">
        <v>0</v>
      </c>
      <c r="AAA961">
        <v>0</v>
      </c>
      <c r="AAB961">
        <v>0</v>
      </c>
      <c r="AAC961">
        <v>0</v>
      </c>
      <c r="AAD961">
        <v>0</v>
      </c>
      <c r="AAE961">
        <v>0</v>
      </c>
      <c r="AAF961">
        <v>0</v>
      </c>
      <c r="AAG961">
        <v>0</v>
      </c>
      <c r="AAH961">
        <v>0</v>
      </c>
      <c r="AAI961">
        <v>0</v>
      </c>
      <c r="AAJ961">
        <v>0</v>
      </c>
      <c r="AAK961">
        <v>0</v>
      </c>
      <c r="AAL961">
        <v>0</v>
      </c>
      <c r="AAM961">
        <v>0</v>
      </c>
      <c r="AAN961">
        <v>0</v>
      </c>
      <c r="AAO961">
        <v>0</v>
      </c>
      <c r="AAP961">
        <v>0</v>
      </c>
      <c r="AAQ961">
        <v>0</v>
      </c>
      <c r="AAR961">
        <v>0</v>
      </c>
      <c r="AAS961">
        <v>0</v>
      </c>
      <c r="AAT961">
        <v>0</v>
      </c>
      <c r="AAU961">
        <v>0</v>
      </c>
      <c r="AAV961">
        <v>0</v>
      </c>
      <c r="AAW961">
        <v>0</v>
      </c>
      <c r="AAX961">
        <v>0</v>
      </c>
      <c r="AAY961">
        <v>0</v>
      </c>
      <c r="AAZ961">
        <v>0</v>
      </c>
      <c r="ABA961">
        <v>0</v>
      </c>
      <c r="ABB961">
        <v>0</v>
      </c>
      <c r="ABC961">
        <v>0</v>
      </c>
      <c r="ABD961">
        <v>0</v>
      </c>
      <c r="ABE961">
        <v>0</v>
      </c>
      <c r="ABF961">
        <v>0</v>
      </c>
      <c r="ABG961">
        <v>0</v>
      </c>
      <c r="ABH961">
        <v>0</v>
      </c>
      <c r="ABI961">
        <v>0</v>
      </c>
      <c r="ABJ961">
        <v>0</v>
      </c>
      <c r="ABK961">
        <v>0</v>
      </c>
      <c r="ABL961">
        <v>0</v>
      </c>
      <c r="ABM961">
        <v>0</v>
      </c>
      <c r="ABN961">
        <v>0</v>
      </c>
      <c r="ABO961">
        <v>0</v>
      </c>
      <c r="ABP961">
        <v>0</v>
      </c>
      <c r="ABQ961">
        <v>0</v>
      </c>
      <c r="ABR961">
        <v>0</v>
      </c>
      <c r="ABS961">
        <v>0</v>
      </c>
      <c r="ABT961">
        <v>0</v>
      </c>
      <c r="ABU961">
        <v>0</v>
      </c>
      <c r="ABV961">
        <v>0</v>
      </c>
      <c r="ABW961">
        <v>0</v>
      </c>
      <c r="ABX961">
        <v>0</v>
      </c>
      <c r="ABY961">
        <v>0</v>
      </c>
      <c r="ABZ961">
        <v>0</v>
      </c>
      <c r="ACA961">
        <v>0</v>
      </c>
      <c r="ACB961">
        <v>0</v>
      </c>
      <c r="ACC961">
        <v>0</v>
      </c>
      <c r="ACD961">
        <v>0</v>
      </c>
      <c r="ACE961">
        <v>0</v>
      </c>
      <c r="ACF961">
        <v>0</v>
      </c>
      <c r="ACG961">
        <v>0</v>
      </c>
      <c r="ACH961">
        <v>0</v>
      </c>
      <c r="ACI961">
        <v>0</v>
      </c>
      <c r="ACJ961">
        <v>0</v>
      </c>
      <c r="ACK961">
        <v>0</v>
      </c>
      <c r="ACL961">
        <v>0</v>
      </c>
      <c r="ACM961">
        <v>0</v>
      </c>
      <c r="ACN961">
        <v>0</v>
      </c>
      <c r="ACO961">
        <v>0</v>
      </c>
      <c r="ACP961">
        <v>0</v>
      </c>
      <c r="ACQ961">
        <v>0</v>
      </c>
      <c r="ACR961">
        <v>0</v>
      </c>
      <c r="ACS961">
        <v>0</v>
      </c>
      <c r="ACT961">
        <v>0</v>
      </c>
      <c r="ACU961">
        <v>0</v>
      </c>
      <c r="ACV961">
        <v>0</v>
      </c>
      <c r="ACW961">
        <v>0</v>
      </c>
      <c r="ACX961">
        <v>0</v>
      </c>
      <c r="ACY961">
        <v>1</v>
      </c>
      <c r="ACZ961">
        <v>0</v>
      </c>
      <c r="ADA961">
        <v>0</v>
      </c>
      <c r="ADB961">
        <v>0</v>
      </c>
      <c r="ADC961">
        <v>0</v>
      </c>
      <c r="ADD961">
        <v>0</v>
      </c>
      <c r="ADE961">
        <v>0</v>
      </c>
      <c r="ADF961">
        <v>0</v>
      </c>
      <c r="ADG961">
        <v>0</v>
      </c>
      <c r="ADH961">
        <v>0</v>
      </c>
      <c r="ADI961">
        <v>0</v>
      </c>
      <c r="ADJ961">
        <v>0</v>
      </c>
      <c r="ADK961">
        <v>0</v>
      </c>
      <c r="ADL961">
        <v>0</v>
      </c>
      <c r="ADM961">
        <v>0</v>
      </c>
      <c r="ADN961">
        <v>0</v>
      </c>
      <c r="ADO961">
        <v>0</v>
      </c>
      <c r="ADP961">
        <v>0</v>
      </c>
      <c r="ADQ961">
        <v>0</v>
      </c>
      <c r="ADR961">
        <v>0</v>
      </c>
      <c r="ADS961">
        <v>0</v>
      </c>
      <c r="ADT961">
        <v>0</v>
      </c>
      <c r="ADU961">
        <v>1</v>
      </c>
      <c r="ADV961">
        <v>0</v>
      </c>
      <c r="ADW961">
        <v>0</v>
      </c>
      <c r="ADX961">
        <v>0</v>
      </c>
      <c r="ADY961">
        <v>0</v>
      </c>
      <c r="ADZ961">
        <v>0</v>
      </c>
      <c r="AEA961">
        <v>0</v>
      </c>
      <c r="AEB961">
        <v>0</v>
      </c>
      <c r="AEC961">
        <v>0</v>
      </c>
      <c r="AED961">
        <v>0</v>
      </c>
      <c r="AEE961">
        <v>0</v>
      </c>
      <c r="AEF961">
        <v>0</v>
      </c>
      <c r="AEG961">
        <v>0</v>
      </c>
      <c r="AEH961">
        <v>0</v>
      </c>
      <c r="AEI961">
        <v>0</v>
      </c>
      <c r="AEJ961">
        <v>0</v>
      </c>
      <c r="AEK961">
        <v>0</v>
      </c>
      <c r="AEL961">
        <v>0</v>
      </c>
      <c r="AEM961">
        <v>0</v>
      </c>
      <c r="AEN961">
        <v>0</v>
      </c>
      <c r="AEO961">
        <v>0</v>
      </c>
      <c r="AEP961">
        <v>0</v>
      </c>
      <c r="AEQ961">
        <v>0</v>
      </c>
      <c r="AER961">
        <v>0</v>
      </c>
      <c r="AES961">
        <v>0</v>
      </c>
      <c r="AET961">
        <v>0</v>
      </c>
      <c r="AEU961">
        <v>0</v>
      </c>
      <c r="AEV961">
        <v>1</v>
      </c>
      <c r="AEW961">
        <v>0</v>
      </c>
      <c r="AEX961">
        <v>0</v>
      </c>
      <c r="AEY961">
        <v>0</v>
      </c>
      <c r="AEZ961">
        <v>0</v>
      </c>
      <c r="AFA961">
        <v>0</v>
      </c>
      <c r="AFB961">
        <v>0</v>
      </c>
      <c r="AFC961">
        <v>0</v>
      </c>
      <c r="AFD961">
        <v>0</v>
      </c>
      <c r="AFE961">
        <v>0</v>
      </c>
      <c r="AFF961">
        <v>0</v>
      </c>
      <c r="AFG961">
        <v>0</v>
      </c>
      <c r="AFH961">
        <v>0</v>
      </c>
      <c r="AFI961">
        <v>0</v>
      </c>
      <c r="AFJ961">
        <v>0</v>
      </c>
      <c r="AFK961">
        <v>0</v>
      </c>
      <c r="AFL961">
        <v>0</v>
      </c>
      <c r="AFM961">
        <v>0</v>
      </c>
      <c r="AFN961">
        <v>0</v>
      </c>
      <c r="AFO961">
        <v>0</v>
      </c>
      <c r="AFP961">
        <v>0</v>
      </c>
      <c r="AFQ961">
        <v>0</v>
      </c>
      <c r="AFR961">
        <v>0</v>
      </c>
      <c r="AFS961">
        <v>0</v>
      </c>
      <c r="AFT961">
        <v>0</v>
      </c>
      <c r="AFU961">
        <v>0</v>
      </c>
      <c r="AFV961">
        <v>0</v>
      </c>
      <c r="AFW961">
        <v>0</v>
      </c>
      <c r="AFX961">
        <v>0</v>
      </c>
      <c r="AFY961">
        <v>0</v>
      </c>
      <c r="AFZ961">
        <v>0</v>
      </c>
      <c r="AGA961">
        <v>0</v>
      </c>
      <c r="AGB961">
        <v>0</v>
      </c>
      <c r="AGC961">
        <v>1</v>
      </c>
      <c r="AGD961">
        <v>0</v>
      </c>
      <c r="AGE961">
        <v>0</v>
      </c>
      <c r="AGF961">
        <v>0</v>
      </c>
      <c r="AGG961">
        <v>0</v>
      </c>
      <c r="AGH961">
        <v>0</v>
      </c>
      <c r="AGI961">
        <v>0</v>
      </c>
      <c r="AGJ961">
        <v>0</v>
      </c>
      <c r="AGK961">
        <v>0</v>
      </c>
      <c r="AGL961">
        <v>0</v>
      </c>
      <c r="AGM961">
        <v>0</v>
      </c>
      <c r="AGN961">
        <v>0</v>
      </c>
      <c r="AGO961">
        <v>0</v>
      </c>
      <c r="AGP961">
        <v>0</v>
      </c>
      <c r="AGQ961">
        <v>0</v>
      </c>
      <c r="AGR961">
        <v>0</v>
      </c>
      <c r="AGS961">
        <v>0</v>
      </c>
      <c r="AGT961">
        <v>0</v>
      </c>
      <c r="AGU961">
        <v>0</v>
      </c>
      <c r="AGV961">
        <v>0</v>
      </c>
      <c r="AGW961">
        <v>0</v>
      </c>
      <c r="AGX961">
        <v>0</v>
      </c>
      <c r="AGY961">
        <v>0</v>
      </c>
      <c r="AGZ961">
        <v>0</v>
      </c>
      <c r="AHA961">
        <v>0</v>
      </c>
      <c r="AHB961">
        <v>0</v>
      </c>
      <c r="AHC961">
        <v>0</v>
      </c>
      <c r="AHD961">
        <v>0</v>
      </c>
      <c r="AHE961">
        <v>0</v>
      </c>
      <c r="AHF961">
        <v>0</v>
      </c>
      <c r="AHG961">
        <v>0</v>
      </c>
      <c r="AHH961">
        <v>0</v>
      </c>
      <c r="AHI961">
        <v>0</v>
      </c>
      <c r="AHJ961">
        <v>0</v>
      </c>
      <c r="AHK961">
        <v>0</v>
      </c>
      <c r="AHL961">
        <v>0</v>
      </c>
      <c r="AHM961">
        <v>0</v>
      </c>
      <c r="AHN961">
        <v>0</v>
      </c>
      <c r="AHO961">
        <v>0</v>
      </c>
      <c r="AHP961">
        <v>0</v>
      </c>
      <c r="AHQ961">
        <v>0</v>
      </c>
      <c r="AHR961">
        <v>0</v>
      </c>
      <c r="AHS961">
        <v>0</v>
      </c>
      <c r="AHT961">
        <v>0</v>
      </c>
      <c r="AHU961">
        <v>0</v>
      </c>
      <c r="AHV961">
        <v>0</v>
      </c>
      <c r="AHW961">
        <v>0</v>
      </c>
      <c r="AHX961">
        <v>0</v>
      </c>
      <c r="AHY961">
        <v>0</v>
      </c>
      <c r="AHZ961">
        <v>0</v>
      </c>
      <c r="AIA961">
        <v>0</v>
      </c>
      <c r="AIB961">
        <v>0</v>
      </c>
      <c r="AIC961">
        <v>0</v>
      </c>
      <c r="AID961">
        <v>0</v>
      </c>
      <c r="AIE961">
        <v>0</v>
      </c>
      <c r="AIF961">
        <v>0</v>
      </c>
      <c r="AIG961">
        <v>0</v>
      </c>
      <c r="AIH961">
        <v>0</v>
      </c>
      <c r="AII961">
        <v>0</v>
      </c>
      <c r="AIJ961">
        <v>0</v>
      </c>
      <c r="AIK961">
        <v>0</v>
      </c>
      <c r="AIL961">
        <v>0</v>
      </c>
      <c r="AIM961">
        <v>0</v>
      </c>
      <c r="AIN961">
        <v>0</v>
      </c>
      <c r="AIO961">
        <v>0</v>
      </c>
      <c r="AIP961">
        <v>0</v>
      </c>
      <c r="AIQ961">
        <v>0</v>
      </c>
      <c r="AIR961">
        <v>0</v>
      </c>
      <c r="AIS961">
        <v>0</v>
      </c>
      <c r="AIT961">
        <v>0</v>
      </c>
      <c r="AIU961">
        <v>0</v>
      </c>
      <c r="AIV961">
        <v>0</v>
      </c>
      <c r="AIW961">
        <v>0</v>
      </c>
      <c r="AIX961">
        <v>0</v>
      </c>
      <c r="AIY961">
        <v>0</v>
      </c>
      <c r="AIZ961">
        <v>0</v>
      </c>
      <c r="AJA961">
        <v>0</v>
      </c>
      <c r="AJB961">
        <v>0</v>
      </c>
      <c r="AJC961">
        <v>0</v>
      </c>
      <c r="AJD961">
        <v>0</v>
      </c>
      <c r="AJE961">
        <v>0</v>
      </c>
      <c r="AJF961">
        <v>0</v>
      </c>
      <c r="AJG961">
        <v>0</v>
      </c>
      <c r="AJH961">
        <v>0</v>
      </c>
      <c r="AJI961">
        <v>0</v>
      </c>
      <c r="AJJ961">
        <v>0</v>
      </c>
      <c r="AJK961">
        <v>0</v>
      </c>
      <c r="AJL961">
        <v>0</v>
      </c>
      <c r="AJM961">
        <v>0</v>
      </c>
      <c r="AJN961">
        <v>0</v>
      </c>
      <c r="AJO961">
        <v>0</v>
      </c>
      <c r="AJP961">
        <v>0</v>
      </c>
      <c r="AJQ961">
        <v>0</v>
      </c>
      <c r="AJR961">
        <v>0</v>
      </c>
      <c r="AJS961">
        <v>0</v>
      </c>
      <c r="AJT961">
        <v>0</v>
      </c>
      <c r="AJU961">
        <v>0</v>
      </c>
      <c r="AJV961">
        <v>0</v>
      </c>
      <c r="AJW961">
        <v>0</v>
      </c>
      <c r="AJX961">
        <v>0</v>
      </c>
      <c r="AJY961">
        <v>0</v>
      </c>
      <c r="AJZ961">
        <v>0</v>
      </c>
      <c r="AKA961">
        <v>0</v>
      </c>
      <c r="AKB961">
        <v>0</v>
      </c>
      <c r="AKC961">
        <v>0</v>
      </c>
      <c r="AKD961">
        <v>1</v>
      </c>
      <c r="AKE961">
        <v>0</v>
      </c>
      <c r="AKF961">
        <v>0</v>
      </c>
      <c r="AKG961">
        <v>0</v>
      </c>
      <c r="AKH961">
        <v>0</v>
      </c>
      <c r="AKI961">
        <v>0</v>
      </c>
      <c r="AKJ961">
        <v>0</v>
      </c>
      <c r="AKK961">
        <v>0</v>
      </c>
      <c r="AKL961">
        <v>0</v>
      </c>
      <c r="AKM961">
        <v>0</v>
      </c>
      <c r="AKN961">
        <v>0</v>
      </c>
      <c r="AKO961">
        <v>0</v>
      </c>
      <c r="AKP961">
        <v>0</v>
      </c>
      <c r="AKQ961">
        <v>0</v>
      </c>
      <c r="AKR961">
        <v>0</v>
      </c>
      <c r="AKS961">
        <v>0</v>
      </c>
      <c r="AKT961">
        <v>0</v>
      </c>
      <c r="AKU961">
        <v>0</v>
      </c>
      <c r="AKV961">
        <v>0</v>
      </c>
      <c r="AKW961">
        <v>0</v>
      </c>
      <c r="AKX961">
        <v>0</v>
      </c>
      <c r="AKY961">
        <v>0</v>
      </c>
      <c r="AKZ961">
        <v>0</v>
      </c>
      <c r="ALA961">
        <v>0</v>
      </c>
      <c r="ALB961">
        <v>0</v>
      </c>
      <c r="ALC961">
        <v>0</v>
      </c>
      <c r="ALD961">
        <v>0</v>
      </c>
      <c r="ALE961">
        <v>0</v>
      </c>
      <c r="ALF961">
        <v>0</v>
      </c>
      <c r="ALG961">
        <v>0</v>
      </c>
      <c r="ALH961">
        <v>0</v>
      </c>
      <c r="ALI961">
        <v>0</v>
      </c>
      <c r="ALJ961">
        <v>0</v>
      </c>
      <c r="ALK961">
        <v>0</v>
      </c>
      <c r="ALL961">
        <v>0</v>
      </c>
      <c r="ALM961">
        <v>0</v>
      </c>
      <c r="ALN961">
        <v>0</v>
      </c>
      <c r="ALO961">
        <v>0</v>
      </c>
      <c r="ALP961">
        <v>0</v>
      </c>
      <c r="ALQ961">
        <v>0</v>
      </c>
      <c r="ALR961">
        <v>0</v>
      </c>
      <c r="ALS961">
        <v>0</v>
      </c>
      <c r="ALT961">
        <v>0</v>
      </c>
      <c r="ALU961">
        <v>0</v>
      </c>
      <c r="ALV961">
        <v>0</v>
      </c>
      <c r="ALW961">
        <v>0</v>
      </c>
      <c r="ALX961">
        <v>0</v>
      </c>
      <c r="ALY961">
        <v>0</v>
      </c>
      <c r="ALZ961">
        <v>0</v>
      </c>
      <c r="AMA961">
        <v>0</v>
      </c>
      <c r="AMB961">
        <v>1</v>
      </c>
      <c r="AMC961">
        <v>0</v>
      </c>
      <c r="AMD961">
        <v>0</v>
      </c>
      <c r="AME961">
        <v>0</v>
      </c>
      <c r="AMF961">
        <v>0</v>
      </c>
      <c r="AMG961">
        <v>0</v>
      </c>
      <c r="AMH961">
        <v>0</v>
      </c>
      <c r="AMI961">
        <v>0</v>
      </c>
      <c r="AMJ961">
        <v>0</v>
      </c>
      <c r="AMK961">
        <v>0</v>
      </c>
      <c r="AML961">
        <v>0</v>
      </c>
      <c r="AMM961">
        <v>0</v>
      </c>
      <c r="AMN961">
        <v>0</v>
      </c>
      <c r="AMO961">
        <v>0</v>
      </c>
      <c r="AMP961">
        <v>0</v>
      </c>
      <c r="AMQ961">
        <v>0</v>
      </c>
      <c r="AMR961">
        <v>1</v>
      </c>
      <c r="AMS961">
        <v>0</v>
      </c>
      <c r="AMT961">
        <v>0</v>
      </c>
      <c r="AMU961">
        <v>0</v>
      </c>
      <c r="AMV961">
        <v>0</v>
      </c>
      <c r="AMW961">
        <v>0</v>
      </c>
      <c r="AMX961">
        <v>0</v>
      </c>
      <c r="AMY961">
        <v>0</v>
      </c>
      <c r="AMZ961">
        <v>0</v>
      </c>
      <c r="ANA961">
        <v>0</v>
      </c>
      <c r="ANB961">
        <v>0</v>
      </c>
      <c r="ANC961">
        <v>0</v>
      </c>
      <c r="AND961">
        <v>0</v>
      </c>
      <c r="ANE961">
        <v>0</v>
      </c>
      <c r="ANF961">
        <v>0</v>
      </c>
      <c r="ANG961">
        <v>0</v>
      </c>
      <c r="ANH961">
        <v>0</v>
      </c>
      <c r="ANI961">
        <v>0</v>
      </c>
      <c r="ANJ961">
        <v>0</v>
      </c>
      <c r="ANK961">
        <v>0</v>
      </c>
      <c r="ANL961">
        <v>0</v>
      </c>
      <c r="ANM961">
        <v>0</v>
      </c>
      <c r="ANN961">
        <v>0</v>
      </c>
      <c r="ANO961">
        <v>0</v>
      </c>
      <c r="ANP961">
        <v>0</v>
      </c>
      <c r="ANQ961">
        <v>0</v>
      </c>
      <c r="ANR961">
        <v>0</v>
      </c>
      <c r="ANS961">
        <v>0</v>
      </c>
      <c r="ANT961">
        <v>0</v>
      </c>
      <c r="ANU961">
        <v>0</v>
      </c>
      <c r="ANV961">
        <v>0</v>
      </c>
      <c r="ANW961">
        <v>0</v>
      </c>
      <c r="ANX961">
        <v>0</v>
      </c>
      <c r="ANY961">
        <v>0</v>
      </c>
      <c r="ANZ961">
        <v>0</v>
      </c>
      <c r="AOA961">
        <v>1</v>
      </c>
      <c r="AOB961">
        <v>0</v>
      </c>
      <c r="AOC961">
        <v>0</v>
      </c>
      <c r="AOD961">
        <v>0</v>
      </c>
      <c r="AOE961">
        <v>0</v>
      </c>
      <c r="AOF961">
        <v>0</v>
      </c>
      <c r="AOG961">
        <v>0</v>
      </c>
      <c r="AOH961">
        <v>0</v>
      </c>
      <c r="AOI961">
        <v>0</v>
      </c>
      <c r="AOJ961">
        <v>0</v>
      </c>
      <c r="AOK961">
        <v>0</v>
      </c>
      <c r="AOL961">
        <v>0</v>
      </c>
      <c r="AOM961">
        <v>0</v>
      </c>
      <c r="AON961">
        <v>0</v>
      </c>
      <c r="AOO961">
        <v>0</v>
      </c>
      <c r="AOP961">
        <v>0</v>
      </c>
      <c r="AOQ961">
        <v>0</v>
      </c>
      <c r="AOR961">
        <v>0</v>
      </c>
      <c r="AOS961">
        <v>0</v>
      </c>
      <c r="AOT961">
        <v>0</v>
      </c>
      <c r="AOU961">
        <v>0</v>
      </c>
      <c r="AOV961">
        <v>0</v>
      </c>
      <c r="AOW961">
        <v>0</v>
      </c>
      <c r="AOX961">
        <v>0</v>
      </c>
      <c r="AOY961">
        <v>0</v>
      </c>
      <c r="AOZ961">
        <v>0</v>
      </c>
      <c r="APA961">
        <v>0</v>
      </c>
      <c r="APB961">
        <v>0</v>
      </c>
      <c r="APC961">
        <v>0</v>
      </c>
      <c r="APD961">
        <v>0</v>
      </c>
      <c r="APE961">
        <v>0</v>
      </c>
      <c r="APF961">
        <v>0</v>
      </c>
      <c r="APG961">
        <v>0</v>
      </c>
      <c r="APH961">
        <v>0</v>
      </c>
      <c r="API961">
        <v>0</v>
      </c>
      <c r="APJ961">
        <v>0</v>
      </c>
      <c r="APK961">
        <v>0</v>
      </c>
      <c r="APL961">
        <v>0</v>
      </c>
      <c r="APM961">
        <v>0</v>
      </c>
      <c r="APN961">
        <v>0</v>
      </c>
      <c r="APO961">
        <v>0</v>
      </c>
      <c r="APP961">
        <v>0</v>
      </c>
      <c r="APQ961">
        <v>0</v>
      </c>
      <c r="APR961">
        <v>0</v>
      </c>
      <c r="APS961">
        <v>0</v>
      </c>
      <c r="APT961">
        <v>0</v>
      </c>
      <c r="APU961">
        <v>0</v>
      </c>
      <c r="APV961">
        <v>0</v>
      </c>
      <c r="APW961">
        <v>0</v>
      </c>
      <c r="APX961">
        <v>0</v>
      </c>
      <c r="APY961">
        <v>1</v>
      </c>
      <c r="APZ961">
        <v>0</v>
      </c>
      <c r="AQA961">
        <v>0</v>
      </c>
      <c r="AQB961">
        <v>0</v>
      </c>
      <c r="AQC961">
        <v>0</v>
      </c>
      <c r="AQD961">
        <v>0</v>
      </c>
      <c r="AQE961">
        <v>0</v>
      </c>
      <c r="AQF961">
        <v>0</v>
      </c>
      <c r="AQG961">
        <v>0</v>
      </c>
      <c r="AQH961">
        <v>0</v>
      </c>
      <c r="AQI961">
        <v>0</v>
      </c>
      <c r="AQJ961">
        <v>0</v>
      </c>
      <c r="AQK961">
        <v>0</v>
      </c>
      <c r="AQL961">
        <v>0</v>
      </c>
      <c r="AQM961">
        <v>0</v>
      </c>
      <c r="AQN961">
        <v>0</v>
      </c>
      <c r="AQO961">
        <v>0</v>
      </c>
      <c r="AQP961">
        <v>0</v>
      </c>
      <c r="AQQ961">
        <v>0</v>
      </c>
      <c r="AQR961">
        <v>0</v>
      </c>
      <c r="AQS961">
        <v>0</v>
      </c>
      <c r="AQT961">
        <v>0</v>
      </c>
      <c r="AQU961">
        <v>0</v>
      </c>
      <c r="AQV961">
        <v>0</v>
      </c>
      <c r="AQW961">
        <v>0</v>
      </c>
      <c r="AQX961">
        <v>0</v>
      </c>
      <c r="AQY961">
        <v>0</v>
      </c>
      <c r="AQZ961">
        <v>0</v>
      </c>
      <c r="ARA961">
        <v>0</v>
      </c>
      <c r="ARB961">
        <v>0</v>
      </c>
      <c r="ARC961">
        <v>0</v>
      </c>
      <c r="ARD961">
        <v>0</v>
      </c>
      <c r="ARE961">
        <v>1</v>
      </c>
      <c r="ARF961">
        <v>0</v>
      </c>
      <c r="ARG961">
        <v>0</v>
      </c>
      <c r="ARH961">
        <v>0</v>
      </c>
      <c r="ARI961">
        <v>0</v>
      </c>
      <c r="ARJ961">
        <v>0</v>
      </c>
      <c r="ARK961">
        <v>0</v>
      </c>
      <c r="ARL961">
        <v>0</v>
      </c>
      <c r="ARM961">
        <v>0</v>
      </c>
      <c r="ARN961">
        <v>0</v>
      </c>
      <c r="ARO961">
        <v>0</v>
      </c>
      <c r="ARP961">
        <v>0</v>
      </c>
      <c r="ARQ961">
        <v>0</v>
      </c>
      <c r="ARR961">
        <v>0</v>
      </c>
      <c r="ARS961">
        <v>0</v>
      </c>
      <c r="ART961">
        <v>0</v>
      </c>
      <c r="ARU961">
        <v>0</v>
      </c>
      <c r="ARV961">
        <v>0</v>
      </c>
      <c r="ARW961">
        <v>0</v>
      </c>
      <c r="ARX961">
        <v>0</v>
      </c>
      <c r="ARY961">
        <v>0</v>
      </c>
      <c r="ARZ961">
        <v>0</v>
      </c>
      <c r="ASA961">
        <v>0</v>
      </c>
      <c r="ASB961">
        <v>1</v>
      </c>
      <c r="ASC961">
        <v>0</v>
      </c>
      <c r="ASD961">
        <v>0</v>
      </c>
      <c r="ASE961">
        <v>0</v>
      </c>
      <c r="ASF961">
        <v>0</v>
      </c>
      <c r="ASG961">
        <v>0</v>
      </c>
      <c r="ASH961">
        <v>0</v>
      </c>
      <c r="ASI961">
        <v>1</v>
      </c>
      <c r="ASJ961">
        <v>0</v>
      </c>
      <c r="ASK961">
        <v>0</v>
      </c>
      <c r="ASL961">
        <v>0</v>
      </c>
      <c r="ASM961">
        <v>0</v>
      </c>
      <c r="ASN961">
        <v>0</v>
      </c>
      <c r="ASO961">
        <v>0</v>
      </c>
      <c r="ASP961">
        <v>0</v>
      </c>
      <c r="ASQ961">
        <v>0</v>
      </c>
      <c r="ASR961">
        <v>0</v>
      </c>
      <c r="ASS961">
        <v>0</v>
      </c>
      <c r="AST961">
        <v>0</v>
      </c>
      <c r="ASU961">
        <v>0</v>
      </c>
      <c r="ASV961">
        <v>0</v>
      </c>
      <c r="ASW961">
        <v>0</v>
      </c>
      <c r="ASX961">
        <v>0</v>
      </c>
      <c r="ASY961">
        <v>0</v>
      </c>
      <c r="ASZ961">
        <v>0</v>
      </c>
      <c r="ATA961">
        <v>0</v>
      </c>
      <c r="ATB961">
        <v>0</v>
      </c>
      <c r="ATC961">
        <v>0</v>
      </c>
      <c r="ATD961">
        <v>0</v>
      </c>
      <c r="ATE961">
        <v>0</v>
      </c>
      <c r="ATF961">
        <v>0</v>
      </c>
      <c r="ATG961">
        <v>0</v>
      </c>
      <c r="ATH961">
        <v>0</v>
      </c>
      <c r="ATI961">
        <v>0</v>
      </c>
      <c r="ATJ961">
        <v>0</v>
      </c>
      <c r="ATK961">
        <v>0</v>
      </c>
      <c r="ATL961">
        <v>0</v>
      </c>
      <c r="ATM961">
        <v>0</v>
      </c>
      <c r="ATN961">
        <v>0</v>
      </c>
      <c r="ATO961">
        <v>0</v>
      </c>
      <c r="ATP961">
        <v>0</v>
      </c>
      <c r="ATQ961">
        <v>0</v>
      </c>
      <c r="ATR961">
        <v>0</v>
      </c>
      <c r="ATS961">
        <v>0</v>
      </c>
      <c r="ATT961">
        <v>0</v>
      </c>
      <c r="ATU961">
        <v>0</v>
      </c>
      <c r="ATV961">
        <v>0</v>
      </c>
      <c r="ATW961">
        <v>0</v>
      </c>
      <c r="ATX961">
        <v>0</v>
      </c>
      <c r="ATY961">
        <v>0</v>
      </c>
      <c r="ATZ961">
        <v>0</v>
      </c>
      <c r="AUA961">
        <v>0</v>
      </c>
      <c r="AUB961">
        <v>0</v>
      </c>
      <c r="AUC961">
        <v>0</v>
      </c>
      <c r="AUD961">
        <v>0</v>
      </c>
      <c r="AUE961">
        <v>0</v>
      </c>
      <c r="AUF961">
        <v>0</v>
      </c>
      <c r="AUG961">
        <v>0</v>
      </c>
      <c r="AUH961">
        <v>0</v>
      </c>
      <c r="AUI961">
        <v>0</v>
      </c>
      <c r="AUJ961">
        <v>0</v>
      </c>
      <c r="AUK961">
        <v>0</v>
      </c>
      <c r="AUL961">
        <v>0</v>
      </c>
      <c r="AUM961">
        <v>0</v>
      </c>
      <c r="AUN961">
        <v>0</v>
      </c>
      <c r="AUO961">
        <v>0</v>
      </c>
      <c r="AUP961">
        <v>0</v>
      </c>
      <c r="AUQ961">
        <v>0</v>
      </c>
      <c r="AUR961">
        <v>0</v>
      </c>
      <c r="AUS961">
        <v>0</v>
      </c>
      <c r="AUT961">
        <v>0</v>
      </c>
      <c r="AUU961">
        <v>0</v>
      </c>
      <c r="AUV961">
        <v>0</v>
      </c>
      <c r="AUW961">
        <v>0</v>
      </c>
      <c r="AUX961">
        <v>0</v>
      </c>
      <c r="AUY961">
        <v>0</v>
      </c>
      <c r="AUZ961">
        <v>0</v>
      </c>
      <c r="AVA961">
        <v>0</v>
      </c>
      <c r="AVB961">
        <v>0</v>
      </c>
      <c r="AVC961">
        <v>0</v>
      </c>
      <c r="AVD961">
        <v>0</v>
      </c>
      <c r="AVE961">
        <v>0</v>
      </c>
      <c r="AVF961">
        <v>0</v>
      </c>
      <c r="AVG961">
        <v>0</v>
      </c>
      <c r="AVH961">
        <v>0</v>
      </c>
      <c r="AVI961">
        <v>0</v>
      </c>
      <c r="AVJ961">
        <v>0</v>
      </c>
      <c r="AVK961">
        <v>0</v>
      </c>
      <c r="AVL961">
        <v>0</v>
      </c>
      <c r="AVM961">
        <v>0</v>
      </c>
      <c r="AVN961">
        <v>0</v>
      </c>
      <c r="AVO961">
        <v>0</v>
      </c>
      <c r="AVP961">
        <v>0</v>
      </c>
      <c r="AVQ961">
        <v>0</v>
      </c>
      <c r="AVR961">
        <v>0</v>
      </c>
      <c r="AVS961">
        <v>0</v>
      </c>
      <c r="AVT961">
        <v>0</v>
      </c>
      <c r="AVU961">
        <v>0</v>
      </c>
      <c r="AVV961">
        <v>0</v>
      </c>
      <c r="AVW961">
        <v>0</v>
      </c>
      <c r="AVX961">
        <v>0</v>
      </c>
      <c r="AVY961">
        <v>0</v>
      </c>
      <c r="AVZ961">
        <v>0</v>
      </c>
      <c r="AWA961">
        <v>0</v>
      </c>
      <c r="AWB961">
        <v>0</v>
      </c>
      <c r="AWC961">
        <v>0</v>
      </c>
      <c r="AWD961">
        <v>0</v>
      </c>
      <c r="AWE961">
        <v>0</v>
      </c>
      <c r="AWF961">
        <v>0</v>
      </c>
      <c r="AWG961">
        <v>0</v>
      </c>
      <c r="AWH961">
        <v>0</v>
      </c>
      <c r="AWI961">
        <v>0</v>
      </c>
      <c r="AWJ961">
        <v>0</v>
      </c>
      <c r="AWK961">
        <v>0</v>
      </c>
      <c r="AWL961">
        <v>0</v>
      </c>
      <c r="AWM961">
        <v>0</v>
      </c>
      <c r="AWN961">
        <v>1</v>
      </c>
      <c r="AWO961" s="16">
        <v>6</v>
      </c>
    </row>
    <row r="962" spans="1:1289" x14ac:dyDescent="0.25">
      <c r="A962">
        <v>3590</v>
      </c>
      <c r="B962">
        <v>1</v>
      </c>
      <c r="C962">
        <v>1</v>
      </c>
      <c r="D962">
        <v>1</v>
      </c>
      <c r="E962">
        <v>1</v>
      </c>
      <c r="F962">
        <v>1</v>
      </c>
      <c r="G962">
        <v>1</v>
      </c>
      <c r="H962">
        <v>1</v>
      </c>
      <c r="I962">
        <v>1</v>
      </c>
      <c r="J962">
        <v>1</v>
      </c>
      <c r="K962">
        <v>1</v>
      </c>
      <c r="L962">
        <v>0</v>
      </c>
      <c r="M962">
        <v>0</v>
      </c>
      <c r="N962">
        <v>1</v>
      </c>
      <c r="O962">
        <v>1</v>
      </c>
      <c r="P962">
        <v>1</v>
      </c>
      <c r="Q962">
        <v>1</v>
      </c>
      <c r="R962">
        <v>1</v>
      </c>
      <c r="S962">
        <v>1</v>
      </c>
      <c r="T962">
        <v>1</v>
      </c>
      <c r="U962">
        <v>1</v>
      </c>
      <c r="V962">
        <v>1</v>
      </c>
      <c r="W962">
        <v>1</v>
      </c>
      <c r="X962">
        <v>0</v>
      </c>
      <c r="Y962">
        <v>1</v>
      </c>
      <c r="Z962">
        <v>1</v>
      </c>
      <c r="AA962">
        <v>0</v>
      </c>
      <c r="AB962">
        <v>0</v>
      </c>
      <c r="AC962">
        <v>0</v>
      </c>
      <c r="AD962">
        <v>0</v>
      </c>
      <c r="AE962">
        <v>1</v>
      </c>
      <c r="AF962">
        <v>0</v>
      </c>
      <c r="AG962">
        <v>1</v>
      </c>
      <c r="AH962">
        <v>0</v>
      </c>
      <c r="AI962">
        <v>1</v>
      </c>
      <c r="AJ962">
        <v>1</v>
      </c>
      <c r="AK962">
        <v>1</v>
      </c>
      <c r="AL962">
        <v>1</v>
      </c>
      <c r="AM962">
        <v>1</v>
      </c>
      <c r="AN962">
        <v>1</v>
      </c>
      <c r="AO962">
        <v>0</v>
      </c>
      <c r="AP962">
        <v>1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1</v>
      </c>
      <c r="AX962">
        <v>1</v>
      </c>
      <c r="AY962">
        <v>1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0</v>
      </c>
      <c r="BL962">
        <v>0</v>
      </c>
      <c r="BM962">
        <v>1</v>
      </c>
      <c r="BN962">
        <v>1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1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1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1</v>
      </c>
      <c r="CM962">
        <v>0</v>
      </c>
      <c r="CN962">
        <v>0</v>
      </c>
      <c r="CO962">
        <v>0</v>
      </c>
      <c r="CP962">
        <v>1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1</v>
      </c>
      <c r="CW962">
        <v>1</v>
      </c>
      <c r="CX962">
        <v>0</v>
      </c>
      <c r="CY962">
        <v>0</v>
      </c>
      <c r="CZ962">
        <v>1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1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1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1</v>
      </c>
      <c r="EC962">
        <v>1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1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1</v>
      </c>
      <c r="FI962">
        <v>0</v>
      </c>
      <c r="FJ962">
        <v>0</v>
      </c>
      <c r="FK962">
        <v>0</v>
      </c>
      <c r="FL962">
        <v>0</v>
      </c>
      <c r="FM962">
        <v>1</v>
      </c>
      <c r="FN962">
        <v>0</v>
      </c>
      <c r="FO962">
        <v>0</v>
      </c>
      <c r="FP962">
        <v>0</v>
      </c>
      <c r="FQ962">
        <v>0</v>
      </c>
      <c r="FR962">
        <v>1</v>
      </c>
      <c r="FS962">
        <v>1</v>
      </c>
      <c r="FT962">
        <v>0</v>
      </c>
      <c r="FU962">
        <v>0</v>
      </c>
      <c r="FV962">
        <v>1</v>
      </c>
      <c r="FW962">
        <v>0</v>
      </c>
      <c r="FX962">
        <v>0</v>
      </c>
      <c r="FY962">
        <v>0</v>
      </c>
      <c r="FZ962">
        <v>0</v>
      </c>
      <c r="GA962">
        <v>0</v>
      </c>
      <c r="GB962">
        <v>1</v>
      </c>
      <c r="GC962">
        <v>1</v>
      </c>
      <c r="GD962">
        <v>0</v>
      </c>
      <c r="GE962">
        <v>1</v>
      </c>
      <c r="GF962">
        <v>0</v>
      </c>
      <c r="GG962">
        <v>0</v>
      </c>
      <c r="GH962">
        <v>0</v>
      </c>
      <c r="GI962">
        <v>0</v>
      </c>
      <c r="GJ962">
        <v>0</v>
      </c>
      <c r="GK962">
        <v>0</v>
      </c>
      <c r="GL962">
        <v>0</v>
      </c>
      <c r="GM962">
        <v>0</v>
      </c>
      <c r="GN962">
        <v>0</v>
      </c>
      <c r="GO962">
        <v>0</v>
      </c>
      <c r="GP962">
        <v>0</v>
      </c>
      <c r="GQ962">
        <v>0</v>
      </c>
      <c r="GR962">
        <v>0</v>
      </c>
      <c r="GS962">
        <v>0</v>
      </c>
      <c r="GT962">
        <v>0</v>
      </c>
      <c r="GU962">
        <v>0</v>
      </c>
      <c r="GV962">
        <v>1</v>
      </c>
      <c r="GW962">
        <v>1</v>
      </c>
      <c r="GX962">
        <v>0</v>
      </c>
      <c r="GY962">
        <v>0</v>
      </c>
      <c r="GZ962">
        <v>0</v>
      </c>
      <c r="HA962">
        <v>0</v>
      </c>
      <c r="HB962">
        <v>0</v>
      </c>
      <c r="HC962">
        <v>0</v>
      </c>
      <c r="HD962">
        <v>0</v>
      </c>
      <c r="HE962">
        <v>0</v>
      </c>
      <c r="HF962">
        <v>0</v>
      </c>
      <c r="HG962">
        <v>0</v>
      </c>
      <c r="HH962">
        <v>0</v>
      </c>
      <c r="HI962">
        <v>0</v>
      </c>
      <c r="HJ962">
        <v>0</v>
      </c>
      <c r="HK962">
        <v>1</v>
      </c>
      <c r="HL962">
        <v>0</v>
      </c>
      <c r="HM962">
        <v>0</v>
      </c>
      <c r="HN962">
        <v>0</v>
      </c>
      <c r="HO962">
        <v>0</v>
      </c>
      <c r="HP962">
        <v>0</v>
      </c>
      <c r="HQ962">
        <v>0</v>
      </c>
      <c r="HR962">
        <v>0</v>
      </c>
      <c r="HS962">
        <v>0</v>
      </c>
      <c r="HT962">
        <v>0</v>
      </c>
      <c r="HU962">
        <v>0</v>
      </c>
      <c r="HV962">
        <v>0</v>
      </c>
      <c r="HW962">
        <v>0</v>
      </c>
      <c r="HX962">
        <v>0</v>
      </c>
      <c r="HY962">
        <v>0</v>
      </c>
      <c r="HZ962">
        <v>1</v>
      </c>
      <c r="IA962">
        <v>0</v>
      </c>
      <c r="IB962">
        <v>0</v>
      </c>
      <c r="IC962">
        <v>0</v>
      </c>
      <c r="ID962">
        <v>1</v>
      </c>
      <c r="IE962">
        <v>0</v>
      </c>
      <c r="IF962">
        <v>0</v>
      </c>
      <c r="IG962">
        <v>0</v>
      </c>
      <c r="IH962">
        <v>0</v>
      </c>
      <c r="II962">
        <v>0</v>
      </c>
      <c r="IJ962">
        <v>0</v>
      </c>
      <c r="IK962">
        <v>1</v>
      </c>
      <c r="IL962">
        <v>0</v>
      </c>
      <c r="IM962">
        <v>1</v>
      </c>
      <c r="IN962">
        <v>0</v>
      </c>
      <c r="IO962">
        <v>0</v>
      </c>
      <c r="IP962">
        <v>0</v>
      </c>
      <c r="IQ962">
        <v>0</v>
      </c>
      <c r="IR962">
        <v>0</v>
      </c>
      <c r="IS962">
        <v>0</v>
      </c>
      <c r="IT962">
        <v>0</v>
      </c>
      <c r="IU962">
        <v>0</v>
      </c>
      <c r="IV962">
        <v>0</v>
      </c>
      <c r="IW962">
        <v>0</v>
      </c>
      <c r="IX962">
        <v>0</v>
      </c>
      <c r="IY962">
        <v>0</v>
      </c>
      <c r="IZ962">
        <v>0</v>
      </c>
      <c r="JA962">
        <v>0</v>
      </c>
      <c r="JB962">
        <v>0</v>
      </c>
      <c r="JC962">
        <v>0</v>
      </c>
      <c r="JD962">
        <v>0</v>
      </c>
      <c r="JE962">
        <v>0</v>
      </c>
      <c r="JF962">
        <v>0</v>
      </c>
      <c r="JG962">
        <v>0</v>
      </c>
      <c r="JH962">
        <v>0</v>
      </c>
      <c r="JI962">
        <v>1</v>
      </c>
      <c r="JJ962">
        <v>0</v>
      </c>
      <c r="JK962">
        <v>1</v>
      </c>
      <c r="JL962">
        <v>1</v>
      </c>
      <c r="JM962">
        <v>0</v>
      </c>
      <c r="JN962">
        <v>0</v>
      </c>
      <c r="JO962">
        <v>0</v>
      </c>
      <c r="JP962">
        <v>0</v>
      </c>
      <c r="JQ962">
        <v>0</v>
      </c>
      <c r="JR962">
        <v>0</v>
      </c>
      <c r="JS962">
        <v>1</v>
      </c>
      <c r="JT962">
        <v>0</v>
      </c>
      <c r="JU962">
        <v>0</v>
      </c>
      <c r="JV962">
        <v>1</v>
      </c>
      <c r="JW962">
        <v>0</v>
      </c>
      <c r="JX962">
        <v>0</v>
      </c>
      <c r="JY962">
        <v>0</v>
      </c>
      <c r="JZ962">
        <v>0</v>
      </c>
      <c r="KA962">
        <v>0</v>
      </c>
      <c r="KB962">
        <v>0</v>
      </c>
      <c r="KC962">
        <v>0</v>
      </c>
      <c r="KD962">
        <v>0</v>
      </c>
      <c r="KE962">
        <v>0</v>
      </c>
      <c r="KF962">
        <v>0</v>
      </c>
      <c r="KG962">
        <v>1</v>
      </c>
      <c r="KH962">
        <v>0</v>
      </c>
      <c r="KI962">
        <v>0</v>
      </c>
      <c r="KJ962">
        <v>0</v>
      </c>
      <c r="KK962">
        <v>0</v>
      </c>
      <c r="KL962">
        <v>0</v>
      </c>
      <c r="KM962">
        <v>0</v>
      </c>
      <c r="KN962">
        <v>0</v>
      </c>
      <c r="KO962">
        <v>0</v>
      </c>
      <c r="KP962">
        <v>0</v>
      </c>
      <c r="KQ962">
        <v>0</v>
      </c>
      <c r="KR962">
        <v>0</v>
      </c>
      <c r="KS962">
        <v>0</v>
      </c>
      <c r="KT962">
        <v>0</v>
      </c>
      <c r="KU962">
        <v>1</v>
      </c>
      <c r="KV962">
        <v>0</v>
      </c>
      <c r="KW962">
        <v>0</v>
      </c>
      <c r="KX962">
        <v>0</v>
      </c>
      <c r="KY962">
        <v>0</v>
      </c>
      <c r="KZ962">
        <v>1</v>
      </c>
      <c r="LA962">
        <v>0</v>
      </c>
      <c r="LB962">
        <v>0</v>
      </c>
      <c r="LC962">
        <v>0</v>
      </c>
      <c r="LD962">
        <v>0</v>
      </c>
      <c r="LE962">
        <v>0</v>
      </c>
      <c r="LF962">
        <v>0</v>
      </c>
      <c r="LG962">
        <v>0</v>
      </c>
      <c r="LH962">
        <v>0</v>
      </c>
      <c r="LI962">
        <v>0</v>
      </c>
      <c r="LJ962">
        <v>0</v>
      </c>
      <c r="LK962">
        <v>0</v>
      </c>
      <c r="LL962">
        <v>0</v>
      </c>
      <c r="LM962">
        <v>0</v>
      </c>
      <c r="LN962">
        <v>0</v>
      </c>
      <c r="LO962">
        <v>0</v>
      </c>
      <c r="LP962">
        <v>0</v>
      </c>
      <c r="LQ962">
        <v>0</v>
      </c>
      <c r="LR962">
        <v>0</v>
      </c>
      <c r="LS962">
        <v>0</v>
      </c>
      <c r="LT962">
        <v>0</v>
      </c>
      <c r="LU962">
        <v>0</v>
      </c>
      <c r="LV962">
        <v>0</v>
      </c>
      <c r="LW962">
        <v>0</v>
      </c>
      <c r="LX962">
        <v>0</v>
      </c>
      <c r="LY962">
        <v>1</v>
      </c>
      <c r="LZ962">
        <v>0</v>
      </c>
      <c r="MA962">
        <v>0</v>
      </c>
      <c r="MB962">
        <v>0</v>
      </c>
      <c r="MC962">
        <v>0</v>
      </c>
      <c r="MD962">
        <v>0</v>
      </c>
      <c r="ME962">
        <v>0</v>
      </c>
      <c r="MF962">
        <v>0</v>
      </c>
      <c r="MG962">
        <v>1</v>
      </c>
      <c r="MH962">
        <v>0</v>
      </c>
      <c r="MI962">
        <v>0</v>
      </c>
      <c r="MJ962">
        <v>0</v>
      </c>
      <c r="MK962">
        <v>0</v>
      </c>
      <c r="ML962">
        <v>0</v>
      </c>
      <c r="MM962">
        <v>1</v>
      </c>
      <c r="MN962">
        <v>0</v>
      </c>
      <c r="MO962">
        <v>1</v>
      </c>
      <c r="MP962">
        <v>0</v>
      </c>
      <c r="MQ962">
        <v>0</v>
      </c>
      <c r="MR962">
        <v>0</v>
      </c>
      <c r="MS962">
        <v>0</v>
      </c>
      <c r="MT962">
        <v>0</v>
      </c>
      <c r="MU962">
        <v>1</v>
      </c>
      <c r="MV962">
        <v>0</v>
      </c>
      <c r="MW962">
        <v>0</v>
      </c>
      <c r="MX962">
        <v>0</v>
      </c>
      <c r="MY962">
        <v>0</v>
      </c>
      <c r="MZ962">
        <v>0</v>
      </c>
      <c r="NA962">
        <v>0</v>
      </c>
      <c r="NB962">
        <v>0</v>
      </c>
      <c r="NC962">
        <v>0</v>
      </c>
      <c r="ND962">
        <v>0</v>
      </c>
      <c r="NE962">
        <v>0</v>
      </c>
      <c r="NF962">
        <v>0</v>
      </c>
      <c r="NG962">
        <v>0</v>
      </c>
      <c r="NH962">
        <v>0</v>
      </c>
      <c r="NI962">
        <v>0</v>
      </c>
      <c r="NJ962">
        <v>0</v>
      </c>
      <c r="NK962">
        <v>0</v>
      </c>
      <c r="NL962">
        <v>0</v>
      </c>
      <c r="NM962">
        <v>0</v>
      </c>
      <c r="NN962">
        <v>0</v>
      </c>
      <c r="NO962">
        <v>0</v>
      </c>
      <c r="NP962">
        <v>0</v>
      </c>
      <c r="NQ962">
        <v>1</v>
      </c>
      <c r="NR962">
        <v>0</v>
      </c>
      <c r="NS962">
        <v>0</v>
      </c>
      <c r="NT962">
        <v>0</v>
      </c>
      <c r="NU962">
        <v>1</v>
      </c>
      <c r="NV962">
        <v>1</v>
      </c>
      <c r="NW962">
        <v>0</v>
      </c>
      <c r="NX962">
        <v>0</v>
      </c>
      <c r="NY962">
        <v>0</v>
      </c>
      <c r="NZ962">
        <v>0</v>
      </c>
      <c r="OA962">
        <v>0</v>
      </c>
      <c r="OB962">
        <v>0</v>
      </c>
      <c r="OC962">
        <v>0</v>
      </c>
      <c r="OD962">
        <v>1</v>
      </c>
      <c r="OE962">
        <v>0</v>
      </c>
      <c r="OF962">
        <v>0</v>
      </c>
      <c r="OG962">
        <v>0</v>
      </c>
      <c r="OH962">
        <v>0</v>
      </c>
      <c r="OI962">
        <v>1</v>
      </c>
      <c r="OJ962">
        <v>1</v>
      </c>
      <c r="OK962">
        <v>0</v>
      </c>
      <c r="OL962">
        <v>0</v>
      </c>
      <c r="OM962">
        <v>0</v>
      </c>
      <c r="ON962">
        <v>0</v>
      </c>
      <c r="OO962">
        <v>0</v>
      </c>
      <c r="OP962">
        <v>0</v>
      </c>
      <c r="OQ962">
        <v>0</v>
      </c>
      <c r="OR962">
        <v>0</v>
      </c>
      <c r="OS962">
        <v>0</v>
      </c>
      <c r="OT962">
        <v>0</v>
      </c>
      <c r="OU962">
        <v>1</v>
      </c>
      <c r="OV962">
        <v>0</v>
      </c>
      <c r="OW962">
        <v>0</v>
      </c>
      <c r="OX962">
        <v>0</v>
      </c>
      <c r="OY962">
        <v>0</v>
      </c>
      <c r="OZ962">
        <v>1</v>
      </c>
      <c r="PA962">
        <v>1</v>
      </c>
      <c r="PB962">
        <v>0</v>
      </c>
      <c r="PC962">
        <v>0</v>
      </c>
      <c r="PD962">
        <v>0</v>
      </c>
      <c r="PE962">
        <v>1</v>
      </c>
      <c r="PF962">
        <v>0</v>
      </c>
      <c r="PG962">
        <v>0</v>
      </c>
      <c r="PH962">
        <v>0</v>
      </c>
      <c r="PI962">
        <v>1</v>
      </c>
      <c r="PJ962">
        <v>0</v>
      </c>
      <c r="PK962">
        <v>0</v>
      </c>
      <c r="PL962">
        <v>0</v>
      </c>
      <c r="PM962">
        <v>0</v>
      </c>
      <c r="PN962">
        <v>1</v>
      </c>
      <c r="PO962">
        <v>0</v>
      </c>
      <c r="PP962">
        <v>0</v>
      </c>
      <c r="PQ962">
        <v>0</v>
      </c>
      <c r="PR962">
        <v>0</v>
      </c>
      <c r="PS962">
        <v>1</v>
      </c>
      <c r="PT962">
        <v>0</v>
      </c>
      <c r="PU962">
        <v>0</v>
      </c>
      <c r="PV962">
        <v>0</v>
      </c>
      <c r="PW962">
        <v>0</v>
      </c>
      <c r="PX962">
        <v>0</v>
      </c>
      <c r="PY962">
        <v>0</v>
      </c>
      <c r="PZ962">
        <v>0</v>
      </c>
      <c r="QA962">
        <v>0</v>
      </c>
      <c r="QB962">
        <v>0</v>
      </c>
      <c r="QC962">
        <v>0</v>
      </c>
      <c r="QD962">
        <v>0</v>
      </c>
      <c r="QE962">
        <v>0</v>
      </c>
      <c r="QF962">
        <v>0</v>
      </c>
      <c r="QG962">
        <v>0</v>
      </c>
      <c r="QH962">
        <v>0</v>
      </c>
      <c r="QI962">
        <v>0</v>
      </c>
      <c r="QJ962">
        <v>0</v>
      </c>
      <c r="QK962">
        <v>0</v>
      </c>
      <c r="QL962">
        <v>1</v>
      </c>
      <c r="QM962">
        <v>0</v>
      </c>
      <c r="QN962">
        <v>0</v>
      </c>
      <c r="QO962">
        <v>0</v>
      </c>
      <c r="QP962">
        <v>0</v>
      </c>
      <c r="QQ962">
        <v>0</v>
      </c>
      <c r="QR962">
        <v>0</v>
      </c>
      <c r="QS962">
        <v>0</v>
      </c>
      <c r="QT962">
        <v>0</v>
      </c>
      <c r="QU962">
        <v>0</v>
      </c>
      <c r="QV962">
        <v>0</v>
      </c>
      <c r="QW962">
        <v>0</v>
      </c>
      <c r="QX962">
        <v>0</v>
      </c>
      <c r="QY962">
        <v>0</v>
      </c>
      <c r="QZ962">
        <v>0</v>
      </c>
      <c r="RA962">
        <v>0</v>
      </c>
      <c r="RB962">
        <v>0</v>
      </c>
      <c r="RC962">
        <v>0</v>
      </c>
      <c r="RD962">
        <v>1</v>
      </c>
      <c r="RE962">
        <v>0</v>
      </c>
      <c r="RF962">
        <v>0</v>
      </c>
      <c r="RG962">
        <v>0</v>
      </c>
      <c r="RH962">
        <v>0</v>
      </c>
      <c r="RI962">
        <v>0</v>
      </c>
      <c r="RJ962">
        <v>1</v>
      </c>
      <c r="RK962">
        <v>1</v>
      </c>
      <c r="RL962">
        <v>0</v>
      </c>
      <c r="RM962">
        <v>0</v>
      </c>
      <c r="RN962">
        <v>1</v>
      </c>
      <c r="RO962">
        <v>0</v>
      </c>
      <c r="RP962">
        <v>0</v>
      </c>
      <c r="RQ962">
        <v>0</v>
      </c>
      <c r="RR962">
        <v>0</v>
      </c>
      <c r="RS962">
        <v>0</v>
      </c>
      <c r="RT962">
        <v>0</v>
      </c>
      <c r="RU962">
        <v>0</v>
      </c>
      <c r="RV962">
        <v>0</v>
      </c>
      <c r="RW962">
        <v>0</v>
      </c>
      <c r="RX962">
        <v>0</v>
      </c>
      <c r="RY962">
        <v>1</v>
      </c>
      <c r="RZ962">
        <v>1</v>
      </c>
      <c r="SA962">
        <v>0</v>
      </c>
      <c r="SB962">
        <v>0</v>
      </c>
      <c r="SC962">
        <v>0</v>
      </c>
      <c r="SD962">
        <v>0</v>
      </c>
      <c r="SE962">
        <v>0</v>
      </c>
      <c r="SF962">
        <v>1</v>
      </c>
      <c r="SG962">
        <v>1</v>
      </c>
      <c r="SH962">
        <v>0</v>
      </c>
      <c r="SI962">
        <v>0</v>
      </c>
      <c r="SJ962">
        <v>0</v>
      </c>
      <c r="SK962">
        <v>0</v>
      </c>
      <c r="SL962">
        <v>1</v>
      </c>
      <c r="SM962">
        <v>0</v>
      </c>
      <c r="SN962">
        <v>0</v>
      </c>
      <c r="SO962">
        <v>0</v>
      </c>
      <c r="SP962">
        <v>0</v>
      </c>
      <c r="SQ962">
        <v>0</v>
      </c>
      <c r="SR962">
        <v>1</v>
      </c>
      <c r="SS962">
        <v>1</v>
      </c>
      <c r="ST962">
        <v>0</v>
      </c>
      <c r="SU962">
        <v>0</v>
      </c>
      <c r="SV962">
        <v>0</v>
      </c>
      <c r="SW962">
        <v>0</v>
      </c>
      <c r="SX962">
        <v>0</v>
      </c>
      <c r="SY962">
        <v>0</v>
      </c>
      <c r="SZ962">
        <v>0</v>
      </c>
      <c r="TA962">
        <v>0</v>
      </c>
      <c r="TB962">
        <v>0</v>
      </c>
      <c r="TC962">
        <v>0</v>
      </c>
      <c r="TD962">
        <v>0</v>
      </c>
      <c r="TE962">
        <v>0</v>
      </c>
      <c r="TF962">
        <v>0</v>
      </c>
      <c r="TG962">
        <v>0</v>
      </c>
      <c r="TH962">
        <v>0</v>
      </c>
      <c r="TI962">
        <v>0</v>
      </c>
      <c r="TJ962">
        <v>0</v>
      </c>
      <c r="TK962">
        <v>0</v>
      </c>
      <c r="TL962">
        <v>1</v>
      </c>
      <c r="TM962">
        <v>1</v>
      </c>
      <c r="TN962">
        <v>0</v>
      </c>
      <c r="TO962">
        <v>0</v>
      </c>
      <c r="TP962">
        <v>0</v>
      </c>
      <c r="TQ962">
        <v>0</v>
      </c>
      <c r="TR962">
        <v>1</v>
      </c>
      <c r="TS962">
        <v>0</v>
      </c>
      <c r="TT962">
        <v>1</v>
      </c>
      <c r="TU962">
        <v>0</v>
      </c>
      <c r="TV962">
        <v>1</v>
      </c>
      <c r="TW962">
        <v>0</v>
      </c>
      <c r="TX962">
        <v>0</v>
      </c>
      <c r="TY962">
        <v>0</v>
      </c>
      <c r="TZ962">
        <v>0</v>
      </c>
      <c r="UA962">
        <v>0</v>
      </c>
      <c r="UB962">
        <v>0</v>
      </c>
      <c r="UC962">
        <v>0</v>
      </c>
      <c r="UD962">
        <v>0</v>
      </c>
      <c r="UE962">
        <v>0</v>
      </c>
      <c r="UF962">
        <v>0</v>
      </c>
      <c r="UG962">
        <v>1</v>
      </c>
      <c r="UH962">
        <v>0</v>
      </c>
      <c r="UI962">
        <v>0</v>
      </c>
      <c r="UJ962">
        <v>0</v>
      </c>
      <c r="UK962">
        <v>0</v>
      </c>
      <c r="UL962">
        <v>0</v>
      </c>
      <c r="UM962">
        <v>0</v>
      </c>
      <c r="UN962">
        <v>1</v>
      </c>
      <c r="UO962">
        <v>0</v>
      </c>
      <c r="UP962">
        <v>0</v>
      </c>
      <c r="UQ962">
        <v>0</v>
      </c>
      <c r="UR962">
        <v>0</v>
      </c>
      <c r="US962">
        <v>1</v>
      </c>
      <c r="UT962">
        <v>0</v>
      </c>
      <c r="UU962">
        <v>0</v>
      </c>
      <c r="UV962">
        <v>0</v>
      </c>
      <c r="UW962">
        <v>0</v>
      </c>
      <c r="UX962">
        <v>0</v>
      </c>
      <c r="UY962">
        <v>0</v>
      </c>
      <c r="UZ962">
        <v>0</v>
      </c>
      <c r="VA962">
        <v>0</v>
      </c>
      <c r="VB962">
        <v>0</v>
      </c>
      <c r="VC962">
        <v>0</v>
      </c>
      <c r="VD962">
        <v>0</v>
      </c>
      <c r="VE962">
        <v>0</v>
      </c>
      <c r="VF962">
        <v>0</v>
      </c>
      <c r="VG962">
        <v>0</v>
      </c>
      <c r="VH962">
        <v>0</v>
      </c>
      <c r="VI962">
        <v>0</v>
      </c>
      <c r="VJ962">
        <v>0</v>
      </c>
      <c r="VK962">
        <v>1</v>
      </c>
      <c r="VL962">
        <v>0</v>
      </c>
      <c r="VM962">
        <v>1</v>
      </c>
      <c r="VN962">
        <v>1</v>
      </c>
      <c r="VO962">
        <v>0</v>
      </c>
      <c r="VP962">
        <v>0</v>
      </c>
      <c r="VQ962">
        <v>1</v>
      </c>
      <c r="VR962">
        <v>0</v>
      </c>
      <c r="VS962">
        <v>0</v>
      </c>
      <c r="VT962">
        <v>0</v>
      </c>
      <c r="VU962">
        <v>0</v>
      </c>
      <c r="VV962">
        <v>1</v>
      </c>
      <c r="VW962">
        <v>0</v>
      </c>
      <c r="VX962">
        <v>0</v>
      </c>
      <c r="VY962">
        <v>0</v>
      </c>
      <c r="VZ962">
        <v>0</v>
      </c>
      <c r="WA962">
        <v>0</v>
      </c>
      <c r="WB962">
        <v>0</v>
      </c>
      <c r="WC962">
        <v>0</v>
      </c>
      <c r="WD962">
        <v>0</v>
      </c>
      <c r="WE962">
        <v>1</v>
      </c>
      <c r="WF962">
        <v>0</v>
      </c>
      <c r="WG962">
        <v>0</v>
      </c>
      <c r="WH962">
        <v>0</v>
      </c>
      <c r="WI962">
        <v>0</v>
      </c>
      <c r="WJ962">
        <v>0</v>
      </c>
      <c r="WK962">
        <v>0</v>
      </c>
      <c r="WL962">
        <v>0</v>
      </c>
      <c r="WM962">
        <v>1</v>
      </c>
      <c r="WN962">
        <v>1</v>
      </c>
      <c r="WO962">
        <v>0</v>
      </c>
      <c r="WP962">
        <v>1</v>
      </c>
      <c r="WQ962">
        <v>0</v>
      </c>
      <c r="WR962">
        <v>0</v>
      </c>
      <c r="WS962">
        <v>1</v>
      </c>
      <c r="WT962">
        <v>1</v>
      </c>
      <c r="WU962">
        <v>1</v>
      </c>
      <c r="WV962">
        <v>1</v>
      </c>
      <c r="WW962">
        <v>0</v>
      </c>
      <c r="WX962">
        <v>1</v>
      </c>
      <c r="WY962">
        <v>0</v>
      </c>
      <c r="WZ962">
        <v>0</v>
      </c>
      <c r="XA962">
        <v>0</v>
      </c>
      <c r="XB962">
        <v>0</v>
      </c>
      <c r="XC962">
        <v>1</v>
      </c>
      <c r="XD962">
        <v>0</v>
      </c>
      <c r="XE962">
        <v>0</v>
      </c>
      <c r="XF962">
        <v>0</v>
      </c>
      <c r="XG962">
        <v>0</v>
      </c>
      <c r="XH962">
        <v>0</v>
      </c>
      <c r="XI962">
        <v>0</v>
      </c>
      <c r="XJ962">
        <v>1</v>
      </c>
      <c r="XK962">
        <v>0</v>
      </c>
      <c r="XL962">
        <v>0</v>
      </c>
      <c r="XM962">
        <v>0</v>
      </c>
      <c r="XN962">
        <v>0</v>
      </c>
      <c r="XO962">
        <v>0</v>
      </c>
      <c r="XP962">
        <v>0</v>
      </c>
      <c r="XQ962">
        <v>0</v>
      </c>
      <c r="XR962">
        <v>0</v>
      </c>
      <c r="XS962">
        <v>0</v>
      </c>
      <c r="XT962">
        <v>1</v>
      </c>
      <c r="XU962">
        <v>1</v>
      </c>
      <c r="XV962">
        <v>0</v>
      </c>
      <c r="XW962">
        <v>1</v>
      </c>
      <c r="XX962">
        <v>0</v>
      </c>
      <c r="XY962">
        <v>1</v>
      </c>
      <c r="XZ962">
        <v>0</v>
      </c>
      <c r="YA962">
        <v>0</v>
      </c>
      <c r="YB962">
        <v>0</v>
      </c>
      <c r="YC962">
        <v>1</v>
      </c>
      <c r="YD962">
        <v>0</v>
      </c>
      <c r="YE962">
        <v>0</v>
      </c>
      <c r="YF962">
        <v>1</v>
      </c>
      <c r="YG962">
        <v>0</v>
      </c>
      <c r="YH962">
        <v>0</v>
      </c>
      <c r="YI962">
        <v>0</v>
      </c>
      <c r="YJ962">
        <v>1</v>
      </c>
      <c r="YK962">
        <v>1</v>
      </c>
      <c r="YL962">
        <v>0</v>
      </c>
      <c r="YM962">
        <v>0</v>
      </c>
      <c r="YN962">
        <v>0</v>
      </c>
      <c r="YO962">
        <v>1</v>
      </c>
      <c r="YP962">
        <v>0</v>
      </c>
      <c r="YQ962">
        <v>0</v>
      </c>
      <c r="YR962">
        <v>0</v>
      </c>
      <c r="YS962">
        <v>0</v>
      </c>
      <c r="YT962">
        <v>0</v>
      </c>
      <c r="YU962">
        <v>1</v>
      </c>
      <c r="YV962">
        <v>1</v>
      </c>
      <c r="YW962">
        <v>1</v>
      </c>
      <c r="YX962">
        <v>0</v>
      </c>
      <c r="YY962">
        <v>0</v>
      </c>
      <c r="YZ962">
        <v>0</v>
      </c>
      <c r="ZA962">
        <v>0</v>
      </c>
      <c r="ZB962">
        <v>0</v>
      </c>
      <c r="ZC962">
        <v>0</v>
      </c>
      <c r="ZD962">
        <v>0</v>
      </c>
      <c r="ZE962">
        <v>0</v>
      </c>
      <c r="ZF962">
        <v>0</v>
      </c>
      <c r="ZG962">
        <v>1</v>
      </c>
      <c r="ZH962">
        <v>0</v>
      </c>
      <c r="ZI962">
        <v>0</v>
      </c>
      <c r="ZJ962">
        <v>0</v>
      </c>
      <c r="ZK962">
        <v>0</v>
      </c>
      <c r="ZL962">
        <v>0</v>
      </c>
      <c r="ZM962">
        <v>0</v>
      </c>
      <c r="ZN962">
        <v>0</v>
      </c>
      <c r="ZO962">
        <v>0</v>
      </c>
      <c r="ZP962">
        <v>0</v>
      </c>
      <c r="ZQ962">
        <v>0</v>
      </c>
      <c r="ZR962">
        <v>0</v>
      </c>
      <c r="ZS962">
        <v>0</v>
      </c>
      <c r="ZT962">
        <v>0</v>
      </c>
      <c r="ZU962">
        <v>0</v>
      </c>
      <c r="ZV962">
        <v>0</v>
      </c>
      <c r="ZW962">
        <v>0</v>
      </c>
      <c r="ZX962">
        <v>0</v>
      </c>
      <c r="ZY962">
        <v>0</v>
      </c>
      <c r="ZZ962">
        <v>1</v>
      </c>
      <c r="AAA962">
        <v>0</v>
      </c>
      <c r="AAB962">
        <v>0</v>
      </c>
      <c r="AAC962">
        <v>0</v>
      </c>
      <c r="AAD962">
        <v>0</v>
      </c>
      <c r="AAE962">
        <v>0</v>
      </c>
      <c r="AAF962">
        <v>0</v>
      </c>
      <c r="AAG962">
        <v>0</v>
      </c>
      <c r="AAH962">
        <v>0</v>
      </c>
      <c r="AAI962">
        <v>0</v>
      </c>
      <c r="AAJ962">
        <v>1</v>
      </c>
      <c r="AAK962">
        <v>0</v>
      </c>
      <c r="AAL962">
        <v>0</v>
      </c>
      <c r="AAM962">
        <v>0</v>
      </c>
      <c r="AAN962">
        <v>0</v>
      </c>
      <c r="AAO962">
        <v>0</v>
      </c>
      <c r="AAP962">
        <v>0</v>
      </c>
      <c r="AAQ962">
        <v>0</v>
      </c>
      <c r="AAR962">
        <v>0</v>
      </c>
      <c r="AAS962">
        <v>0</v>
      </c>
      <c r="AAT962">
        <v>0</v>
      </c>
      <c r="AAU962">
        <v>0</v>
      </c>
      <c r="AAV962">
        <v>0</v>
      </c>
      <c r="AAW962">
        <v>0</v>
      </c>
      <c r="AAX962">
        <v>0</v>
      </c>
      <c r="AAY962">
        <v>0</v>
      </c>
      <c r="AAZ962">
        <v>0</v>
      </c>
      <c r="ABA962">
        <v>0</v>
      </c>
      <c r="ABB962">
        <v>0</v>
      </c>
      <c r="ABC962">
        <v>0</v>
      </c>
      <c r="ABD962">
        <v>1</v>
      </c>
      <c r="ABE962">
        <v>0</v>
      </c>
      <c r="ABF962">
        <v>0</v>
      </c>
      <c r="ABG962">
        <v>0</v>
      </c>
      <c r="ABH962">
        <v>0</v>
      </c>
      <c r="ABI962">
        <v>0</v>
      </c>
      <c r="ABJ962">
        <v>0</v>
      </c>
      <c r="ABK962">
        <v>0</v>
      </c>
      <c r="ABL962">
        <v>0</v>
      </c>
      <c r="ABM962">
        <v>0</v>
      </c>
      <c r="ABN962">
        <v>0</v>
      </c>
      <c r="ABO962">
        <v>0</v>
      </c>
      <c r="ABP962">
        <v>1</v>
      </c>
      <c r="ABQ962">
        <v>0</v>
      </c>
      <c r="ABR962">
        <v>0</v>
      </c>
      <c r="ABS962">
        <v>0</v>
      </c>
      <c r="ABT962">
        <v>1</v>
      </c>
      <c r="ABU962">
        <v>0</v>
      </c>
      <c r="ABV962">
        <v>0</v>
      </c>
      <c r="ABW962">
        <v>0</v>
      </c>
      <c r="ABX962">
        <v>0</v>
      </c>
      <c r="ABY962">
        <v>1</v>
      </c>
      <c r="ABZ962">
        <v>0</v>
      </c>
      <c r="ACA962">
        <v>0</v>
      </c>
      <c r="ACB962">
        <v>0</v>
      </c>
      <c r="ACC962">
        <v>0</v>
      </c>
      <c r="ACD962">
        <v>0</v>
      </c>
      <c r="ACE962">
        <v>1</v>
      </c>
      <c r="ACF962">
        <v>0</v>
      </c>
      <c r="ACG962">
        <v>0</v>
      </c>
      <c r="ACH962">
        <v>0</v>
      </c>
      <c r="ACI962">
        <v>0</v>
      </c>
      <c r="ACJ962">
        <v>0</v>
      </c>
      <c r="ACK962">
        <v>0</v>
      </c>
      <c r="ACL962">
        <v>0</v>
      </c>
      <c r="ACM962">
        <v>0</v>
      </c>
      <c r="ACN962">
        <v>0</v>
      </c>
      <c r="ACO962">
        <v>1</v>
      </c>
      <c r="ACP962">
        <v>1</v>
      </c>
      <c r="ACQ962">
        <v>0</v>
      </c>
      <c r="ACR962">
        <v>0</v>
      </c>
      <c r="ACS962">
        <v>1</v>
      </c>
      <c r="ACT962">
        <v>0</v>
      </c>
      <c r="ACU962">
        <v>0</v>
      </c>
      <c r="ACV962">
        <v>0</v>
      </c>
      <c r="ACW962">
        <v>0</v>
      </c>
      <c r="ACX962">
        <v>0</v>
      </c>
      <c r="ACY962">
        <v>0</v>
      </c>
      <c r="ACZ962">
        <v>0</v>
      </c>
      <c r="ADA962">
        <v>1</v>
      </c>
      <c r="ADB962">
        <v>0</v>
      </c>
      <c r="ADC962">
        <v>0</v>
      </c>
      <c r="ADD962">
        <v>0</v>
      </c>
      <c r="ADE962">
        <v>0</v>
      </c>
      <c r="ADF962">
        <v>1</v>
      </c>
      <c r="ADG962">
        <v>1</v>
      </c>
      <c r="ADH962">
        <v>0</v>
      </c>
      <c r="ADI962">
        <v>1</v>
      </c>
      <c r="ADJ962">
        <v>0</v>
      </c>
      <c r="ADK962">
        <v>1</v>
      </c>
      <c r="ADL962">
        <v>0</v>
      </c>
      <c r="ADM962">
        <v>0</v>
      </c>
      <c r="ADN962">
        <v>0</v>
      </c>
      <c r="ADO962">
        <v>0</v>
      </c>
      <c r="ADP962">
        <v>0</v>
      </c>
      <c r="ADQ962">
        <v>0</v>
      </c>
      <c r="ADR962">
        <v>0</v>
      </c>
      <c r="ADS962">
        <v>0</v>
      </c>
      <c r="ADT962">
        <v>0</v>
      </c>
      <c r="ADU962">
        <v>0</v>
      </c>
      <c r="ADV962">
        <v>0</v>
      </c>
      <c r="ADW962">
        <v>0</v>
      </c>
      <c r="ADX962">
        <v>0</v>
      </c>
      <c r="ADY962">
        <v>0</v>
      </c>
      <c r="ADZ962">
        <v>0</v>
      </c>
      <c r="AEA962">
        <v>0</v>
      </c>
      <c r="AEB962">
        <v>0</v>
      </c>
      <c r="AEC962">
        <v>0</v>
      </c>
      <c r="AED962">
        <v>0</v>
      </c>
      <c r="AEE962">
        <v>0</v>
      </c>
      <c r="AEF962">
        <v>0</v>
      </c>
      <c r="AEG962">
        <v>0</v>
      </c>
      <c r="AEH962">
        <v>0</v>
      </c>
      <c r="AEI962">
        <v>0</v>
      </c>
      <c r="AEJ962">
        <v>0</v>
      </c>
      <c r="AEK962">
        <v>0</v>
      </c>
      <c r="AEL962">
        <v>0</v>
      </c>
      <c r="AEM962">
        <v>0</v>
      </c>
      <c r="AEN962">
        <v>0</v>
      </c>
      <c r="AEO962">
        <v>0</v>
      </c>
      <c r="AEP962">
        <v>0</v>
      </c>
      <c r="AEQ962">
        <v>0</v>
      </c>
      <c r="AER962">
        <v>0</v>
      </c>
      <c r="AES962">
        <v>0</v>
      </c>
      <c r="AET962">
        <v>0</v>
      </c>
      <c r="AEU962">
        <v>0</v>
      </c>
      <c r="AEV962">
        <v>0</v>
      </c>
      <c r="AEW962">
        <v>0</v>
      </c>
      <c r="AEX962">
        <v>0</v>
      </c>
      <c r="AEY962">
        <v>0</v>
      </c>
      <c r="AEZ962">
        <v>0</v>
      </c>
      <c r="AFA962">
        <v>0</v>
      </c>
      <c r="AFB962">
        <v>0</v>
      </c>
      <c r="AFC962">
        <v>0</v>
      </c>
      <c r="AFD962">
        <v>0</v>
      </c>
      <c r="AFE962">
        <v>0</v>
      </c>
      <c r="AFF962">
        <v>1</v>
      </c>
      <c r="AFG962">
        <v>0</v>
      </c>
      <c r="AFH962">
        <v>1</v>
      </c>
      <c r="AFI962">
        <v>0</v>
      </c>
      <c r="AFJ962">
        <v>0</v>
      </c>
      <c r="AFK962">
        <v>0</v>
      </c>
      <c r="AFL962">
        <v>1</v>
      </c>
      <c r="AFM962">
        <v>0</v>
      </c>
      <c r="AFN962">
        <v>0</v>
      </c>
      <c r="AFO962">
        <v>0</v>
      </c>
      <c r="AFP962">
        <v>0</v>
      </c>
      <c r="AFQ962">
        <v>0</v>
      </c>
      <c r="AFR962">
        <v>0</v>
      </c>
      <c r="AFS962">
        <v>1</v>
      </c>
      <c r="AFT962">
        <v>0</v>
      </c>
      <c r="AFU962">
        <v>0</v>
      </c>
      <c r="AFV962">
        <v>0</v>
      </c>
      <c r="AFW962">
        <v>0</v>
      </c>
      <c r="AFX962">
        <v>0</v>
      </c>
      <c r="AFY962">
        <v>0</v>
      </c>
      <c r="AFZ962">
        <v>0</v>
      </c>
      <c r="AGA962">
        <v>0</v>
      </c>
      <c r="AGB962">
        <v>0</v>
      </c>
      <c r="AGC962">
        <v>0</v>
      </c>
      <c r="AGD962">
        <v>0</v>
      </c>
      <c r="AGE962">
        <v>0</v>
      </c>
      <c r="AGF962">
        <v>0</v>
      </c>
      <c r="AGG962">
        <v>0</v>
      </c>
      <c r="AGH962">
        <v>0</v>
      </c>
      <c r="AGI962">
        <v>0</v>
      </c>
      <c r="AGJ962">
        <v>0</v>
      </c>
      <c r="AGK962">
        <v>0</v>
      </c>
      <c r="AGL962">
        <v>0</v>
      </c>
      <c r="AGM962">
        <v>1</v>
      </c>
      <c r="AGN962">
        <v>0</v>
      </c>
      <c r="AGO962">
        <v>0</v>
      </c>
      <c r="AGP962">
        <v>1</v>
      </c>
      <c r="AGQ962">
        <v>0</v>
      </c>
      <c r="AGR962">
        <v>1</v>
      </c>
      <c r="AGS962">
        <v>0</v>
      </c>
      <c r="AGT962">
        <v>0</v>
      </c>
      <c r="AGU962">
        <v>0</v>
      </c>
      <c r="AGV962">
        <v>0</v>
      </c>
      <c r="AGW962">
        <v>0</v>
      </c>
      <c r="AGX962">
        <v>0</v>
      </c>
      <c r="AGY962">
        <v>0</v>
      </c>
      <c r="AGZ962">
        <v>1</v>
      </c>
      <c r="AHA962">
        <v>0</v>
      </c>
      <c r="AHB962">
        <v>0</v>
      </c>
      <c r="AHC962">
        <v>0</v>
      </c>
      <c r="AHD962">
        <v>0</v>
      </c>
      <c r="AHE962">
        <v>0</v>
      </c>
      <c r="AHF962">
        <v>0</v>
      </c>
      <c r="AHG962">
        <v>0</v>
      </c>
      <c r="AHH962">
        <v>0</v>
      </c>
      <c r="AHI962">
        <v>0</v>
      </c>
      <c r="AHJ962">
        <v>0</v>
      </c>
      <c r="AHK962">
        <v>0</v>
      </c>
      <c r="AHL962">
        <v>0</v>
      </c>
      <c r="AHM962">
        <v>0</v>
      </c>
      <c r="AHN962">
        <v>0</v>
      </c>
      <c r="AHO962">
        <v>0</v>
      </c>
      <c r="AHP962">
        <v>0</v>
      </c>
      <c r="AHQ962">
        <v>0</v>
      </c>
      <c r="AHR962">
        <v>0</v>
      </c>
      <c r="AHS962">
        <v>0</v>
      </c>
      <c r="AHT962">
        <v>0</v>
      </c>
      <c r="AHU962">
        <v>1</v>
      </c>
      <c r="AHV962">
        <v>1</v>
      </c>
      <c r="AHW962">
        <v>0</v>
      </c>
      <c r="AHX962">
        <v>0</v>
      </c>
      <c r="AHY962">
        <v>0</v>
      </c>
      <c r="AHZ962">
        <v>0</v>
      </c>
      <c r="AIA962">
        <v>0</v>
      </c>
      <c r="AIB962">
        <v>0</v>
      </c>
      <c r="AIC962">
        <v>1</v>
      </c>
      <c r="AID962">
        <v>0</v>
      </c>
      <c r="AIE962">
        <v>0</v>
      </c>
      <c r="AIF962">
        <v>0</v>
      </c>
      <c r="AIG962">
        <v>0</v>
      </c>
      <c r="AIH962">
        <v>0</v>
      </c>
      <c r="AII962">
        <v>0</v>
      </c>
      <c r="AIJ962">
        <v>0</v>
      </c>
      <c r="AIK962">
        <v>0</v>
      </c>
      <c r="AIL962">
        <v>0</v>
      </c>
      <c r="AIM962">
        <v>0</v>
      </c>
      <c r="AIN962">
        <v>0</v>
      </c>
      <c r="AIO962">
        <v>0</v>
      </c>
      <c r="AIP962">
        <v>0</v>
      </c>
      <c r="AIQ962">
        <v>0</v>
      </c>
      <c r="AIR962">
        <v>0</v>
      </c>
      <c r="AIS962">
        <v>0</v>
      </c>
      <c r="AIT962">
        <v>0</v>
      </c>
      <c r="AIU962">
        <v>0</v>
      </c>
      <c r="AIV962">
        <v>0</v>
      </c>
      <c r="AIW962">
        <v>0</v>
      </c>
      <c r="AIX962">
        <v>0</v>
      </c>
      <c r="AIY962">
        <v>0</v>
      </c>
      <c r="AIZ962">
        <v>0</v>
      </c>
      <c r="AJA962">
        <v>0</v>
      </c>
      <c r="AJB962">
        <v>1</v>
      </c>
      <c r="AJC962">
        <v>0</v>
      </c>
      <c r="AJD962">
        <v>0</v>
      </c>
      <c r="AJE962">
        <v>0</v>
      </c>
      <c r="AJF962">
        <v>0</v>
      </c>
      <c r="AJG962">
        <v>0</v>
      </c>
      <c r="AJH962">
        <v>0</v>
      </c>
      <c r="AJI962">
        <v>0</v>
      </c>
      <c r="AJJ962">
        <v>0</v>
      </c>
      <c r="AJK962">
        <v>0</v>
      </c>
      <c r="AJL962">
        <v>0</v>
      </c>
      <c r="AJM962">
        <v>0</v>
      </c>
      <c r="AJN962">
        <v>0</v>
      </c>
      <c r="AJO962">
        <v>0</v>
      </c>
      <c r="AJP962">
        <v>0</v>
      </c>
      <c r="AJQ962">
        <v>0</v>
      </c>
      <c r="AJR962">
        <v>0</v>
      </c>
      <c r="AJS962">
        <v>0</v>
      </c>
      <c r="AJT962">
        <v>1</v>
      </c>
      <c r="AJU962">
        <v>0</v>
      </c>
      <c r="AJV962">
        <v>0</v>
      </c>
      <c r="AJW962">
        <v>0</v>
      </c>
      <c r="AJX962">
        <v>0</v>
      </c>
      <c r="AJY962">
        <v>0</v>
      </c>
      <c r="AJZ962">
        <v>0</v>
      </c>
      <c r="AKA962">
        <v>0</v>
      </c>
      <c r="AKB962">
        <v>0</v>
      </c>
      <c r="AKC962">
        <v>0</v>
      </c>
      <c r="AKD962">
        <v>0</v>
      </c>
      <c r="AKE962">
        <v>0</v>
      </c>
      <c r="AKF962">
        <v>0</v>
      </c>
      <c r="AKG962">
        <v>0</v>
      </c>
      <c r="AKH962">
        <v>1</v>
      </c>
      <c r="AKI962">
        <v>0</v>
      </c>
      <c r="AKJ962">
        <v>0</v>
      </c>
      <c r="AKK962">
        <v>0</v>
      </c>
      <c r="AKL962">
        <v>0</v>
      </c>
      <c r="AKM962">
        <v>0</v>
      </c>
      <c r="AKN962">
        <v>0</v>
      </c>
      <c r="AKO962">
        <v>0</v>
      </c>
      <c r="AKP962">
        <v>0</v>
      </c>
      <c r="AKQ962">
        <v>0</v>
      </c>
      <c r="AKR962">
        <v>0</v>
      </c>
      <c r="AKS962">
        <v>0</v>
      </c>
      <c r="AKT962">
        <v>0</v>
      </c>
      <c r="AKU962">
        <v>0</v>
      </c>
      <c r="AKV962">
        <v>0</v>
      </c>
      <c r="AKW962">
        <v>0</v>
      </c>
      <c r="AKX962">
        <v>0</v>
      </c>
      <c r="AKY962">
        <v>0</v>
      </c>
      <c r="AKZ962">
        <v>0</v>
      </c>
      <c r="ALA962">
        <v>0</v>
      </c>
      <c r="ALB962">
        <v>0</v>
      </c>
      <c r="ALC962">
        <v>0</v>
      </c>
      <c r="ALD962">
        <v>0</v>
      </c>
      <c r="ALE962">
        <v>0</v>
      </c>
      <c r="ALF962">
        <v>0</v>
      </c>
      <c r="ALG962">
        <v>0</v>
      </c>
      <c r="ALH962">
        <v>0</v>
      </c>
      <c r="ALI962">
        <v>0</v>
      </c>
      <c r="ALJ962">
        <v>0</v>
      </c>
      <c r="ALK962">
        <v>0</v>
      </c>
      <c r="ALL962">
        <v>0</v>
      </c>
      <c r="ALM962">
        <v>0</v>
      </c>
      <c r="ALN962">
        <v>0</v>
      </c>
      <c r="ALO962">
        <v>0</v>
      </c>
      <c r="ALP962">
        <v>0</v>
      </c>
      <c r="ALQ962">
        <v>0</v>
      </c>
      <c r="ALR962">
        <v>0</v>
      </c>
      <c r="ALS962">
        <v>0</v>
      </c>
      <c r="ALT962">
        <v>0</v>
      </c>
      <c r="ALU962">
        <v>0</v>
      </c>
      <c r="ALV962">
        <v>0</v>
      </c>
      <c r="ALW962">
        <v>0</v>
      </c>
      <c r="ALX962">
        <v>0</v>
      </c>
      <c r="ALY962">
        <v>0</v>
      </c>
      <c r="ALZ962">
        <v>0</v>
      </c>
      <c r="AMA962">
        <v>0</v>
      </c>
      <c r="AMB962">
        <v>0</v>
      </c>
      <c r="AMC962">
        <v>0</v>
      </c>
      <c r="AMD962">
        <v>0</v>
      </c>
      <c r="AME962">
        <v>0</v>
      </c>
      <c r="AMF962">
        <v>0</v>
      </c>
      <c r="AMG962">
        <v>0</v>
      </c>
      <c r="AMH962">
        <v>0</v>
      </c>
      <c r="AMI962">
        <v>0</v>
      </c>
      <c r="AMJ962">
        <v>0</v>
      </c>
      <c r="AMK962">
        <v>0</v>
      </c>
      <c r="AML962">
        <v>0</v>
      </c>
      <c r="AMM962">
        <v>0</v>
      </c>
      <c r="AMN962">
        <v>0</v>
      </c>
      <c r="AMO962">
        <v>0</v>
      </c>
      <c r="AMP962">
        <v>0</v>
      </c>
      <c r="AMQ962">
        <v>0</v>
      </c>
      <c r="AMR962">
        <v>0</v>
      </c>
      <c r="AMS962">
        <v>0</v>
      </c>
      <c r="AMT962">
        <v>0</v>
      </c>
      <c r="AMU962">
        <v>0</v>
      </c>
      <c r="AMV962">
        <v>0</v>
      </c>
      <c r="AMW962">
        <v>0</v>
      </c>
      <c r="AMX962">
        <v>0</v>
      </c>
      <c r="AMY962">
        <v>1</v>
      </c>
      <c r="AMZ962">
        <v>1</v>
      </c>
      <c r="ANA962">
        <v>0</v>
      </c>
      <c r="ANB962">
        <v>0</v>
      </c>
      <c r="ANC962">
        <v>0</v>
      </c>
      <c r="AND962">
        <v>0</v>
      </c>
      <c r="ANE962">
        <v>1</v>
      </c>
      <c r="ANF962">
        <v>0</v>
      </c>
      <c r="ANG962">
        <v>0</v>
      </c>
      <c r="ANH962">
        <v>0</v>
      </c>
      <c r="ANI962">
        <v>0</v>
      </c>
      <c r="ANJ962">
        <v>0</v>
      </c>
      <c r="ANK962">
        <v>0</v>
      </c>
      <c r="ANL962">
        <v>0</v>
      </c>
      <c r="ANM962">
        <v>0</v>
      </c>
      <c r="ANN962">
        <v>0</v>
      </c>
      <c r="ANO962">
        <v>0</v>
      </c>
      <c r="ANP962">
        <v>0</v>
      </c>
      <c r="ANQ962">
        <v>0</v>
      </c>
      <c r="ANR962">
        <v>0</v>
      </c>
      <c r="ANS962">
        <v>0</v>
      </c>
      <c r="ANT962">
        <v>0</v>
      </c>
      <c r="ANU962">
        <v>0</v>
      </c>
      <c r="ANV962">
        <v>0</v>
      </c>
      <c r="ANW962">
        <v>0</v>
      </c>
      <c r="ANX962">
        <v>0</v>
      </c>
      <c r="ANY962">
        <v>0</v>
      </c>
      <c r="ANZ962">
        <v>0</v>
      </c>
      <c r="AOA962">
        <v>0</v>
      </c>
      <c r="AOB962">
        <v>0</v>
      </c>
      <c r="AOC962">
        <v>0</v>
      </c>
      <c r="AOD962">
        <v>0</v>
      </c>
      <c r="AOE962">
        <v>1</v>
      </c>
      <c r="AOF962">
        <v>0</v>
      </c>
      <c r="AOG962">
        <v>0</v>
      </c>
      <c r="AOH962">
        <v>0</v>
      </c>
      <c r="AOI962">
        <v>0</v>
      </c>
      <c r="AOJ962">
        <v>0</v>
      </c>
      <c r="AOK962">
        <v>0</v>
      </c>
      <c r="AOL962">
        <v>0</v>
      </c>
      <c r="AOM962">
        <v>0</v>
      </c>
      <c r="AON962">
        <v>0</v>
      </c>
      <c r="AOO962">
        <v>0</v>
      </c>
      <c r="AOP962">
        <v>0</v>
      </c>
      <c r="AOQ962">
        <v>0</v>
      </c>
      <c r="AOR962">
        <v>0</v>
      </c>
      <c r="AOS962">
        <v>0</v>
      </c>
      <c r="AOT962">
        <v>1</v>
      </c>
      <c r="AOU962">
        <v>0</v>
      </c>
      <c r="AOV962">
        <v>0</v>
      </c>
      <c r="AOW962">
        <v>0</v>
      </c>
      <c r="AOX962">
        <v>0</v>
      </c>
      <c r="AOY962">
        <v>0</v>
      </c>
      <c r="AOZ962">
        <v>0</v>
      </c>
      <c r="APA962">
        <v>0</v>
      </c>
      <c r="APB962">
        <v>0</v>
      </c>
      <c r="APC962">
        <v>0</v>
      </c>
      <c r="APD962">
        <v>0</v>
      </c>
      <c r="APE962">
        <v>0</v>
      </c>
      <c r="APF962">
        <v>0</v>
      </c>
      <c r="APG962">
        <v>0</v>
      </c>
      <c r="APH962">
        <v>0</v>
      </c>
      <c r="API962">
        <v>0</v>
      </c>
      <c r="APJ962">
        <v>0</v>
      </c>
      <c r="APK962">
        <v>0</v>
      </c>
      <c r="APL962">
        <v>0</v>
      </c>
      <c r="APM962">
        <v>0</v>
      </c>
      <c r="APN962">
        <v>0</v>
      </c>
      <c r="APO962">
        <v>0</v>
      </c>
      <c r="APP962">
        <v>0</v>
      </c>
      <c r="APQ962">
        <v>0</v>
      </c>
      <c r="APR962">
        <v>0</v>
      </c>
      <c r="APS962">
        <v>0</v>
      </c>
      <c r="APT962">
        <v>1</v>
      </c>
      <c r="APU962">
        <v>0</v>
      </c>
      <c r="APV962">
        <v>1</v>
      </c>
      <c r="APW962">
        <v>0</v>
      </c>
      <c r="APX962">
        <v>1</v>
      </c>
      <c r="APY962">
        <v>0</v>
      </c>
      <c r="APZ962">
        <v>0</v>
      </c>
      <c r="AQA962">
        <v>0</v>
      </c>
      <c r="AQB962">
        <v>0</v>
      </c>
      <c r="AQC962">
        <v>0</v>
      </c>
      <c r="AQD962">
        <v>0</v>
      </c>
      <c r="AQE962">
        <v>0</v>
      </c>
      <c r="AQF962">
        <v>0</v>
      </c>
      <c r="AQG962">
        <v>0</v>
      </c>
      <c r="AQH962">
        <v>0</v>
      </c>
      <c r="AQI962">
        <v>1</v>
      </c>
      <c r="AQJ962">
        <v>0</v>
      </c>
      <c r="AQK962">
        <v>0</v>
      </c>
      <c r="AQL962">
        <v>0</v>
      </c>
      <c r="AQM962">
        <v>0</v>
      </c>
      <c r="AQN962">
        <v>0</v>
      </c>
      <c r="AQO962">
        <v>0</v>
      </c>
      <c r="AQP962">
        <v>0</v>
      </c>
      <c r="AQQ962">
        <v>0</v>
      </c>
      <c r="AQR962">
        <v>0</v>
      </c>
      <c r="AQS962">
        <v>0</v>
      </c>
      <c r="AQT962">
        <v>0</v>
      </c>
      <c r="AQU962">
        <v>0</v>
      </c>
      <c r="AQV962">
        <v>0</v>
      </c>
      <c r="AQW962">
        <v>0</v>
      </c>
      <c r="AQX962">
        <v>0</v>
      </c>
      <c r="AQY962">
        <v>0</v>
      </c>
      <c r="AQZ962">
        <v>0</v>
      </c>
      <c r="ARA962">
        <v>0</v>
      </c>
      <c r="ARB962">
        <v>1</v>
      </c>
      <c r="ARC962">
        <v>0</v>
      </c>
      <c r="ARD962">
        <v>0</v>
      </c>
      <c r="ARE962">
        <v>0</v>
      </c>
      <c r="ARF962">
        <v>0</v>
      </c>
      <c r="ARG962">
        <v>0</v>
      </c>
      <c r="ARH962">
        <v>0</v>
      </c>
      <c r="ARI962">
        <v>0</v>
      </c>
      <c r="ARJ962">
        <v>0</v>
      </c>
      <c r="ARK962">
        <v>1</v>
      </c>
      <c r="ARL962">
        <v>0</v>
      </c>
      <c r="ARM962">
        <v>0</v>
      </c>
      <c r="ARN962">
        <v>0</v>
      </c>
      <c r="ARO962">
        <v>0</v>
      </c>
      <c r="ARP962">
        <v>0</v>
      </c>
      <c r="ARQ962">
        <v>0</v>
      </c>
      <c r="ARR962">
        <v>0</v>
      </c>
      <c r="ARS962">
        <v>0</v>
      </c>
      <c r="ART962">
        <v>0</v>
      </c>
      <c r="ARU962">
        <v>0</v>
      </c>
      <c r="ARV962">
        <v>0</v>
      </c>
      <c r="ARW962">
        <v>0</v>
      </c>
      <c r="ARX962">
        <v>0</v>
      </c>
      <c r="ARY962">
        <v>0</v>
      </c>
      <c r="ARZ962">
        <v>0</v>
      </c>
      <c r="ASA962">
        <v>0</v>
      </c>
      <c r="ASB962">
        <v>0</v>
      </c>
      <c r="ASC962">
        <v>0</v>
      </c>
      <c r="ASD962">
        <v>0</v>
      </c>
      <c r="ASE962">
        <v>0</v>
      </c>
      <c r="ASF962">
        <v>0</v>
      </c>
      <c r="ASG962">
        <v>0</v>
      </c>
      <c r="ASH962">
        <v>0</v>
      </c>
      <c r="ASI962">
        <v>0</v>
      </c>
      <c r="ASJ962">
        <v>0</v>
      </c>
      <c r="ASK962">
        <v>0</v>
      </c>
      <c r="ASL962">
        <v>0</v>
      </c>
      <c r="ASM962">
        <v>0</v>
      </c>
      <c r="ASN962">
        <v>0</v>
      </c>
      <c r="ASO962">
        <v>0</v>
      </c>
      <c r="ASP962">
        <v>0</v>
      </c>
      <c r="ASQ962">
        <v>0</v>
      </c>
      <c r="ASR962">
        <v>0</v>
      </c>
      <c r="ASS962">
        <v>0</v>
      </c>
      <c r="AST962">
        <v>0</v>
      </c>
      <c r="ASU962">
        <v>0</v>
      </c>
      <c r="ASV962">
        <v>1</v>
      </c>
      <c r="ASW962">
        <v>0</v>
      </c>
      <c r="ASX962">
        <v>0</v>
      </c>
      <c r="ASY962">
        <v>0</v>
      </c>
      <c r="ASZ962">
        <v>0</v>
      </c>
      <c r="ATA962">
        <v>0</v>
      </c>
      <c r="ATB962">
        <v>0</v>
      </c>
      <c r="ATC962">
        <v>0</v>
      </c>
      <c r="ATD962">
        <v>0</v>
      </c>
      <c r="ATE962">
        <v>0</v>
      </c>
      <c r="ATF962">
        <v>0</v>
      </c>
      <c r="ATG962">
        <v>0</v>
      </c>
      <c r="ATH962">
        <v>0</v>
      </c>
      <c r="ATI962">
        <v>0</v>
      </c>
      <c r="ATJ962">
        <v>0</v>
      </c>
      <c r="ATK962">
        <v>0</v>
      </c>
      <c r="ATL962">
        <v>0</v>
      </c>
      <c r="ATM962">
        <v>0</v>
      </c>
      <c r="ATN962">
        <v>0</v>
      </c>
      <c r="ATO962">
        <v>0</v>
      </c>
      <c r="ATP962">
        <v>0</v>
      </c>
      <c r="ATQ962">
        <v>0</v>
      </c>
      <c r="ATR962">
        <v>0</v>
      </c>
      <c r="ATS962">
        <v>0</v>
      </c>
      <c r="ATT962">
        <v>0</v>
      </c>
      <c r="ATU962">
        <v>0</v>
      </c>
      <c r="ATV962">
        <v>0</v>
      </c>
      <c r="ATW962">
        <v>0</v>
      </c>
      <c r="ATX962">
        <v>0</v>
      </c>
      <c r="ATY962">
        <v>0</v>
      </c>
      <c r="ATZ962">
        <v>0</v>
      </c>
      <c r="AUA962">
        <v>0</v>
      </c>
      <c r="AUB962">
        <v>0</v>
      </c>
      <c r="AUC962">
        <v>0</v>
      </c>
      <c r="AUD962">
        <v>0</v>
      </c>
      <c r="AUE962">
        <v>0</v>
      </c>
      <c r="AUF962">
        <v>0</v>
      </c>
      <c r="AUG962">
        <v>0</v>
      </c>
      <c r="AUH962">
        <v>0</v>
      </c>
      <c r="AUI962">
        <v>0</v>
      </c>
      <c r="AUJ962">
        <v>0</v>
      </c>
      <c r="AUK962">
        <v>0</v>
      </c>
      <c r="AUL962">
        <v>0</v>
      </c>
      <c r="AUM962">
        <v>0</v>
      </c>
      <c r="AUN962">
        <v>1</v>
      </c>
      <c r="AUO962">
        <v>0</v>
      </c>
      <c r="AUP962">
        <v>0</v>
      </c>
      <c r="AUQ962">
        <v>0</v>
      </c>
      <c r="AUR962">
        <v>0</v>
      </c>
      <c r="AUS962">
        <v>0</v>
      </c>
      <c r="AUT962">
        <v>1</v>
      </c>
      <c r="AUU962">
        <v>0</v>
      </c>
      <c r="AUV962">
        <v>0</v>
      </c>
      <c r="AUW962">
        <v>0</v>
      </c>
      <c r="AUX962">
        <v>0</v>
      </c>
      <c r="AUY962">
        <v>0</v>
      </c>
      <c r="AUZ962">
        <v>0</v>
      </c>
      <c r="AVA962">
        <v>1</v>
      </c>
      <c r="AVB962">
        <v>0</v>
      </c>
      <c r="AVC962">
        <v>0</v>
      </c>
      <c r="AVD962">
        <v>0</v>
      </c>
      <c r="AVE962">
        <v>0</v>
      </c>
      <c r="AVF962">
        <v>0</v>
      </c>
      <c r="AVG962">
        <v>0</v>
      </c>
      <c r="AVH962">
        <v>0</v>
      </c>
      <c r="AVI962">
        <v>0</v>
      </c>
      <c r="AVJ962">
        <v>0</v>
      </c>
      <c r="AVK962">
        <v>0</v>
      </c>
      <c r="AVL962">
        <v>0</v>
      </c>
      <c r="AVM962">
        <v>0</v>
      </c>
      <c r="AVN962">
        <v>0</v>
      </c>
      <c r="AVO962">
        <v>0</v>
      </c>
      <c r="AVP962">
        <v>0</v>
      </c>
      <c r="AVQ962">
        <v>0</v>
      </c>
      <c r="AVR962">
        <v>0</v>
      </c>
      <c r="AVS962">
        <v>0</v>
      </c>
      <c r="AVT962">
        <v>0</v>
      </c>
      <c r="AVU962">
        <v>1</v>
      </c>
      <c r="AVV962">
        <v>0</v>
      </c>
      <c r="AVW962">
        <v>0</v>
      </c>
      <c r="AVX962">
        <v>0</v>
      </c>
      <c r="AVY962">
        <v>0</v>
      </c>
      <c r="AVZ962">
        <v>0</v>
      </c>
      <c r="AWA962">
        <v>0</v>
      </c>
      <c r="AWB962">
        <v>0</v>
      </c>
      <c r="AWC962">
        <v>0</v>
      </c>
      <c r="AWD962">
        <v>0</v>
      </c>
      <c r="AWE962">
        <v>0</v>
      </c>
      <c r="AWF962">
        <v>0</v>
      </c>
      <c r="AWG962">
        <v>0</v>
      </c>
      <c r="AWH962">
        <v>0</v>
      </c>
      <c r="AWI962">
        <v>0</v>
      </c>
      <c r="AWJ962">
        <v>0</v>
      </c>
      <c r="AWK962">
        <v>0</v>
      </c>
      <c r="AWL962">
        <v>0</v>
      </c>
      <c r="AWM962">
        <v>0</v>
      </c>
      <c r="AWN962">
        <v>0</v>
      </c>
      <c r="AWO962" s="16">
        <v>4</v>
      </c>
    </row>
    <row r="963" spans="1:1289" x14ac:dyDescent="0.25">
      <c r="A963">
        <v>3591</v>
      </c>
      <c r="B963">
        <v>1</v>
      </c>
      <c r="C963">
        <v>1</v>
      </c>
      <c r="D963">
        <v>1</v>
      </c>
      <c r="E963">
        <v>1</v>
      </c>
      <c r="F963">
        <v>1</v>
      </c>
      <c r="G963">
        <v>1</v>
      </c>
      <c r="H963">
        <v>1</v>
      </c>
      <c r="I963">
        <v>1</v>
      </c>
      <c r="J963">
        <v>1</v>
      </c>
      <c r="K963">
        <v>1</v>
      </c>
      <c r="L963">
        <v>1</v>
      </c>
      <c r="M963">
        <v>1</v>
      </c>
      <c r="N963">
        <v>0</v>
      </c>
      <c r="O963">
        <v>0</v>
      </c>
      <c r="P963">
        <v>1</v>
      </c>
      <c r="Q963">
        <v>1</v>
      </c>
      <c r="R963">
        <v>1</v>
      </c>
      <c r="S963">
        <v>1</v>
      </c>
      <c r="T963">
        <v>0</v>
      </c>
      <c r="U963">
        <v>1</v>
      </c>
      <c r="V963">
        <v>1</v>
      </c>
      <c r="W963">
        <v>1</v>
      </c>
      <c r="X963">
        <v>1</v>
      </c>
      <c r="Y963">
        <v>1</v>
      </c>
      <c r="Z963">
        <v>1</v>
      </c>
      <c r="AA963">
        <v>1</v>
      </c>
      <c r="AB963">
        <v>0</v>
      </c>
      <c r="AC963">
        <v>0</v>
      </c>
      <c r="AD963">
        <v>1</v>
      </c>
      <c r="AE963">
        <v>1</v>
      </c>
      <c r="AF963">
        <v>1</v>
      </c>
      <c r="AG963">
        <v>0</v>
      </c>
      <c r="AH963">
        <v>0</v>
      </c>
      <c r="AI963">
        <v>1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1</v>
      </c>
      <c r="AT963">
        <v>1</v>
      </c>
      <c r="AU963">
        <v>0</v>
      </c>
      <c r="AV963">
        <v>1</v>
      </c>
      <c r="AW963">
        <v>0</v>
      </c>
      <c r="AX963">
        <v>0</v>
      </c>
      <c r="AY963">
        <v>0</v>
      </c>
      <c r="AZ963">
        <v>1</v>
      </c>
      <c r="BA963">
        <v>1</v>
      </c>
      <c r="BB963">
        <v>1</v>
      </c>
      <c r="BC963">
        <v>1</v>
      </c>
      <c r="BD963">
        <v>1</v>
      </c>
      <c r="BE963">
        <v>0</v>
      </c>
      <c r="BF963">
        <v>1</v>
      </c>
      <c r="BG963">
        <v>1</v>
      </c>
      <c r="BH963">
        <v>1</v>
      </c>
      <c r="BI963">
        <v>1</v>
      </c>
      <c r="BJ963">
        <v>0</v>
      </c>
      <c r="BK963">
        <v>1</v>
      </c>
      <c r="BL963">
        <v>1</v>
      </c>
      <c r="BM963">
        <v>0</v>
      </c>
      <c r="BN963">
        <v>0</v>
      </c>
      <c r="BO963">
        <v>1</v>
      </c>
      <c r="BP963">
        <v>0</v>
      </c>
      <c r="BQ963">
        <v>1</v>
      </c>
      <c r="BR963">
        <v>1</v>
      </c>
      <c r="BS963">
        <v>0</v>
      </c>
      <c r="BT963">
        <v>0</v>
      </c>
      <c r="BU963">
        <v>1</v>
      </c>
      <c r="BV963">
        <v>0</v>
      </c>
      <c r="BW963">
        <v>1</v>
      </c>
      <c r="BX963">
        <v>0</v>
      </c>
      <c r="BY963">
        <v>0</v>
      </c>
      <c r="BZ963">
        <v>1</v>
      </c>
      <c r="CA963">
        <v>1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1</v>
      </c>
      <c r="CN963">
        <v>1</v>
      </c>
      <c r="CO963">
        <v>0</v>
      </c>
      <c r="CP963">
        <v>0</v>
      </c>
      <c r="CQ963">
        <v>1</v>
      </c>
      <c r="CR963">
        <v>0</v>
      </c>
      <c r="CS963">
        <v>1</v>
      </c>
      <c r="CT963">
        <v>0</v>
      </c>
      <c r="CU963">
        <v>0</v>
      </c>
      <c r="CV963">
        <v>0</v>
      </c>
      <c r="CW963">
        <v>0</v>
      </c>
      <c r="CX963">
        <v>1</v>
      </c>
      <c r="CY963">
        <v>0</v>
      </c>
      <c r="CZ963">
        <v>0</v>
      </c>
      <c r="DA963">
        <v>1</v>
      </c>
      <c r="DB963">
        <v>0</v>
      </c>
      <c r="DC963">
        <v>1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1</v>
      </c>
      <c r="DJ963">
        <v>1</v>
      </c>
      <c r="DK963">
        <v>0</v>
      </c>
      <c r="DL963">
        <v>0</v>
      </c>
      <c r="DM963">
        <v>0</v>
      </c>
      <c r="DN963">
        <v>0</v>
      </c>
      <c r="DO963">
        <v>0</v>
      </c>
      <c r="DP963">
        <v>1</v>
      </c>
      <c r="DQ963">
        <v>0</v>
      </c>
      <c r="DR963">
        <v>0</v>
      </c>
      <c r="DS963">
        <v>0</v>
      </c>
      <c r="DT963">
        <v>0</v>
      </c>
      <c r="DU963">
        <v>1</v>
      </c>
      <c r="DV963">
        <v>0</v>
      </c>
      <c r="DW963">
        <v>1</v>
      </c>
      <c r="DX963">
        <v>1</v>
      </c>
      <c r="DY963">
        <v>0</v>
      </c>
      <c r="DZ963">
        <v>0</v>
      </c>
      <c r="EA963">
        <v>0</v>
      </c>
      <c r="EB963">
        <v>0</v>
      </c>
      <c r="EC963">
        <v>0</v>
      </c>
      <c r="ED963">
        <v>0</v>
      </c>
      <c r="EE963">
        <v>0</v>
      </c>
      <c r="EF963">
        <v>0</v>
      </c>
      <c r="EG963">
        <v>1</v>
      </c>
      <c r="EH963">
        <v>0</v>
      </c>
      <c r="EI963">
        <v>1</v>
      </c>
      <c r="EJ963">
        <v>0</v>
      </c>
      <c r="EK963">
        <v>0</v>
      </c>
      <c r="EL963">
        <v>0</v>
      </c>
      <c r="EM963">
        <v>1</v>
      </c>
      <c r="EN963">
        <v>0</v>
      </c>
      <c r="EO963">
        <v>0</v>
      </c>
      <c r="EP963">
        <v>1</v>
      </c>
      <c r="EQ963">
        <v>0</v>
      </c>
      <c r="ER963">
        <v>1</v>
      </c>
      <c r="ES963">
        <v>0</v>
      </c>
      <c r="ET963">
        <v>0</v>
      </c>
      <c r="EU963">
        <v>0</v>
      </c>
      <c r="EV963">
        <v>0</v>
      </c>
      <c r="EW963">
        <v>0</v>
      </c>
      <c r="EX963">
        <v>0</v>
      </c>
      <c r="EY963">
        <v>0</v>
      </c>
      <c r="EZ963">
        <v>0</v>
      </c>
      <c r="FA963">
        <v>0</v>
      </c>
      <c r="FB963">
        <v>0</v>
      </c>
      <c r="FC963">
        <v>0</v>
      </c>
      <c r="FD963">
        <v>0</v>
      </c>
      <c r="FE963">
        <v>0</v>
      </c>
      <c r="FF963">
        <v>0</v>
      </c>
      <c r="FG963">
        <v>0</v>
      </c>
      <c r="FH963">
        <v>0</v>
      </c>
      <c r="FI963">
        <v>0</v>
      </c>
      <c r="FJ963">
        <v>0</v>
      </c>
      <c r="FK963">
        <v>0</v>
      </c>
      <c r="FL963">
        <v>0</v>
      </c>
      <c r="FM963">
        <v>0</v>
      </c>
      <c r="FN963">
        <v>0</v>
      </c>
      <c r="FO963">
        <v>0</v>
      </c>
      <c r="FP963">
        <v>0</v>
      </c>
      <c r="FQ963">
        <v>0</v>
      </c>
      <c r="FR963">
        <v>0</v>
      </c>
      <c r="FS963">
        <v>0</v>
      </c>
      <c r="FT963">
        <v>0</v>
      </c>
      <c r="FU963">
        <v>0</v>
      </c>
      <c r="FV963">
        <v>0</v>
      </c>
      <c r="FW963">
        <v>0</v>
      </c>
      <c r="FX963">
        <v>0</v>
      </c>
      <c r="FY963">
        <v>0</v>
      </c>
      <c r="FZ963">
        <v>0</v>
      </c>
      <c r="GA963">
        <v>0</v>
      </c>
      <c r="GB963">
        <v>0</v>
      </c>
      <c r="GC963">
        <v>0</v>
      </c>
      <c r="GD963">
        <v>0</v>
      </c>
      <c r="GE963">
        <v>0</v>
      </c>
      <c r="GF963">
        <v>0</v>
      </c>
      <c r="GG963">
        <v>0</v>
      </c>
      <c r="GH963">
        <v>0</v>
      </c>
      <c r="GI963">
        <v>0</v>
      </c>
      <c r="GJ963">
        <v>0</v>
      </c>
      <c r="GK963">
        <v>0</v>
      </c>
      <c r="GL963">
        <v>1</v>
      </c>
      <c r="GM963">
        <v>0</v>
      </c>
      <c r="GN963">
        <v>0</v>
      </c>
      <c r="GO963">
        <v>0</v>
      </c>
      <c r="GP963">
        <v>0</v>
      </c>
      <c r="GQ963">
        <v>0</v>
      </c>
      <c r="GR963">
        <v>0</v>
      </c>
      <c r="GS963">
        <v>0</v>
      </c>
      <c r="GT963">
        <v>0</v>
      </c>
      <c r="GU963">
        <v>0</v>
      </c>
      <c r="GV963">
        <v>0</v>
      </c>
      <c r="GW963">
        <v>0</v>
      </c>
      <c r="GX963">
        <v>0</v>
      </c>
      <c r="GY963">
        <v>0</v>
      </c>
      <c r="GZ963">
        <v>1</v>
      </c>
      <c r="HA963">
        <v>0</v>
      </c>
      <c r="HB963">
        <v>1</v>
      </c>
      <c r="HC963">
        <v>1</v>
      </c>
      <c r="HD963">
        <v>0</v>
      </c>
      <c r="HE963">
        <v>0</v>
      </c>
      <c r="HF963">
        <v>0</v>
      </c>
      <c r="HG963">
        <v>0</v>
      </c>
      <c r="HH963">
        <v>0</v>
      </c>
      <c r="HI963">
        <v>0</v>
      </c>
      <c r="HJ963">
        <v>0</v>
      </c>
      <c r="HK963">
        <v>0</v>
      </c>
      <c r="HL963">
        <v>0</v>
      </c>
      <c r="HM963">
        <v>1</v>
      </c>
      <c r="HN963">
        <v>1</v>
      </c>
      <c r="HO963">
        <v>1</v>
      </c>
      <c r="HP963">
        <v>1</v>
      </c>
      <c r="HQ963">
        <v>0</v>
      </c>
      <c r="HR963">
        <v>1</v>
      </c>
      <c r="HS963">
        <v>0</v>
      </c>
      <c r="HT963">
        <v>1</v>
      </c>
      <c r="HU963">
        <v>0</v>
      </c>
      <c r="HV963">
        <v>0</v>
      </c>
      <c r="HW963">
        <v>1</v>
      </c>
      <c r="HX963">
        <v>1</v>
      </c>
      <c r="HY963">
        <v>1</v>
      </c>
      <c r="HZ963">
        <v>0</v>
      </c>
      <c r="IA963">
        <v>1</v>
      </c>
      <c r="IB963">
        <v>1</v>
      </c>
      <c r="IC963">
        <v>0</v>
      </c>
      <c r="ID963">
        <v>0</v>
      </c>
      <c r="IE963">
        <v>1</v>
      </c>
      <c r="IF963">
        <v>0</v>
      </c>
      <c r="IG963">
        <v>0</v>
      </c>
      <c r="IH963">
        <v>0</v>
      </c>
      <c r="II963">
        <v>1</v>
      </c>
      <c r="IJ963">
        <v>0</v>
      </c>
      <c r="IK963">
        <v>0</v>
      </c>
      <c r="IL963">
        <v>1</v>
      </c>
      <c r="IM963">
        <v>0</v>
      </c>
      <c r="IN963">
        <v>0</v>
      </c>
      <c r="IO963">
        <v>1</v>
      </c>
      <c r="IP963">
        <v>0</v>
      </c>
      <c r="IQ963">
        <v>0</v>
      </c>
      <c r="IR963">
        <v>1</v>
      </c>
      <c r="IS963">
        <v>1</v>
      </c>
      <c r="IT963">
        <v>1</v>
      </c>
      <c r="IU963">
        <v>0</v>
      </c>
      <c r="IV963">
        <v>0</v>
      </c>
      <c r="IW963">
        <v>1</v>
      </c>
      <c r="IX963">
        <v>0</v>
      </c>
      <c r="IY963">
        <v>0</v>
      </c>
      <c r="IZ963">
        <v>0</v>
      </c>
      <c r="JA963">
        <v>1</v>
      </c>
      <c r="JB963">
        <v>0</v>
      </c>
      <c r="JC963">
        <v>1</v>
      </c>
      <c r="JD963">
        <v>1</v>
      </c>
      <c r="JE963">
        <v>1</v>
      </c>
      <c r="JF963">
        <v>0</v>
      </c>
      <c r="JG963">
        <v>0</v>
      </c>
      <c r="JH963">
        <v>1</v>
      </c>
      <c r="JI963">
        <v>0</v>
      </c>
      <c r="JJ963">
        <v>0</v>
      </c>
      <c r="JK963">
        <v>0</v>
      </c>
      <c r="JL963">
        <v>0</v>
      </c>
      <c r="JM963">
        <v>0</v>
      </c>
      <c r="JN963">
        <v>1</v>
      </c>
      <c r="JO963">
        <v>1</v>
      </c>
      <c r="JP963">
        <v>0</v>
      </c>
      <c r="JQ963">
        <v>0</v>
      </c>
      <c r="JR963">
        <v>0</v>
      </c>
      <c r="JS963">
        <v>0</v>
      </c>
      <c r="JT963">
        <v>0</v>
      </c>
      <c r="JU963">
        <v>1</v>
      </c>
      <c r="JV963">
        <v>0</v>
      </c>
      <c r="JW963">
        <v>1</v>
      </c>
      <c r="JX963">
        <v>0</v>
      </c>
      <c r="JY963">
        <v>0</v>
      </c>
      <c r="JZ963">
        <v>0</v>
      </c>
      <c r="KA963">
        <v>1</v>
      </c>
      <c r="KB963">
        <v>1</v>
      </c>
      <c r="KC963">
        <v>0</v>
      </c>
      <c r="KD963">
        <v>0</v>
      </c>
      <c r="KE963">
        <v>1</v>
      </c>
      <c r="KF963">
        <v>1</v>
      </c>
      <c r="KG963">
        <v>0</v>
      </c>
      <c r="KH963">
        <v>0</v>
      </c>
      <c r="KI963">
        <v>0</v>
      </c>
      <c r="KJ963">
        <v>0</v>
      </c>
      <c r="KK963">
        <v>0</v>
      </c>
      <c r="KL963">
        <v>1</v>
      </c>
      <c r="KM963">
        <v>1</v>
      </c>
      <c r="KN963">
        <v>0</v>
      </c>
      <c r="KO963">
        <v>0</v>
      </c>
      <c r="KP963">
        <v>0</v>
      </c>
      <c r="KQ963">
        <v>0</v>
      </c>
      <c r="KR963">
        <v>0</v>
      </c>
      <c r="KS963">
        <v>1</v>
      </c>
      <c r="KT963">
        <v>1</v>
      </c>
      <c r="KU963">
        <v>0</v>
      </c>
      <c r="KV963">
        <v>1</v>
      </c>
      <c r="KW963">
        <v>0</v>
      </c>
      <c r="KX963">
        <v>0</v>
      </c>
      <c r="KY963">
        <v>0</v>
      </c>
      <c r="KZ963">
        <v>0</v>
      </c>
      <c r="LA963">
        <v>1</v>
      </c>
      <c r="LB963">
        <v>0</v>
      </c>
      <c r="LC963">
        <v>0</v>
      </c>
      <c r="LD963">
        <v>0</v>
      </c>
      <c r="LE963">
        <v>0</v>
      </c>
      <c r="LF963">
        <v>0</v>
      </c>
      <c r="LG963">
        <v>0</v>
      </c>
      <c r="LH963">
        <v>0</v>
      </c>
      <c r="LI963">
        <v>0</v>
      </c>
      <c r="LJ963">
        <v>0</v>
      </c>
      <c r="LK963">
        <v>0</v>
      </c>
      <c r="LL963">
        <v>1</v>
      </c>
      <c r="LM963">
        <v>1</v>
      </c>
      <c r="LN963">
        <v>0</v>
      </c>
      <c r="LO963">
        <v>0</v>
      </c>
      <c r="LP963">
        <v>0</v>
      </c>
      <c r="LQ963">
        <v>0</v>
      </c>
      <c r="LR963">
        <v>0</v>
      </c>
      <c r="LS963">
        <v>0</v>
      </c>
      <c r="LT963">
        <v>1</v>
      </c>
      <c r="LU963">
        <v>1</v>
      </c>
      <c r="LV963">
        <v>1</v>
      </c>
      <c r="LW963">
        <v>1</v>
      </c>
      <c r="LX963">
        <v>0</v>
      </c>
      <c r="LY963">
        <v>0</v>
      </c>
      <c r="LZ963">
        <v>1</v>
      </c>
      <c r="MA963">
        <v>0</v>
      </c>
      <c r="MB963">
        <v>0</v>
      </c>
      <c r="MC963">
        <v>1</v>
      </c>
      <c r="MD963">
        <v>1</v>
      </c>
      <c r="ME963">
        <v>0</v>
      </c>
      <c r="MF963">
        <v>0</v>
      </c>
      <c r="MG963">
        <v>0</v>
      </c>
      <c r="MH963">
        <v>0</v>
      </c>
      <c r="MI963">
        <v>0</v>
      </c>
      <c r="MJ963">
        <v>0</v>
      </c>
      <c r="MK963">
        <v>0</v>
      </c>
      <c r="ML963">
        <v>0</v>
      </c>
      <c r="MM963">
        <v>0</v>
      </c>
      <c r="MN963">
        <v>0</v>
      </c>
      <c r="MO963">
        <v>0</v>
      </c>
      <c r="MP963">
        <v>0</v>
      </c>
      <c r="MQ963">
        <v>0</v>
      </c>
      <c r="MR963">
        <v>1</v>
      </c>
      <c r="MS963">
        <v>1</v>
      </c>
      <c r="MT963">
        <v>0</v>
      </c>
      <c r="MU963">
        <v>0</v>
      </c>
      <c r="MV963">
        <v>0</v>
      </c>
      <c r="MW963">
        <v>0</v>
      </c>
      <c r="MX963">
        <v>0</v>
      </c>
      <c r="MY963">
        <v>0</v>
      </c>
      <c r="MZ963">
        <v>0</v>
      </c>
      <c r="NA963">
        <v>0</v>
      </c>
      <c r="NB963">
        <v>0</v>
      </c>
      <c r="NC963">
        <v>0</v>
      </c>
      <c r="ND963">
        <v>0</v>
      </c>
      <c r="NE963">
        <v>1</v>
      </c>
      <c r="NF963">
        <v>0</v>
      </c>
      <c r="NG963">
        <v>1</v>
      </c>
      <c r="NH963">
        <v>0</v>
      </c>
      <c r="NI963">
        <v>0</v>
      </c>
      <c r="NJ963">
        <v>1</v>
      </c>
      <c r="NK963">
        <v>0</v>
      </c>
      <c r="NL963">
        <v>1</v>
      </c>
      <c r="NM963">
        <v>1</v>
      </c>
      <c r="NN963">
        <v>0</v>
      </c>
      <c r="NO963">
        <v>0</v>
      </c>
      <c r="NP963">
        <v>0</v>
      </c>
      <c r="NQ963">
        <v>0</v>
      </c>
      <c r="NR963">
        <v>0</v>
      </c>
      <c r="NS963">
        <v>0</v>
      </c>
      <c r="NT963">
        <v>0</v>
      </c>
      <c r="NU963">
        <v>0</v>
      </c>
      <c r="NV963">
        <v>0</v>
      </c>
      <c r="NW963">
        <v>1</v>
      </c>
      <c r="NX963">
        <v>0</v>
      </c>
      <c r="NY963">
        <v>0</v>
      </c>
      <c r="NZ963">
        <v>0</v>
      </c>
      <c r="OA963">
        <v>0</v>
      </c>
      <c r="OB963">
        <v>1</v>
      </c>
      <c r="OC963">
        <v>1</v>
      </c>
      <c r="OD963">
        <v>0</v>
      </c>
      <c r="OE963">
        <v>1</v>
      </c>
      <c r="OF963">
        <v>0</v>
      </c>
      <c r="OG963">
        <v>0</v>
      </c>
      <c r="OH963">
        <v>0</v>
      </c>
      <c r="OI963">
        <v>0</v>
      </c>
      <c r="OJ963">
        <v>0</v>
      </c>
      <c r="OK963">
        <v>0</v>
      </c>
      <c r="OL963">
        <v>0</v>
      </c>
      <c r="OM963">
        <v>0</v>
      </c>
      <c r="ON963">
        <v>1</v>
      </c>
      <c r="OO963">
        <v>1</v>
      </c>
      <c r="OP963">
        <v>1</v>
      </c>
      <c r="OQ963">
        <v>1</v>
      </c>
      <c r="OR963">
        <v>0</v>
      </c>
      <c r="OS963">
        <v>1</v>
      </c>
      <c r="OT963">
        <v>0</v>
      </c>
      <c r="OU963">
        <v>0</v>
      </c>
      <c r="OV963">
        <v>0</v>
      </c>
      <c r="OW963">
        <v>0</v>
      </c>
      <c r="OX963">
        <v>0</v>
      </c>
      <c r="OY963">
        <v>0</v>
      </c>
      <c r="OZ963">
        <v>0</v>
      </c>
      <c r="PA963">
        <v>0</v>
      </c>
      <c r="PB963">
        <v>0</v>
      </c>
      <c r="PC963">
        <v>0</v>
      </c>
      <c r="PD963">
        <v>1</v>
      </c>
      <c r="PE963">
        <v>0</v>
      </c>
      <c r="PF963">
        <v>1</v>
      </c>
      <c r="PG963">
        <v>1</v>
      </c>
      <c r="PH963">
        <v>1</v>
      </c>
      <c r="PI963">
        <v>0</v>
      </c>
      <c r="PJ963">
        <v>1</v>
      </c>
      <c r="PK963">
        <v>0</v>
      </c>
      <c r="PL963">
        <v>0</v>
      </c>
      <c r="PM963">
        <v>0</v>
      </c>
      <c r="PN963">
        <v>0</v>
      </c>
      <c r="PO963">
        <v>1</v>
      </c>
      <c r="PP963">
        <v>1</v>
      </c>
      <c r="PQ963">
        <v>0</v>
      </c>
      <c r="PR963">
        <v>0</v>
      </c>
      <c r="PS963">
        <v>0</v>
      </c>
      <c r="PT963">
        <v>0</v>
      </c>
      <c r="PU963">
        <v>1</v>
      </c>
      <c r="PV963">
        <v>1</v>
      </c>
      <c r="PW963">
        <v>0</v>
      </c>
      <c r="PX963">
        <v>0</v>
      </c>
      <c r="PY963">
        <v>0</v>
      </c>
      <c r="PZ963">
        <v>0</v>
      </c>
      <c r="QA963">
        <v>0</v>
      </c>
      <c r="QB963">
        <v>0</v>
      </c>
      <c r="QC963">
        <v>1</v>
      </c>
      <c r="QD963">
        <v>0</v>
      </c>
      <c r="QE963">
        <v>1</v>
      </c>
      <c r="QF963">
        <v>1</v>
      </c>
      <c r="QG963">
        <v>0</v>
      </c>
      <c r="QH963">
        <v>0</v>
      </c>
      <c r="QI963">
        <v>0</v>
      </c>
      <c r="QJ963">
        <v>0</v>
      </c>
      <c r="QK963">
        <v>0</v>
      </c>
      <c r="QL963">
        <v>0</v>
      </c>
      <c r="QM963">
        <v>0</v>
      </c>
      <c r="QN963">
        <v>1</v>
      </c>
      <c r="QO963">
        <v>0</v>
      </c>
      <c r="QP963">
        <v>0</v>
      </c>
      <c r="QQ963">
        <v>1</v>
      </c>
      <c r="QR963">
        <v>0</v>
      </c>
      <c r="QS963">
        <v>0</v>
      </c>
      <c r="QT963">
        <v>0</v>
      </c>
      <c r="QU963">
        <v>0</v>
      </c>
      <c r="QV963">
        <v>1</v>
      </c>
      <c r="QW963">
        <v>0</v>
      </c>
      <c r="QX963">
        <v>0</v>
      </c>
      <c r="QY963">
        <v>0</v>
      </c>
      <c r="QZ963">
        <v>0</v>
      </c>
      <c r="RA963">
        <v>0</v>
      </c>
      <c r="RB963">
        <v>0</v>
      </c>
      <c r="RC963">
        <v>1</v>
      </c>
      <c r="RD963">
        <v>0</v>
      </c>
      <c r="RE963">
        <v>1</v>
      </c>
      <c r="RF963">
        <v>0</v>
      </c>
      <c r="RG963">
        <v>1</v>
      </c>
      <c r="RH963">
        <v>0</v>
      </c>
      <c r="RI963">
        <v>0</v>
      </c>
      <c r="RJ963">
        <v>0</v>
      </c>
      <c r="RK963">
        <v>0</v>
      </c>
      <c r="RL963">
        <v>0</v>
      </c>
      <c r="RM963">
        <v>0</v>
      </c>
      <c r="RN963">
        <v>0</v>
      </c>
      <c r="RO963">
        <v>0</v>
      </c>
      <c r="RP963">
        <v>0</v>
      </c>
      <c r="RQ963">
        <v>0</v>
      </c>
      <c r="RR963">
        <v>0</v>
      </c>
      <c r="RS963">
        <v>0</v>
      </c>
      <c r="RT963">
        <v>0</v>
      </c>
      <c r="RU963">
        <v>0</v>
      </c>
      <c r="RV963">
        <v>0</v>
      </c>
      <c r="RW963">
        <v>0</v>
      </c>
      <c r="RX963">
        <v>0</v>
      </c>
      <c r="RY963">
        <v>0</v>
      </c>
      <c r="RZ963">
        <v>0</v>
      </c>
      <c r="SA963">
        <v>0</v>
      </c>
      <c r="SB963">
        <v>1</v>
      </c>
      <c r="SC963">
        <v>0</v>
      </c>
      <c r="SD963">
        <v>1</v>
      </c>
      <c r="SE963">
        <v>0</v>
      </c>
      <c r="SF963">
        <v>0</v>
      </c>
      <c r="SG963">
        <v>0</v>
      </c>
      <c r="SH963">
        <v>0</v>
      </c>
      <c r="SI963">
        <v>1</v>
      </c>
      <c r="SJ963">
        <v>0</v>
      </c>
      <c r="SK963">
        <v>1</v>
      </c>
      <c r="SL963">
        <v>0</v>
      </c>
      <c r="SM963">
        <v>1</v>
      </c>
      <c r="SN963">
        <v>0</v>
      </c>
      <c r="SO963">
        <v>1</v>
      </c>
      <c r="SP963">
        <v>0</v>
      </c>
      <c r="SQ963">
        <v>0</v>
      </c>
      <c r="SR963">
        <v>0</v>
      </c>
      <c r="SS963">
        <v>0</v>
      </c>
      <c r="ST963">
        <v>0</v>
      </c>
      <c r="SU963">
        <v>0</v>
      </c>
      <c r="SV963">
        <v>0</v>
      </c>
      <c r="SW963">
        <v>0</v>
      </c>
      <c r="SX963">
        <v>0</v>
      </c>
      <c r="SY963">
        <v>0</v>
      </c>
      <c r="SZ963">
        <v>1</v>
      </c>
      <c r="TA963">
        <v>0</v>
      </c>
      <c r="TB963">
        <v>0</v>
      </c>
      <c r="TC963">
        <v>1</v>
      </c>
      <c r="TD963">
        <v>0</v>
      </c>
      <c r="TE963">
        <v>0</v>
      </c>
      <c r="TF963">
        <v>1</v>
      </c>
      <c r="TG963">
        <v>0</v>
      </c>
      <c r="TH963">
        <v>0</v>
      </c>
      <c r="TI963">
        <v>0</v>
      </c>
      <c r="TJ963">
        <v>0</v>
      </c>
      <c r="TK963">
        <v>0</v>
      </c>
      <c r="TL963">
        <v>0</v>
      </c>
      <c r="TM963">
        <v>0</v>
      </c>
      <c r="TN963">
        <v>0</v>
      </c>
      <c r="TO963">
        <v>0</v>
      </c>
      <c r="TP963">
        <v>0</v>
      </c>
      <c r="TQ963">
        <v>0</v>
      </c>
      <c r="TR963">
        <v>0</v>
      </c>
      <c r="TS963">
        <v>0</v>
      </c>
      <c r="TT963">
        <v>0</v>
      </c>
      <c r="TU963">
        <v>0</v>
      </c>
      <c r="TV963">
        <v>0</v>
      </c>
      <c r="TW963">
        <v>0</v>
      </c>
      <c r="TX963">
        <v>0</v>
      </c>
      <c r="TY963">
        <v>0</v>
      </c>
      <c r="TZ963">
        <v>1</v>
      </c>
      <c r="UA963">
        <v>0</v>
      </c>
      <c r="UB963">
        <v>0</v>
      </c>
      <c r="UC963">
        <v>1</v>
      </c>
      <c r="UD963">
        <v>1</v>
      </c>
      <c r="UE963">
        <v>0</v>
      </c>
      <c r="UF963">
        <v>0</v>
      </c>
      <c r="UG963">
        <v>0</v>
      </c>
      <c r="UH963">
        <v>0</v>
      </c>
      <c r="UI963">
        <v>0</v>
      </c>
      <c r="UJ963">
        <v>1</v>
      </c>
      <c r="UK963">
        <v>0</v>
      </c>
      <c r="UL963">
        <v>0</v>
      </c>
      <c r="UM963">
        <v>1</v>
      </c>
      <c r="UN963">
        <v>0</v>
      </c>
      <c r="UO963">
        <v>0</v>
      </c>
      <c r="UP963">
        <v>0</v>
      </c>
      <c r="UQ963">
        <v>0</v>
      </c>
      <c r="UR963">
        <v>0</v>
      </c>
      <c r="US963">
        <v>0</v>
      </c>
      <c r="UT963">
        <v>0</v>
      </c>
      <c r="UU963">
        <v>0</v>
      </c>
      <c r="UV963">
        <v>0</v>
      </c>
      <c r="UW963">
        <v>0</v>
      </c>
      <c r="UX963">
        <v>0</v>
      </c>
      <c r="UY963">
        <v>0</v>
      </c>
      <c r="UZ963">
        <v>1</v>
      </c>
      <c r="VA963">
        <v>0</v>
      </c>
      <c r="VB963">
        <v>1</v>
      </c>
      <c r="VC963">
        <v>0</v>
      </c>
      <c r="VD963">
        <v>0</v>
      </c>
      <c r="VE963">
        <v>0</v>
      </c>
      <c r="VF963">
        <v>1</v>
      </c>
      <c r="VG963">
        <v>0</v>
      </c>
      <c r="VH963">
        <v>0</v>
      </c>
      <c r="VI963">
        <v>0</v>
      </c>
      <c r="VJ963">
        <v>0</v>
      </c>
      <c r="VK963">
        <v>0</v>
      </c>
      <c r="VL963">
        <v>0</v>
      </c>
      <c r="VM963">
        <v>0</v>
      </c>
      <c r="VN963">
        <v>0</v>
      </c>
      <c r="VO963">
        <v>0</v>
      </c>
      <c r="VP963">
        <v>0</v>
      </c>
      <c r="VQ963">
        <v>0</v>
      </c>
      <c r="VR963">
        <v>1</v>
      </c>
      <c r="VS963">
        <v>0</v>
      </c>
      <c r="VT963">
        <v>0</v>
      </c>
      <c r="VU963">
        <v>0</v>
      </c>
      <c r="VV963">
        <v>0</v>
      </c>
      <c r="VW963">
        <v>0</v>
      </c>
      <c r="VX963">
        <v>1</v>
      </c>
      <c r="VY963">
        <v>0</v>
      </c>
      <c r="VZ963">
        <v>1</v>
      </c>
      <c r="WA963">
        <v>1</v>
      </c>
      <c r="WB963">
        <v>1</v>
      </c>
      <c r="WC963">
        <v>0</v>
      </c>
      <c r="WD963">
        <v>0</v>
      </c>
      <c r="WE963">
        <v>0</v>
      </c>
      <c r="WF963">
        <v>0</v>
      </c>
      <c r="WG963">
        <v>0</v>
      </c>
      <c r="WH963">
        <v>0</v>
      </c>
      <c r="WI963">
        <v>0</v>
      </c>
      <c r="WJ963">
        <v>0</v>
      </c>
      <c r="WK963">
        <v>0</v>
      </c>
      <c r="WL963">
        <v>0</v>
      </c>
      <c r="WM963">
        <v>0</v>
      </c>
      <c r="WN963">
        <v>0</v>
      </c>
      <c r="WO963">
        <v>0</v>
      </c>
      <c r="WP963">
        <v>0</v>
      </c>
      <c r="WQ963">
        <v>1</v>
      </c>
      <c r="WR963">
        <v>1</v>
      </c>
      <c r="WS963">
        <v>0</v>
      </c>
      <c r="WT963">
        <v>0</v>
      </c>
      <c r="WU963">
        <v>0</v>
      </c>
      <c r="WV963">
        <v>0</v>
      </c>
      <c r="WW963">
        <v>0</v>
      </c>
      <c r="WX963">
        <v>0</v>
      </c>
      <c r="WY963">
        <v>0</v>
      </c>
      <c r="WZ963">
        <v>0</v>
      </c>
      <c r="XA963">
        <v>0</v>
      </c>
      <c r="XB963">
        <v>0</v>
      </c>
      <c r="XC963">
        <v>0</v>
      </c>
      <c r="XD963">
        <v>1</v>
      </c>
      <c r="XE963">
        <v>1</v>
      </c>
      <c r="XF963">
        <v>0</v>
      </c>
      <c r="XG963">
        <v>0</v>
      </c>
      <c r="XH963">
        <v>1</v>
      </c>
      <c r="XI963">
        <v>1</v>
      </c>
      <c r="XJ963">
        <v>0</v>
      </c>
      <c r="XK963">
        <v>0</v>
      </c>
      <c r="XL963">
        <v>0</v>
      </c>
      <c r="XM963">
        <v>0</v>
      </c>
      <c r="XN963">
        <v>0</v>
      </c>
      <c r="XO963">
        <v>1</v>
      </c>
      <c r="XP963">
        <v>0</v>
      </c>
      <c r="XQ963">
        <v>0</v>
      </c>
      <c r="XR963">
        <v>0</v>
      </c>
      <c r="XS963">
        <v>1</v>
      </c>
      <c r="XT963">
        <v>0</v>
      </c>
      <c r="XU963">
        <v>0</v>
      </c>
      <c r="XV963">
        <v>0</v>
      </c>
      <c r="XW963">
        <v>0</v>
      </c>
      <c r="XX963">
        <v>0</v>
      </c>
      <c r="XY963">
        <v>0</v>
      </c>
      <c r="XZ963">
        <v>1</v>
      </c>
      <c r="YA963">
        <v>1</v>
      </c>
      <c r="YB963">
        <v>0</v>
      </c>
      <c r="YC963">
        <v>0</v>
      </c>
      <c r="YD963">
        <v>0</v>
      </c>
      <c r="YE963">
        <v>0</v>
      </c>
      <c r="YF963">
        <v>0</v>
      </c>
      <c r="YG963">
        <v>0</v>
      </c>
      <c r="YH963">
        <v>0</v>
      </c>
      <c r="YI963">
        <v>0</v>
      </c>
      <c r="YJ963">
        <v>0</v>
      </c>
      <c r="YK963">
        <v>0</v>
      </c>
      <c r="YL963">
        <v>0</v>
      </c>
      <c r="YM963">
        <v>0</v>
      </c>
      <c r="YN963">
        <v>1</v>
      </c>
      <c r="YO963">
        <v>0</v>
      </c>
      <c r="YP963">
        <v>0</v>
      </c>
      <c r="YQ963">
        <v>0</v>
      </c>
      <c r="YR963">
        <v>0</v>
      </c>
      <c r="YS963">
        <v>0</v>
      </c>
      <c r="YT963">
        <v>0</v>
      </c>
      <c r="YU963">
        <v>0</v>
      </c>
      <c r="YV963">
        <v>0</v>
      </c>
      <c r="YW963">
        <v>0</v>
      </c>
      <c r="YX963">
        <v>0</v>
      </c>
      <c r="YY963">
        <v>0</v>
      </c>
      <c r="YZ963">
        <v>0</v>
      </c>
      <c r="ZA963">
        <v>0</v>
      </c>
      <c r="ZB963">
        <v>0</v>
      </c>
      <c r="ZC963">
        <v>0</v>
      </c>
      <c r="ZD963">
        <v>1</v>
      </c>
      <c r="ZE963">
        <v>0</v>
      </c>
      <c r="ZF963">
        <v>0</v>
      </c>
      <c r="ZG963">
        <v>0</v>
      </c>
      <c r="ZH963">
        <v>1</v>
      </c>
      <c r="ZI963">
        <v>0</v>
      </c>
      <c r="ZJ963">
        <v>1</v>
      </c>
      <c r="ZK963">
        <v>0</v>
      </c>
      <c r="ZL963">
        <v>0</v>
      </c>
      <c r="ZM963">
        <v>1</v>
      </c>
      <c r="ZN963">
        <v>1</v>
      </c>
      <c r="ZO963">
        <v>0</v>
      </c>
      <c r="ZP963">
        <v>0</v>
      </c>
      <c r="ZQ963">
        <v>0</v>
      </c>
      <c r="ZR963">
        <v>0</v>
      </c>
      <c r="ZS963">
        <v>0</v>
      </c>
      <c r="ZT963">
        <v>0</v>
      </c>
      <c r="ZU963">
        <v>0</v>
      </c>
      <c r="ZV963">
        <v>0</v>
      </c>
      <c r="ZW963">
        <v>0</v>
      </c>
      <c r="ZX963">
        <v>0</v>
      </c>
      <c r="ZY963">
        <v>0</v>
      </c>
      <c r="ZZ963">
        <v>0</v>
      </c>
      <c r="AAA963">
        <v>0</v>
      </c>
      <c r="AAB963">
        <v>0</v>
      </c>
      <c r="AAC963">
        <v>0</v>
      </c>
      <c r="AAD963">
        <v>1</v>
      </c>
      <c r="AAE963">
        <v>1</v>
      </c>
      <c r="AAF963">
        <v>0</v>
      </c>
      <c r="AAG963">
        <v>0</v>
      </c>
      <c r="AAH963">
        <v>0</v>
      </c>
      <c r="AAI963">
        <v>0</v>
      </c>
      <c r="AAJ963">
        <v>0</v>
      </c>
      <c r="AAK963">
        <v>0</v>
      </c>
      <c r="AAL963">
        <v>0</v>
      </c>
      <c r="AAM963">
        <v>0</v>
      </c>
      <c r="AAN963">
        <v>1</v>
      </c>
      <c r="AAO963">
        <v>0</v>
      </c>
      <c r="AAP963">
        <v>0</v>
      </c>
      <c r="AAQ963">
        <v>1</v>
      </c>
      <c r="AAR963">
        <v>0</v>
      </c>
      <c r="AAS963">
        <v>0</v>
      </c>
      <c r="AAT963">
        <v>0</v>
      </c>
      <c r="AAU963">
        <v>0</v>
      </c>
      <c r="AAV963">
        <v>0</v>
      </c>
      <c r="AAW963">
        <v>0</v>
      </c>
      <c r="AAX963">
        <v>0</v>
      </c>
      <c r="AAY963">
        <v>0</v>
      </c>
      <c r="AAZ963">
        <v>0</v>
      </c>
      <c r="ABA963">
        <v>0</v>
      </c>
      <c r="ABB963">
        <v>1</v>
      </c>
      <c r="ABC963">
        <v>0</v>
      </c>
      <c r="ABD963">
        <v>0</v>
      </c>
      <c r="ABE963">
        <v>1</v>
      </c>
      <c r="ABF963">
        <v>0</v>
      </c>
      <c r="ABG963">
        <v>0</v>
      </c>
      <c r="ABH963">
        <v>0</v>
      </c>
      <c r="ABI963">
        <v>0</v>
      </c>
      <c r="ABJ963">
        <v>0</v>
      </c>
      <c r="ABK963">
        <v>0</v>
      </c>
      <c r="ABL963">
        <v>0</v>
      </c>
      <c r="ABM963">
        <v>0</v>
      </c>
      <c r="ABN963">
        <v>0</v>
      </c>
      <c r="ABO963">
        <v>0</v>
      </c>
      <c r="ABP963">
        <v>0</v>
      </c>
      <c r="ABQ963">
        <v>1</v>
      </c>
      <c r="ABR963">
        <v>0</v>
      </c>
      <c r="ABS963">
        <v>0</v>
      </c>
      <c r="ABT963">
        <v>0</v>
      </c>
      <c r="ABU963">
        <v>0</v>
      </c>
      <c r="ABV963">
        <v>0</v>
      </c>
      <c r="ABW963">
        <v>0</v>
      </c>
      <c r="ABX963">
        <v>1</v>
      </c>
      <c r="ABY963">
        <v>0</v>
      </c>
      <c r="ABZ963">
        <v>0</v>
      </c>
      <c r="ACA963">
        <v>0</v>
      </c>
      <c r="ACB963">
        <v>0</v>
      </c>
      <c r="ACC963">
        <v>0</v>
      </c>
      <c r="ACD963">
        <v>0</v>
      </c>
      <c r="ACE963">
        <v>0</v>
      </c>
      <c r="ACF963">
        <v>0</v>
      </c>
      <c r="ACG963">
        <v>0</v>
      </c>
      <c r="ACH963">
        <v>0</v>
      </c>
      <c r="ACI963">
        <v>0</v>
      </c>
      <c r="ACJ963">
        <v>0</v>
      </c>
      <c r="ACK963">
        <v>0</v>
      </c>
      <c r="ACL963">
        <v>0</v>
      </c>
      <c r="ACM963">
        <v>0</v>
      </c>
      <c r="ACN963">
        <v>0</v>
      </c>
      <c r="ACO963">
        <v>0</v>
      </c>
      <c r="ACP963">
        <v>0</v>
      </c>
      <c r="ACQ963">
        <v>1</v>
      </c>
      <c r="ACR963">
        <v>1</v>
      </c>
      <c r="ACS963">
        <v>0</v>
      </c>
      <c r="ACT963">
        <v>0</v>
      </c>
      <c r="ACU963">
        <v>0</v>
      </c>
      <c r="ACV963">
        <v>0</v>
      </c>
      <c r="ACW963">
        <v>0</v>
      </c>
      <c r="ACX963">
        <v>0</v>
      </c>
      <c r="ACY963">
        <v>0</v>
      </c>
      <c r="ACZ963">
        <v>0</v>
      </c>
      <c r="ADA963">
        <v>0</v>
      </c>
      <c r="ADB963">
        <v>1</v>
      </c>
      <c r="ADC963">
        <v>0</v>
      </c>
      <c r="ADD963">
        <v>0</v>
      </c>
      <c r="ADE963">
        <v>0</v>
      </c>
      <c r="ADF963">
        <v>0</v>
      </c>
      <c r="ADG963">
        <v>0</v>
      </c>
      <c r="ADH963">
        <v>0</v>
      </c>
      <c r="ADI963">
        <v>0</v>
      </c>
      <c r="ADJ963">
        <v>0</v>
      </c>
      <c r="ADK963">
        <v>0</v>
      </c>
      <c r="ADL963">
        <v>0</v>
      </c>
      <c r="ADM963">
        <v>0</v>
      </c>
      <c r="ADN963">
        <v>0</v>
      </c>
      <c r="ADO963">
        <v>0</v>
      </c>
      <c r="ADP963">
        <v>0</v>
      </c>
      <c r="ADQ963">
        <v>0</v>
      </c>
      <c r="ADR963">
        <v>0</v>
      </c>
      <c r="ADS963">
        <v>0</v>
      </c>
      <c r="ADT963">
        <v>0</v>
      </c>
      <c r="ADU963">
        <v>0</v>
      </c>
      <c r="ADV963">
        <v>0</v>
      </c>
      <c r="ADW963">
        <v>0</v>
      </c>
      <c r="ADX963">
        <v>0</v>
      </c>
      <c r="ADY963">
        <v>0</v>
      </c>
      <c r="ADZ963">
        <v>0</v>
      </c>
      <c r="AEA963">
        <v>0</v>
      </c>
      <c r="AEB963">
        <v>0</v>
      </c>
      <c r="AEC963">
        <v>0</v>
      </c>
      <c r="AED963">
        <v>0</v>
      </c>
      <c r="AEE963">
        <v>0</v>
      </c>
      <c r="AEF963">
        <v>0</v>
      </c>
      <c r="AEG963">
        <v>0</v>
      </c>
      <c r="AEH963">
        <v>0</v>
      </c>
      <c r="AEI963">
        <v>0</v>
      </c>
      <c r="AEJ963">
        <v>0</v>
      </c>
      <c r="AEK963">
        <v>1</v>
      </c>
      <c r="AEL963">
        <v>0</v>
      </c>
      <c r="AEM963">
        <v>0</v>
      </c>
      <c r="AEN963">
        <v>0</v>
      </c>
      <c r="AEO963">
        <v>0</v>
      </c>
      <c r="AEP963">
        <v>0</v>
      </c>
      <c r="AEQ963">
        <v>0</v>
      </c>
      <c r="AER963">
        <v>0</v>
      </c>
      <c r="AES963">
        <v>0</v>
      </c>
      <c r="AET963">
        <v>1</v>
      </c>
      <c r="AEU963">
        <v>0</v>
      </c>
      <c r="AEV963">
        <v>0</v>
      </c>
      <c r="AEW963">
        <v>0</v>
      </c>
      <c r="AEX963">
        <v>1</v>
      </c>
      <c r="AEY963">
        <v>0</v>
      </c>
      <c r="AEZ963">
        <v>0</v>
      </c>
      <c r="AFA963">
        <v>0</v>
      </c>
      <c r="AFB963">
        <v>0</v>
      </c>
      <c r="AFC963">
        <v>0</v>
      </c>
      <c r="AFD963">
        <v>0</v>
      </c>
      <c r="AFE963">
        <v>0</v>
      </c>
      <c r="AFF963">
        <v>0</v>
      </c>
      <c r="AFG963">
        <v>0</v>
      </c>
      <c r="AFH963">
        <v>0</v>
      </c>
      <c r="AFI963">
        <v>0</v>
      </c>
      <c r="AFJ963">
        <v>0</v>
      </c>
      <c r="AFK963">
        <v>0</v>
      </c>
      <c r="AFL963">
        <v>0</v>
      </c>
      <c r="AFM963">
        <v>0</v>
      </c>
      <c r="AFN963">
        <v>0</v>
      </c>
      <c r="AFO963">
        <v>0</v>
      </c>
      <c r="AFP963">
        <v>0</v>
      </c>
      <c r="AFQ963">
        <v>0</v>
      </c>
      <c r="AFR963">
        <v>1</v>
      </c>
      <c r="AFS963">
        <v>0</v>
      </c>
      <c r="AFT963">
        <v>0</v>
      </c>
      <c r="AFU963">
        <v>0</v>
      </c>
      <c r="AFV963">
        <v>0</v>
      </c>
      <c r="AFW963">
        <v>0</v>
      </c>
      <c r="AFX963">
        <v>0</v>
      </c>
      <c r="AFY963">
        <v>0</v>
      </c>
      <c r="AFZ963">
        <v>0</v>
      </c>
      <c r="AGA963">
        <v>0</v>
      </c>
      <c r="AGB963">
        <v>1</v>
      </c>
      <c r="AGC963">
        <v>0</v>
      </c>
      <c r="AGD963">
        <v>0</v>
      </c>
      <c r="AGE963">
        <v>0</v>
      </c>
      <c r="AGF963">
        <v>0</v>
      </c>
      <c r="AGG963">
        <v>0</v>
      </c>
      <c r="AGH963">
        <v>0</v>
      </c>
      <c r="AGI963">
        <v>1</v>
      </c>
      <c r="AGJ963">
        <v>0</v>
      </c>
      <c r="AGK963">
        <v>0</v>
      </c>
      <c r="AGL963">
        <v>0</v>
      </c>
      <c r="AGM963">
        <v>0</v>
      </c>
      <c r="AGN963">
        <v>0</v>
      </c>
      <c r="AGO963">
        <v>0</v>
      </c>
      <c r="AGP963">
        <v>0</v>
      </c>
      <c r="AGQ963">
        <v>1</v>
      </c>
      <c r="AGR963">
        <v>0</v>
      </c>
      <c r="AGS963">
        <v>0</v>
      </c>
      <c r="AGT963">
        <v>0</v>
      </c>
      <c r="AGU963">
        <v>0</v>
      </c>
      <c r="AGV963">
        <v>0</v>
      </c>
      <c r="AGW963">
        <v>0</v>
      </c>
      <c r="AGX963">
        <v>0</v>
      </c>
      <c r="AGY963">
        <v>0</v>
      </c>
      <c r="AGZ963">
        <v>0</v>
      </c>
      <c r="AHA963">
        <v>0</v>
      </c>
      <c r="AHB963">
        <v>0</v>
      </c>
      <c r="AHC963">
        <v>0</v>
      </c>
      <c r="AHD963">
        <v>0</v>
      </c>
      <c r="AHE963">
        <v>0</v>
      </c>
      <c r="AHF963">
        <v>0</v>
      </c>
      <c r="AHG963">
        <v>0</v>
      </c>
      <c r="AHH963">
        <v>0</v>
      </c>
      <c r="AHI963">
        <v>0</v>
      </c>
      <c r="AHJ963">
        <v>0</v>
      </c>
      <c r="AHK963">
        <v>0</v>
      </c>
      <c r="AHL963">
        <v>0</v>
      </c>
      <c r="AHM963">
        <v>0</v>
      </c>
      <c r="AHN963">
        <v>0</v>
      </c>
      <c r="AHO963">
        <v>0</v>
      </c>
      <c r="AHP963">
        <v>0</v>
      </c>
      <c r="AHQ963">
        <v>1</v>
      </c>
      <c r="AHR963">
        <v>1</v>
      </c>
      <c r="AHS963">
        <v>0</v>
      </c>
      <c r="AHT963">
        <v>0</v>
      </c>
      <c r="AHU963">
        <v>0</v>
      </c>
      <c r="AHV963">
        <v>0</v>
      </c>
      <c r="AHW963">
        <v>1</v>
      </c>
      <c r="AHX963">
        <v>0</v>
      </c>
      <c r="AHY963">
        <v>0</v>
      </c>
      <c r="AHZ963">
        <v>0</v>
      </c>
      <c r="AIA963">
        <v>0</v>
      </c>
      <c r="AIB963">
        <v>0</v>
      </c>
      <c r="AIC963">
        <v>0</v>
      </c>
      <c r="AID963">
        <v>0</v>
      </c>
      <c r="AIE963">
        <v>0</v>
      </c>
      <c r="AIF963">
        <v>0</v>
      </c>
      <c r="AIG963">
        <v>0</v>
      </c>
      <c r="AIH963">
        <v>0</v>
      </c>
      <c r="AII963">
        <v>0</v>
      </c>
      <c r="AIJ963">
        <v>0</v>
      </c>
      <c r="AIK963">
        <v>0</v>
      </c>
      <c r="AIL963">
        <v>0</v>
      </c>
      <c r="AIM963">
        <v>0</v>
      </c>
      <c r="AIN963">
        <v>1</v>
      </c>
      <c r="AIO963">
        <v>1</v>
      </c>
      <c r="AIP963">
        <v>0</v>
      </c>
      <c r="AIQ963">
        <v>1</v>
      </c>
      <c r="AIR963">
        <v>0</v>
      </c>
      <c r="AIS963">
        <v>0</v>
      </c>
      <c r="AIT963">
        <v>0</v>
      </c>
      <c r="AIU963">
        <v>0</v>
      </c>
      <c r="AIV963">
        <v>0</v>
      </c>
      <c r="AIW963">
        <v>0</v>
      </c>
      <c r="AIX963">
        <v>0</v>
      </c>
      <c r="AIY963">
        <v>0</v>
      </c>
      <c r="AIZ963">
        <v>0</v>
      </c>
      <c r="AJA963">
        <v>0</v>
      </c>
      <c r="AJB963">
        <v>0</v>
      </c>
      <c r="AJC963">
        <v>0</v>
      </c>
      <c r="AJD963">
        <v>0</v>
      </c>
      <c r="AJE963">
        <v>0</v>
      </c>
      <c r="AJF963">
        <v>0</v>
      </c>
      <c r="AJG963">
        <v>0</v>
      </c>
      <c r="AJH963">
        <v>0</v>
      </c>
      <c r="AJI963">
        <v>0</v>
      </c>
      <c r="AJJ963">
        <v>0</v>
      </c>
      <c r="AJK963">
        <v>0</v>
      </c>
      <c r="AJL963">
        <v>0</v>
      </c>
      <c r="AJM963">
        <v>0</v>
      </c>
      <c r="AJN963">
        <v>1</v>
      </c>
      <c r="AJO963">
        <v>0</v>
      </c>
      <c r="AJP963">
        <v>0</v>
      </c>
      <c r="AJQ963">
        <v>1</v>
      </c>
      <c r="AJR963">
        <v>0</v>
      </c>
      <c r="AJS963">
        <v>0</v>
      </c>
      <c r="AJT963">
        <v>0</v>
      </c>
      <c r="AJU963">
        <v>0</v>
      </c>
      <c r="AJV963">
        <v>0</v>
      </c>
      <c r="AJW963">
        <v>1</v>
      </c>
      <c r="AJX963">
        <v>0</v>
      </c>
      <c r="AJY963">
        <v>1</v>
      </c>
      <c r="AJZ963">
        <v>0</v>
      </c>
      <c r="AKA963">
        <v>0</v>
      </c>
      <c r="AKB963">
        <v>0</v>
      </c>
      <c r="AKC963">
        <v>0</v>
      </c>
      <c r="AKD963">
        <v>0</v>
      </c>
      <c r="AKE963">
        <v>0</v>
      </c>
      <c r="AKF963">
        <v>0</v>
      </c>
      <c r="AKG963">
        <v>0</v>
      </c>
      <c r="AKH963">
        <v>0</v>
      </c>
      <c r="AKI963">
        <v>0</v>
      </c>
      <c r="AKJ963">
        <v>0</v>
      </c>
      <c r="AKK963">
        <v>0</v>
      </c>
      <c r="AKL963">
        <v>0</v>
      </c>
      <c r="AKM963">
        <v>0</v>
      </c>
      <c r="AKN963">
        <v>0</v>
      </c>
      <c r="AKO963">
        <v>0</v>
      </c>
      <c r="AKP963">
        <v>0</v>
      </c>
      <c r="AKQ963">
        <v>0</v>
      </c>
      <c r="AKR963">
        <v>0</v>
      </c>
      <c r="AKS963">
        <v>0</v>
      </c>
      <c r="AKT963">
        <v>0</v>
      </c>
      <c r="AKU963">
        <v>1</v>
      </c>
      <c r="AKV963">
        <v>0</v>
      </c>
      <c r="AKW963">
        <v>0</v>
      </c>
      <c r="AKX963">
        <v>0</v>
      </c>
      <c r="AKY963">
        <v>0</v>
      </c>
      <c r="AKZ963">
        <v>1</v>
      </c>
      <c r="ALA963">
        <v>0</v>
      </c>
      <c r="ALB963">
        <v>0</v>
      </c>
      <c r="ALC963">
        <v>0</v>
      </c>
      <c r="ALD963">
        <v>0</v>
      </c>
      <c r="ALE963">
        <v>0</v>
      </c>
      <c r="ALF963">
        <v>0</v>
      </c>
      <c r="ALG963">
        <v>0</v>
      </c>
      <c r="ALH963">
        <v>0</v>
      </c>
      <c r="ALI963">
        <v>0</v>
      </c>
      <c r="ALJ963">
        <v>0</v>
      </c>
      <c r="ALK963">
        <v>0</v>
      </c>
      <c r="ALL963">
        <v>1</v>
      </c>
      <c r="ALM963">
        <v>0</v>
      </c>
      <c r="ALN963">
        <v>0</v>
      </c>
      <c r="ALO963">
        <v>1</v>
      </c>
      <c r="ALP963">
        <v>0</v>
      </c>
      <c r="ALQ963">
        <v>0</v>
      </c>
      <c r="ALR963">
        <v>0</v>
      </c>
      <c r="ALS963">
        <v>0</v>
      </c>
      <c r="ALT963">
        <v>0</v>
      </c>
      <c r="ALU963">
        <v>1</v>
      </c>
      <c r="ALV963">
        <v>1</v>
      </c>
      <c r="ALW963">
        <v>0</v>
      </c>
      <c r="ALX963">
        <v>0</v>
      </c>
      <c r="ALY963">
        <v>0</v>
      </c>
      <c r="ALZ963">
        <v>1</v>
      </c>
      <c r="AMA963">
        <v>0</v>
      </c>
      <c r="AMB963">
        <v>0</v>
      </c>
      <c r="AMC963">
        <v>0</v>
      </c>
      <c r="AMD963">
        <v>0</v>
      </c>
      <c r="AME963">
        <v>0</v>
      </c>
      <c r="AMF963">
        <v>0</v>
      </c>
      <c r="AMG963">
        <v>0</v>
      </c>
      <c r="AMH963">
        <v>0</v>
      </c>
      <c r="AMI963">
        <v>0</v>
      </c>
      <c r="AMJ963">
        <v>0</v>
      </c>
      <c r="AMK963">
        <v>0</v>
      </c>
      <c r="AML963">
        <v>0</v>
      </c>
      <c r="AMM963">
        <v>0</v>
      </c>
      <c r="AMN963">
        <v>0</v>
      </c>
      <c r="AMO963">
        <v>0</v>
      </c>
      <c r="AMP963">
        <v>0</v>
      </c>
      <c r="AMQ963">
        <v>0</v>
      </c>
      <c r="AMR963">
        <v>0</v>
      </c>
      <c r="AMS963">
        <v>0</v>
      </c>
      <c r="AMT963">
        <v>0</v>
      </c>
      <c r="AMU963">
        <v>1</v>
      </c>
      <c r="AMV963">
        <v>0</v>
      </c>
      <c r="AMW963">
        <v>0</v>
      </c>
      <c r="AMX963">
        <v>0</v>
      </c>
      <c r="AMY963">
        <v>0</v>
      </c>
      <c r="AMZ963">
        <v>0</v>
      </c>
      <c r="ANA963">
        <v>0</v>
      </c>
      <c r="ANB963">
        <v>0</v>
      </c>
      <c r="ANC963">
        <v>0</v>
      </c>
      <c r="AND963">
        <v>0</v>
      </c>
      <c r="ANE963">
        <v>0</v>
      </c>
      <c r="ANF963">
        <v>0</v>
      </c>
      <c r="ANG963">
        <v>0</v>
      </c>
      <c r="ANH963">
        <v>0</v>
      </c>
      <c r="ANI963">
        <v>0</v>
      </c>
      <c r="ANJ963">
        <v>0</v>
      </c>
      <c r="ANK963">
        <v>0</v>
      </c>
      <c r="ANL963">
        <v>0</v>
      </c>
      <c r="ANM963">
        <v>0</v>
      </c>
      <c r="ANN963">
        <v>0</v>
      </c>
      <c r="ANO963">
        <v>0</v>
      </c>
      <c r="ANP963">
        <v>0</v>
      </c>
      <c r="ANQ963">
        <v>0</v>
      </c>
      <c r="ANR963">
        <v>1</v>
      </c>
      <c r="ANS963">
        <v>0</v>
      </c>
      <c r="ANT963">
        <v>0</v>
      </c>
      <c r="ANU963">
        <v>0</v>
      </c>
      <c r="ANV963">
        <v>0</v>
      </c>
      <c r="ANW963">
        <v>0</v>
      </c>
      <c r="ANX963">
        <v>0</v>
      </c>
      <c r="ANY963">
        <v>0</v>
      </c>
      <c r="ANZ963">
        <v>1</v>
      </c>
      <c r="AOA963">
        <v>0</v>
      </c>
      <c r="AOB963">
        <v>0</v>
      </c>
      <c r="AOC963">
        <v>0</v>
      </c>
      <c r="AOD963">
        <v>0</v>
      </c>
      <c r="AOE963">
        <v>0</v>
      </c>
      <c r="AOF963">
        <v>0</v>
      </c>
      <c r="AOG963">
        <v>0</v>
      </c>
      <c r="AOH963">
        <v>0</v>
      </c>
      <c r="AOI963">
        <v>0</v>
      </c>
      <c r="AOJ963">
        <v>1</v>
      </c>
      <c r="AOK963">
        <v>0</v>
      </c>
      <c r="AOL963">
        <v>0</v>
      </c>
      <c r="AOM963">
        <v>0</v>
      </c>
      <c r="AON963">
        <v>0</v>
      </c>
      <c r="AOO963">
        <v>0</v>
      </c>
      <c r="AOP963">
        <v>0</v>
      </c>
      <c r="AOQ963">
        <v>0</v>
      </c>
      <c r="AOR963">
        <v>0</v>
      </c>
      <c r="AOS963">
        <v>0</v>
      </c>
      <c r="AOT963">
        <v>0</v>
      </c>
      <c r="AOU963">
        <v>0</v>
      </c>
      <c r="AOV963">
        <v>0</v>
      </c>
      <c r="AOW963">
        <v>0</v>
      </c>
      <c r="AOX963">
        <v>0</v>
      </c>
      <c r="AOY963">
        <v>0</v>
      </c>
      <c r="AOZ963">
        <v>0</v>
      </c>
      <c r="APA963">
        <v>0</v>
      </c>
      <c r="APB963">
        <v>0</v>
      </c>
      <c r="APC963">
        <v>0</v>
      </c>
      <c r="APD963">
        <v>0</v>
      </c>
      <c r="APE963">
        <v>0</v>
      </c>
      <c r="APF963">
        <v>0</v>
      </c>
      <c r="APG963">
        <v>0</v>
      </c>
      <c r="APH963">
        <v>0</v>
      </c>
      <c r="API963">
        <v>0</v>
      </c>
      <c r="APJ963">
        <v>0</v>
      </c>
      <c r="APK963">
        <v>0</v>
      </c>
      <c r="APL963">
        <v>0</v>
      </c>
      <c r="APM963">
        <v>0</v>
      </c>
      <c r="APN963">
        <v>0</v>
      </c>
      <c r="APO963">
        <v>0</v>
      </c>
      <c r="APP963">
        <v>0</v>
      </c>
      <c r="APQ963">
        <v>0</v>
      </c>
      <c r="APR963">
        <v>0</v>
      </c>
      <c r="APS963">
        <v>0</v>
      </c>
      <c r="APT963">
        <v>0</v>
      </c>
      <c r="APU963">
        <v>0</v>
      </c>
      <c r="APV963">
        <v>0</v>
      </c>
      <c r="APW963">
        <v>1</v>
      </c>
      <c r="APX963">
        <v>0</v>
      </c>
      <c r="APY963">
        <v>1</v>
      </c>
      <c r="APZ963">
        <v>0</v>
      </c>
      <c r="AQA963">
        <v>0</v>
      </c>
      <c r="AQB963">
        <v>1</v>
      </c>
      <c r="AQC963">
        <v>0</v>
      </c>
      <c r="AQD963">
        <v>0</v>
      </c>
      <c r="AQE963">
        <v>0</v>
      </c>
      <c r="AQF963">
        <v>0</v>
      </c>
      <c r="AQG963">
        <v>0</v>
      </c>
      <c r="AQH963">
        <v>0</v>
      </c>
      <c r="AQI963">
        <v>0</v>
      </c>
      <c r="AQJ963">
        <v>0</v>
      </c>
      <c r="AQK963">
        <v>0</v>
      </c>
      <c r="AQL963">
        <v>0</v>
      </c>
      <c r="AQM963">
        <v>0</v>
      </c>
      <c r="AQN963">
        <v>0</v>
      </c>
      <c r="AQO963">
        <v>0</v>
      </c>
      <c r="AQP963">
        <v>0</v>
      </c>
      <c r="AQQ963">
        <v>0</v>
      </c>
      <c r="AQR963">
        <v>0</v>
      </c>
      <c r="AQS963">
        <v>1</v>
      </c>
      <c r="AQT963">
        <v>0</v>
      </c>
      <c r="AQU963">
        <v>0</v>
      </c>
      <c r="AQV963">
        <v>0</v>
      </c>
      <c r="AQW963">
        <v>0</v>
      </c>
      <c r="AQX963">
        <v>0</v>
      </c>
      <c r="AQY963">
        <v>1</v>
      </c>
      <c r="AQZ963">
        <v>0</v>
      </c>
      <c r="ARA963">
        <v>0</v>
      </c>
      <c r="ARB963">
        <v>0</v>
      </c>
      <c r="ARC963">
        <v>1</v>
      </c>
      <c r="ARD963">
        <v>0</v>
      </c>
      <c r="ARE963">
        <v>0</v>
      </c>
      <c r="ARF963">
        <v>0</v>
      </c>
      <c r="ARG963">
        <v>0</v>
      </c>
      <c r="ARH963">
        <v>0</v>
      </c>
      <c r="ARI963">
        <v>0</v>
      </c>
      <c r="ARJ963">
        <v>0</v>
      </c>
      <c r="ARK963">
        <v>0</v>
      </c>
      <c r="ARL963">
        <v>0</v>
      </c>
      <c r="ARM963">
        <v>0</v>
      </c>
      <c r="ARN963">
        <v>0</v>
      </c>
      <c r="ARO963">
        <v>0</v>
      </c>
      <c r="ARP963">
        <v>0</v>
      </c>
      <c r="ARQ963">
        <v>0</v>
      </c>
      <c r="ARR963">
        <v>1</v>
      </c>
      <c r="ARS963">
        <v>0</v>
      </c>
      <c r="ART963">
        <v>0</v>
      </c>
      <c r="ARU963">
        <v>0</v>
      </c>
      <c r="ARV963">
        <v>0</v>
      </c>
      <c r="ARW963">
        <v>0</v>
      </c>
      <c r="ARX963">
        <v>0</v>
      </c>
      <c r="ARY963">
        <v>1</v>
      </c>
      <c r="ARZ963">
        <v>0</v>
      </c>
      <c r="ASA963">
        <v>0</v>
      </c>
      <c r="ASB963">
        <v>0</v>
      </c>
      <c r="ASC963">
        <v>0</v>
      </c>
      <c r="ASD963">
        <v>0</v>
      </c>
      <c r="ASE963">
        <v>0</v>
      </c>
      <c r="ASF963">
        <v>0</v>
      </c>
      <c r="ASG963">
        <v>0</v>
      </c>
      <c r="ASH963">
        <v>0</v>
      </c>
      <c r="ASI963">
        <v>0</v>
      </c>
      <c r="ASJ963">
        <v>0</v>
      </c>
      <c r="ASK963">
        <v>0</v>
      </c>
      <c r="ASL963">
        <v>0</v>
      </c>
      <c r="ASM963">
        <v>0</v>
      </c>
      <c r="ASN963">
        <v>0</v>
      </c>
      <c r="ASO963">
        <v>0</v>
      </c>
      <c r="ASP963">
        <v>0</v>
      </c>
      <c r="ASQ963">
        <v>0</v>
      </c>
      <c r="ASR963">
        <v>0</v>
      </c>
      <c r="ASS963">
        <v>0</v>
      </c>
      <c r="AST963">
        <v>0</v>
      </c>
      <c r="ASU963">
        <v>0</v>
      </c>
      <c r="ASV963">
        <v>0</v>
      </c>
      <c r="ASW963">
        <v>0</v>
      </c>
      <c r="ASX963">
        <v>0</v>
      </c>
      <c r="ASY963">
        <v>0</v>
      </c>
      <c r="ASZ963">
        <v>0</v>
      </c>
      <c r="ATA963">
        <v>0</v>
      </c>
      <c r="ATB963">
        <v>0</v>
      </c>
      <c r="ATC963">
        <v>0</v>
      </c>
      <c r="ATD963">
        <v>0</v>
      </c>
      <c r="ATE963">
        <v>0</v>
      </c>
      <c r="ATF963">
        <v>0</v>
      </c>
      <c r="ATG963">
        <v>0</v>
      </c>
      <c r="ATH963">
        <v>0</v>
      </c>
      <c r="ATI963">
        <v>1</v>
      </c>
      <c r="ATJ963">
        <v>1</v>
      </c>
      <c r="ATK963">
        <v>0</v>
      </c>
      <c r="ATL963">
        <v>0</v>
      </c>
      <c r="ATM963">
        <v>1</v>
      </c>
      <c r="ATN963">
        <v>0</v>
      </c>
      <c r="ATO963">
        <v>0</v>
      </c>
      <c r="ATP963">
        <v>0</v>
      </c>
      <c r="ATQ963">
        <v>0</v>
      </c>
      <c r="ATR963">
        <v>0</v>
      </c>
      <c r="ATS963">
        <v>0</v>
      </c>
      <c r="ATT963">
        <v>1</v>
      </c>
      <c r="ATU963">
        <v>0</v>
      </c>
      <c r="ATV963">
        <v>0</v>
      </c>
      <c r="ATW963">
        <v>0</v>
      </c>
      <c r="ATX963">
        <v>0</v>
      </c>
      <c r="ATY963">
        <v>1</v>
      </c>
      <c r="ATZ963">
        <v>0</v>
      </c>
      <c r="AUA963">
        <v>0</v>
      </c>
      <c r="AUB963">
        <v>0</v>
      </c>
      <c r="AUC963">
        <v>0</v>
      </c>
      <c r="AUD963">
        <v>0</v>
      </c>
      <c r="AUE963">
        <v>0</v>
      </c>
      <c r="AUF963">
        <v>0</v>
      </c>
      <c r="AUG963">
        <v>0</v>
      </c>
      <c r="AUH963">
        <v>0</v>
      </c>
      <c r="AUI963">
        <v>0</v>
      </c>
      <c r="AUJ963">
        <v>0</v>
      </c>
      <c r="AUK963">
        <v>0</v>
      </c>
      <c r="AUL963">
        <v>0</v>
      </c>
      <c r="AUM963">
        <v>0</v>
      </c>
      <c r="AUN963">
        <v>0</v>
      </c>
      <c r="AUO963">
        <v>1</v>
      </c>
      <c r="AUP963">
        <v>0</v>
      </c>
      <c r="AUQ963">
        <v>0</v>
      </c>
      <c r="AUR963">
        <v>0</v>
      </c>
      <c r="AUS963">
        <v>0</v>
      </c>
      <c r="AUT963">
        <v>0</v>
      </c>
      <c r="AUU963">
        <v>0</v>
      </c>
      <c r="AUV963">
        <v>0</v>
      </c>
      <c r="AUW963">
        <v>0</v>
      </c>
      <c r="AUX963">
        <v>1</v>
      </c>
      <c r="AUY963">
        <v>0</v>
      </c>
      <c r="AUZ963">
        <v>0</v>
      </c>
      <c r="AVA963">
        <v>0</v>
      </c>
      <c r="AVB963">
        <v>0</v>
      </c>
      <c r="AVC963">
        <v>0</v>
      </c>
      <c r="AVD963">
        <v>0</v>
      </c>
      <c r="AVE963">
        <v>0</v>
      </c>
      <c r="AVF963">
        <v>0</v>
      </c>
      <c r="AVG963">
        <v>0</v>
      </c>
      <c r="AVH963">
        <v>0</v>
      </c>
      <c r="AVI963">
        <v>0</v>
      </c>
      <c r="AVJ963">
        <v>0</v>
      </c>
      <c r="AVK963">
        <v>0</v>
      </c>
      <c r="AVL963">
        <v>0</v>
      </c>
      <c r="AVM963">
        <v>0</v>
      </c>
      <c r="AVN963">
        <v>0</v>
      </c>
      <c r="AVO963">
        <v>0</v>
      </c>
      <c r="AVP963">
        <v>0</v>
      </c>
      <c r="AVQ963">
        <v>0</v>
      </c>
      <c r="AVR963">
        <v>0</v>
      </c>
      <c r="AVS963">
        <v>1</v>
      </c>
      <c r="AVT963">
        <v>0</v>
      </c>
      <c r="AVU963">
        <v>0</v>
      </c>
      <c r="AVV963">
        <v>0</v>
      </c>
      <c r="AVW963">
        <v>0</v>
      </c>
      <c r="AVX963">
        <v>0</v>
      </c>
      <c r="AVY963">
        <v>0</v>
      </c>
      <c r="AVZ963">
        <v>0</v>
      </c>
      <c r="AWA963">
        <v>0</v>
      </c>
      <c r="AWB963">
        <v>0</v>
      </c>
      <c r="AWC963">
        <v>0</v>
      </c>
      <c r="AWD963">
        <v>1</v>
      </c>
      <c r="AWE963">
        <v>0</v>
      </c>
      <c r="AWF963">
        <v>0</v>
      </c>
      <c r="AWG963">
        <v>0</v>
      </c>
      <c r="AWH963">
        <v>0</v>
      </c>
      <c r="AWI963">
        <v>0</v>
      </c>
      <c r="AWJ963">
        <v>0</v>
      </c>
      <c r="AWK963">
        <v>0</v>
      </c>
      <c r="AWL963">
        <v>0</v>
      </c>
      <c r="AWM963">
        <v>0</v>
      </c>
      <c r="AWN963">
        <v>0</v>
      </c>
      <c r="AWO963" s="16">
        <v>7</v>
      </c>
    </row>
    <row r="964" spans="1:1289" x14ac:dyDescent="0.25">
      <c r="A964">
        <v>3593</v>
      </c>
      <c r="B964">
        <v>1</v>
      </c>
      <c r="C964">
        <v>1</v>
      </c>
      <c r="D964">
        <v>1</v>
      </c>
      <c r="E964">
        <v>1</v>
      </c>
      <c r="F964">
        <v>1</v>
      </c>
      <c r="G964">
        <v>1</v>
      </c>
      <c r="H964">
        <v>1</v>
      </c>
      <c r="I964">
        <v>1</v>
      </c>
      <c r="J964">
        <v>1</v>
      </c>
      <c r="K964">
        <v>1</v>
      </c>
      <c r="L964">
        <v>1</v>
      </c>
      <c r="M964">
        <v>1</v>
      </c>
      <c r="N964">
        <v>0</v>
      </c>
      <c r="O964">
        <v>0</v>
      </c>
      <c r="P964">
        <v>1</v>
      </c>
      <c r="Q964">
        <v>1</v>
      </c>
      <c r="R964">
        <v>1</v>
      </c>
      <c r="S964">
        <v>1</v>
      </c>
      <c r="T964">
        <v>0</v>
      </c>
      <c r="U964">
        <v>1</v>
      </c>
      <c r="V964">
        <v>1</v>
      </c>
      <c r="W964">
        <v>1</v>
      </c>
      <c r="X964">
        <v>1</v>
      </c>
      <c r="Y964">
        <v>1</v>
      </c>
      <c r="Z964">
        <v>1</v>
      </c>
      <c r="AA964">
        <v>1</v>
      </c>
      <c r="AB964">
        <v>1</v>
      </c>
      <c r="AC964">
        <v>1</v>
      </c>
      <c r="AD964">
        <v>1</v>
      </c>
      <c r="AE964">
        <v>1</v>
      </c>
      <c r="AF964">
        <v>1</v>
      </c>
      <c r="AG964">
        <v>0</v>
      </c>
      <c r="AH964">
        <v>1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1</v>
      </c>
      <c r="AP964">
        <v>0</v>
      </c>
      <c r="AQ964">
        <v>0</v>
      </c>
      <c r="AR964">
        <v>1</v>
      </c>
      <c r="AS964">
        <v>1</v>
      </c>
      <c r="AT964">
        <v>1</v>
      </c>
      <c r="AU964">
        <v>1</v>
      </c>
      <c r="AV964">
        <v>1</v>
      </c>
      <c r="AW964">
        <v>0</v>
      </c>
      <c r="AX964">
        <v>0</v>
      </c>
      <c r="AY964">
        <v>0</v>
      </c>
      <c r="AZ964">
        <v>1</v>
      </c>
      <c r="BA964">
        <v>0</v>
      </c>
      <c r="BB964">
        <v>1</v>
      </c>
      <c r="BC964">
        <v>0</v>
      </c>
      <c r="BD964">
        <v>0</v>
      </c>
      <c r="BE964">
        <v>0</v>
      </c>
      <c r="BF964">
        <v>1</v>
      </c>
      <c r="BG964">
        <v>1</v>
      </c>
      <c r="BH964">
        <v>1</v>
      </c>
      <c r="BI964">
        <v>0</v>
      </c>
      <c r="BJ964">
        <v>0</v>
      </c>
      <c r="BK964">
        <v>1</v>
      </c>
      <c r="BL964">
        <v>1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1</v>
      </c>
      <c r="BS964">
        <v>1</v>
      </c>
      <c r="BT964">
        <v>1</v>
      </c>
      <c r="BU964">
        <v>1</v>
      </c>
      <c r="BV964">
        <v>0</v>
      </c>
      <c r="BW964">
        <v>1</v>
      </c>
      <c r="BX964">
        <v>1</v>
      </c>
      <c r="BY964">
        <v>0</v>
      </c>
      <c r="BZ964">
        <v>0</v>
      </c>
      <c r="CA964">
        <v>0</v>
      </c>
      <c r="CB964">
        <v>1</v>
      </c>
      <c r="CC964">
        <v>0</v>
      </c>
      <c r="CD964">
        <v>0</v>
      </c>
      <c r="CE964">
        <v>1</v>
      </c>
      <c r="CF964">
        <v>0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0</v>
      </c>
      <c r="CM964">
        <v>1</v>
      </c>
      <c r="CN964">
        <v>0</v>
      </c>
      <c r="CO964">
        <v>1</v>
      </c>
      <c r="CP964">
        <v>0</v>
      </c>
      <c r="CQ964">
        <v>0</v>
      </c>
      <c r="CR964">
        <v>1</v>
      </c>
      <c r="CS964">
        <v>0</v>
      </c>
      <c r="CT964">
        <v>1</v>
      </c>
      <c r="CU964">
        <v>1</v>
      </c>
      <c r="CV964">
        <v>0</v>
      </c>
      <c r="CW964">
        <v>0</v>
      </c>
      <c r="CX964">
        <v>0</v>
      </c>
      <c r="CY964">
        <v>1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1</v>
      </c>
      <c r="DI964">
        <v>0</v>
      </c>
      <c r="DJ964">
        <v>1</v>
      </c>
      <c r="DK964">
        <v>0</v>
      </c>
      <c r="DL964">
        <v>0</v>
      </c>
      <c r="DM964">
        <v>1</v>
      </c>
      <c r="DN964">
        <v>0</v>
      </c>
      <c r="DO964">
        <v>1</v>
      </c>
      <c r="DP964">
        <v>0</v>
      </c>
      <c r="DQ964">
        <v>1</v>
      </c>
      <c r="DR964">
        <v>1</v>
      </c>
      <c r="DS964">
        <v>0</v>
      </c>
      <c r="DT964">
        <v>1</v>
      </c>
      <c r="DU964">
        <v>0</v>
      </c>
      <c r="DV964">
        <v>1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1</v>
      </c>
      <c r="EF964">
        <v>0</v>
      </c>
      <c r="EG964">
        <v>0</v>
      </c>
      <c r="EH964">
        <v>0</v>
      </c>
      <c r="EI964">
        <v>0</v>
      </c>
      <c r="EJ964">
        <v>1</v>
      </c>
      <c r="EK964">
        <v>1</v>
      </c>
      <c r="EL964">
        <v>1</v>
      </c>
      <c r="EM964">
        <v>0</v>
      </c>
      <c r="EN964">
        <v>1</v>
      </c>
      <c r="EO964">
        <v>0</v>
      </c>
      <c r="EP964">
        <v>0</v>
      </c>
      <c r="EQ964">
        <v>0</v>
      </c>
      <c r="ER964">
        <v>0</v>
      </c>
      <c r="ES964">
        <v>1</v>
      </c>
      <c r="ET964">
        <v>0</v>
      </c>
      <c r="EU964">
        <v>1</v>
      </c>
      <c r="EV964">
        <v>0</v>
      </c>
      <c r="EW964">
        <v>0</v>
      </c>
      <c r="EX964">
        <v>0</v>
      </c>
      <c r="EY964">
        <v>0</v>
      </c>
      <c r="EZ964">
        <v>1</v>
      </c>
      <c r="FA964">
        <v>0</v>
      </c>
      <c r="FB964">
        <v>1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1</v>
      </c>
      <c r="FU964">
        <v>1</v>
      </c>
      <c r="FV964">
        <v>0</v>
      </c>
      <c r="FW964">
        <v>0</v>
      </c>
      <c r="FX964">
        <v>0</v>
      </c>
      <c r="FY964">
        <v>0</v>
      </c>
      <c r="FZ964">
        <v>1</v>
      </c>
      <c r="GA964">
        <v>1</v>
      </c>
      <c r="GB964">
        <v>0</v>
      </c>
      <c r="GC964">
        <v>0</v>
      </c>
      <c r="GD964">
        <v>1</v>
      </c>
      <c r="GE964">
        <v>0</v>
      </c>
      <c r="GF964">
        <v>0</v>
      </c>
      <c r="GG964">
        <v>0</v>
      </c>
      <c r="GH964">
        <v>1</v>
      </c>
      <c r="GI964">
        <v>0</v>
      </c>
      <c r="GJ964">
        <v>0</v>
      </c>
      <c r="GK964">
        <v>1</v>
      </c>
      <c r="GL964">
        <v>0</v>
      </c>
      <c r="GM964">
        <v>0</v>
      </c>
      <c r="GN964">
        <v>0</v>
      </c>
      <c r="GO964">
        <v>0</v>
      </c>
      <c r="GP964">
        <v>0</v>
      </c>
      <c r="GQ964">
        <v>0</v>
      </c>
      <c r="GR964">
        <v>0</v>
      </c>
      <c r="GS964">
        <v>0</v>
      </c>
      <c r="GT964">
        <v>0</v>
      </c>
      <c r="GU964">
        <v>0</v>
      </c>
      <c r="GV964">
        <v>0</v>
      </c>
      <c r="GW964">
        <v>0</v>
      </c>
      <c r="GX964">
        <v>1</v>
      </c>
      <c r="GY964">
        <v>1</v>
      </c>
      <c r="GZ964">
        <v>0</v>
      </c>
      <c r="HA964">
        <v>0</v>
      </c>
      <c r="HB964">
        <v>1</v>
      </c>
      <c r="HC964">
        <v>1</v>
      </c>
      <c r="HD964">
        <v>0</v>
      </c>
      <c r="HE964">
        <v>1</v>
      </c>
      <c r="HF964">
        <v>1</v>
      </c>
      <c r="HG964">
        <v>0</v>
      </c>
      <c r="HH964">
        <v>1</v>
      </c>
      <c r="HI964">
        <v>0</v>
      </c>
      <c r="HJ964">
        <v>0</v>
      </c>
      <c r="HK964">
        <v>0</v>
      </c>
      <c r="HL964">
        <v>0</v>
      </c>
      <c r="HM964">
        <v>0</v>
      </c>
      <c r="HN964">
        <v>0</v>
      </c>
      <c r="HO964">
        <v>0</v>
      </c>
      <c r="HP964">
        <v>0</v>
      </c>
      <c r="HQ964">
        <v>0</v>
      </c>
      <c r="HR964">
        <v>0</v>
      </c>
      <c r="HS964">
        <v>0</v>
      </c>
      <c r="HT964">
        <v>0</v>
      </c>
      <c r="HU964">
        <v>0</v>
      </c>
      <c r="HV964">
        <v>0</v>
      </c>
      <c r="HW964">
        <v>0</v>
      </c>
      <c r="HX964">
        <v>0</v>
      </c>
      <c r="HY964">
        <v>0</v>
      </c>
      <c r="HZ964">
        <v>0</v>
      </c>
      <c r="IA964">
        <v>0</v>
      </c>
      <c r="IB964">
        <v>0</v>
      </c>
      <c r="IC964">
        <v>0</v>
      </c>
      <c r="ID964">
        <v>0</v>
      </c>
      <c r="IE964">
        <v>0</v>
      </c>
      <c r="IF964">
        <v>1</v>
      </c>
      <c r="IG964">
        <v>0</v>
      </c>
      <c r="IH964">
        <v>0</v>
      </c>
      <c r="II964">
        <v>0</v>
      </c>
      <c r="IJ964">
        <v>0</v>
      </c>
      <c r="IK964">
        <v>0</v>
      </c>
      <c r="IL964">
        <v>0</v>
      </c>
      <c r="IM964">
        <v>0</v>
      </c>
      <c r="IN964">
        <v>0</v>
      </c>
      <c r="IO964">
        <v>0</v>
      </c>
      <c r="IP964">
        <v>1</v>
      </c>
      <c r="IQ964">
        <v>1</v>
      </c>
      <c r="IR964">
        <v>0</v>
      </c>
      <c r="IS964">
        <v>0</v>
      </c>
      <c r="IT964">
        <v>0</v>
      </c>
      <c r="IU964">
        <v>0</v>
      </c>
      <c r="IV964">
        <v>1</v>
      </c>
      <c r="IW964">
        <v>0</v>
      </c>
      <c r="IX964">
        <v>0</v>
      </c>
      <c r="IY964">
        <v>1</v>
      </c>
      <c r="IZ964">
        <v>0</v>
      </c>
      <c r="JA964">
        <v>0</v>
      </c>
      <c r="JB964">
        <v>0</v>
      </c>
      <c r="JC964">
        <v>0</v>
      </c>
      <c r="JD964">
        <v>0</v>
      </c>
      <c r="JE964">
        <v>0</v>
      </c>
      <c r="JF964">
        <v>0</v>
      </c>
      <c r="JG964">
        <v>1</v>
      </c>
      <c r="JH964">
        <v>0</v>
      </c>
      <c r="JI964">
        <v>0</v>
      </c>
      <c r="JJ964">
        <v>0</v>
      </c>
      <c r="JK964">
        <v>0</v>
      </c>
      <c r="JL964">
        <v>0</v>
      </c>
      <c r="JM964">
        <v>0</v>
      </c>
      <c r="JN964">
        <v>0</v>
      </c>
      <c r="JO964">
        <v>0</v>
      </c>
      <c r="JP964">
        <v>1</v>
      </c>
      <c r="JQ964">
        <v>0</v>
      </c>
      <c r="JR964">
        <v>1</v>
      </c>
      <c r="JS964">
        <v>0</v>
      </c>
      <c r="JT964">
        <v>1</v>
      </c>
      <c r="JU964">
        <v>0</v>
      </c>
      <c r="JV964">
        <v>0</v>
      </c>
      <c r="JW964">
        <v>0</v>
      </c>
      <c r="JX964">
        <v>0</v>
      </c>
      <c r="JY964">
        <v>1</v>
      </c>
      <c r="JZ964">
        <v>1</v>
      </c>
      <c r="KA964">
        <v>0</v>
      </c>
      <c r="KB964">
        <v>0</v>
      </c>
      <c r="KC964">
        <v>1</v>
      </c>
      <c r="KD964">
        <v>0</v>
      </c>
      <c r="KE964">
        <v>0</v>
      </c>
      <c r="KF964">
        <v>0</v>
      </c>
      <c r="KG964">
        <v>0</v>
      </c>
      <c r="KH964">
        <v>0</v>
      </c>
      <c r="KI964">
        <v>1</v>
      </c>
      <c r="KJ964">
        <v>0</v>
      </c>
      <c r="KK964">
        <v>1</v>
      </c>
      <c r="KL964">
        <v>0</v>
      </c>
      <c r="KM964">
        <v>0</v>
      </c>
      <c r="KN964">
        <v>0</v>
      </c>
      <c r="KO964">
        <v>1</v>
      </c>
      <c r="KP964">
        <v>0</v>
      </c>
      <c r="KQ964">
        <v>0</v>
      </c>
      <c r="KR964">
        <v>0</v>
      </c>
      <c r="KS964">
        <v>0</v>
      </c>
      <c r="KT964">
        <v>0</v>
      </c>
      <c r="KU964">
        <v>0</v>
      </c>
      <c r="KV964">
        <v>0</v>
      </c>
      <c r="KW964">
        <v>0</v>
      </c>
      <c r="KX964">
        <v>0</v>
      </c>
      <c r="KY964">
        <v>0</v>
      </c>
      <c r="KZ964">
        <v>0</v>
      </c>
      <c r="LA964">
        <v>0</v>
      </c>
      <c r="LB964">
        <v>0</v>
      </c>
      <c r="LC964">
        <v>0</v>
      </c>
      <c r="LD964">
        <v>0</v>
      </c>
      <c r="LE964">
        <v>0</v>
      </c>
      <c r="LF964">
        <v>0</v>
      </c>
      <c r="LG964">
        <v>0</v>
      </c>
      <c r="LH964">
        <v>1</v>
      </c>
      <c r="LI964">
        <v>1</v>
      </c>
      <c r="LJ964">
        <v>0</v>
      </c>
      <c r="LK964">
        <v>0</v>
      </c>
      <c r="LL964">
        <v>0</v>
      </c>
      <c r="LM964">
        <v>0</v>
      </c>
      <c r="LN964">
        <v>0</v>
      </c>
      <c r="LO964">
        <v>1</v>
      </c>
      <c r="LP964">
        <v>0</v>
      </c>
      <c r="LQ964">
        <v>0</v>
      </c>
      <c r="LR964">
        <v>0</v>
      </c>
      <c r="LS964">
        <v>0</v>
      </c>
      <c r="LT964">
        <v>0</v>
      </c>
      <c r="LU964">
        <v>0</v>
      </c>
      <c r="LV964">
        <v>0</v>
      </c>
      <c r="LW964">
        <v>0</v>
      </c>
      <c r="LX964">
        <v>0</v>
      </c>
      <c r="LY964">
        <v>0</v>
      </c>
      <c r="LZ964">
        <v>0</v>
      </c>
      <c r="MA964">
        <v>0</v>
      </c>
      <c r="MB964">
        <v>0</v>
      </c>
      <c r="MC964">
        <v>0</v>
      </c>
      <c r="MD964">
        <v>0</v>
      </c>
      <c r="ME964">
        <v>0</v>
      </c>
      <c r="MF964">
        <v>0</v>
      </c>
      <c r="MG964">
        <v>0</v>
      </c>
      <c r="MH964">
        <v>0</v>
      </c>
      <c r="MI964">
        <v>0</v>
      </c>
      <c r="MJ964">
        <v>1</v>
      </c>
      <c r="MK964">
        <v>0</v>
      </c>
      <c r="ML964">
        <v>0</v>
      </c>
      <c r="MM964">
        <v>0</v>
      </c>
      <c r="MN964">
        <v>0</v>
      </c>
      <c r="MO964">
        <v>0</v>
      </c>
      <c r="MP964">
        <v>0</v>
      </c>
      <c r="MQ964">
        <v>0</v>
      </c>
      <c r="MR964">
        <v>0</v>
      </c>
      <c r="MS964">
        <v>0</v>
      </c>
      <c r="MT964">
        <v>1</v>
      </c>
      <c r="MU964">
        <v>0</v>
      </c>
      <c r="MV964">
        <v>0</v>
      </c>
      <c r="MW964">
        <v>0</v>
      </c>
      <c r="MX964">
        <v>0</v>
      </c>
      <c r="MY964">
        <v>1</v>
      </c>
      <c r="MZ964">
        <v>0</v>
      </c>
      <c r="NA964">
        <v>1</v>
      </c>
      <c r="NB964">
        <v>1</v>
      </c>
      <c r="NC964">
        <v>1</v>
      </c>
      <c r="ND964">
        <v>0</v>
      </c>
      <c r="NE964">
        <v>0</v>
      </c>
      <c r="NF964">
        <v>0</v>
      </c>
      <c r="NG964">
        <v>0</v>
      </c>
      <c r="NH964">
        <v>1</v>
      </c>
      <c r="NI964">
        <v>1</v>
      </c>
      <c r="NJ964">
        <v>0</v>
      </c>
      <c r="NK964">
        <v>0</v>
      </c>
      <c r="NL964">
        <v>0</v>
      </c>
      <c r="NM964">
        <v>0</v>
      </c>
      <c r="NN964">
        <v>0</v>
      </c>
      <c r="NO964">
        <v>0</v>
      </c>
      <c r="NP964">
        <v>0</v>
      </c>
      <c r="NQ964">
        <v>0</v>
      </c>
      <c r="NR964">
        <v>0</v>
      </c>
      <c r="NS964">
        <v>0</v>
      </c>
      <c r="NT964">
        <v>1</v>
      </c>
      <c r="NU964">
        <v>0</v>
      </c>
      <c r="NV964">
        <v>0</v>
      </c>
      <c r="NW964">
        <v>0</v>
      </c>
      <c r="NX964">
        <v>1</v>
      </c>
      <c r="NY964">
        <v>0</v>
      </c>
      <c r="NZ964">
        <v>1</v>
      </c>
      <c r="OA964">
        <v>1</v>
      </c>
      <c r="OB964">
        <v>0</v>
      </c>
      <c r="OC964">
        <v>0</v>
      </c>
      <c r="OD964">
        <v>0</v>
      </c>
      <c r="OE964">
        <v>0</v>
      </c>
      <c r="OF964">
        <v>0</v>
      </c>
      <c r="OG964">
        <v>0</v>
      </c>
      <c r="OH964">
        <v>1</v>
      </c>
      <c r="OI964">
        <v>0</v>
      </c>
      <c r="OJ964">
        <v>0</v>
      </c>
      <c r="OK964">
        <v>0</v>
      </c>
      <c r="OL964">
        <v>0</v>
      </c>
      <c r="OM964">
        <v>0</v>
      </c>
      <c r="ON964">
        <v>0</v>
      </c>
      <c r="OO964">
        <v>0</v>
      </c>
      <c r="OP964">
        <v>0</v>
      </c>
      <c r="OQ964">
        <v>0</v>
      </c>
      <c r="OR964">
        <v>0</v>
      </c>
      <c r="OS964">
        <v>0</v>
      </c>
      <c r="OT964">
        <v>1</v>
      </c>
      <c r="OU964">
        <v>0</v>
      </c>
      <c r="OV964">
        <v>0</v>
      </c>
      <c r="OW964">
        <v>0</v>
      </c>
      <c r="OX964">
        <v>0</v>
      </c>
      <c r="OY964">
        <v>0</v>
      </c>
      <c r="OZ964">
        <v>0</v>
      </c>
      <c r="PA964">
        <v>0</v>
      </c>
      <c r="PB964">
        <v>0</v>
      </c>
      <c r="PC964">
        <v>0</v>
      </c>
      <c r="PD964">
        <v>0</v>
      </c>
      <c r="PE964">
        <v>0</v>
      </c>
      <c r="PF964">
        <v>0</v>
      </c>
      <c r="PG964">
        <v>0</v>
      </c>
      <c r="PH964">
        <v>0</v>
      </c>
      <c r="PI964">
        <v>0</v>
      </c>
      <c r="PJ964">
        <v>0</v>
      </c>
      <c r="PK964">
        <v>0</v>
      </c>
      <c r="PL964">
        <v>0</v>
      </c>
      <c r="PM964">
        <v>0</v>
      </c>
      <c r="PN964">
        <v>0</v>
      </c>
      <c r="PO964">
        <v>0</v>
      </c>
      <c r="PP964">
        <v>0</v>
      </c>
      <c r="PQ964">
        <v>0</v>
      </c>
      <c r="PR964">
        <v>0</v>
      </c>
      <c r="PS964">
        <v>0</v>
      </c>
      <c r="PT964">
        <v>0</v>
      </c>
      <c r="PU964">
        <v>0</v>
      </c>
      <c r="PV964">
        <v>0</v>
      </c>
      <c r="PW964">
        <v>0</v>
      </c>
      <c r="PX964">
        <v>0</v>
      </c>
      <c r="PY964">
        <v>0</v>
      </c>
      <c r="PZ964">
        <v>0</v>
      </c>
      <c r="QA964">
        <v>0</v>
      </c>
      <c r="QB964">
        <v>0</v>
      </c>
      <c r="QC964">
        <v>0</v>
      </c>
      <c r="QD964">
        <v>0</v>
      </c>
      <c r="QE964">
        <v>0</v>
      </c>
      <c r="QF964">
        <v>0</v>
      </c>
      <c r="QG964">
        <v>0</v>
      </c>
      <c r="QH964">
        <v>0</v>
      </c>
      <c r="QI964">
        <v>0</v>
      </c>
      <c r="QJ964">
        <v>1</v>
      </c>
      <c r="QK964">
        <v>0</v>
      </c>
      <c r="QL964">
        <v>0</v>
      </c>
      <c r="QM964">
        <v>0</v>
      </c>
      <c r="QN964">
        <v>0</v>
      </c>
      <c r="QO964">
        <v>0</v>
      </c>
      <c r="QP964">
        <v>0</v>
      </c>
      <c r="QQ964">
        <v>0</v>
      </c>
      <c r="QR964">
        <v>0</v>
      </c>
      <c r="QS964">
        <v>1</v>
      </c>
      <c r="QT964">
        <v>0</v>
      </c>
      <c r="QU964">
        <v>0</v>
      </c>
      <c r="QV964">
        <v>0</v>
      </c>
      <c r="QW964">
        <v>0</v>
      </c>
      <c r="QX964">
        <v>0</v>
      </c>
      <c r="QY964">
        <v>0</v>
      </c>
      <c r="QZ964">
        <v>0</v>
      </c>
      <c r="RA964">
        <v>0</v>
      </c>
      <c r="RB964">
        <v>1</v>
      </c>
      <c r="RC964">
        <v>0</v>
      </c>
      <c r="RD964">
        <v>0</v>
      </c>
      <c r="RE964">
        <v>0</v>
      </c>
      <c r="RF964">
        <v>0</v>
      </c>
      <c r="RG964">
        <v>0</v>
      </c>
      <c r="RH964">
        <v>0</v>
      </c>
      <c r="RI964">
        <v>1</v>
      </c>
      <c r="RJ964">
        <v>0</v>
      </c>
      <c r="RK964">
        <v>0</v>
      </c>
      <c r="RL964">
        <v>0</v>
      </c>
      <c r="RM964">
        <v>0</v>
      </c>
      <c r="RN964">
        <v>0</v>
      </c>
      <c r="RO964">
        <v>0</v>
      </c>
      <c r="RP964">
        <v>0</v>
      </c>
      <c r="RQ964">
        <v>0</v>
      </c>
      <c r="RR964">
        <v>0</v>
      </c>
      <c r="RS964">
        <v>0</v>
      </c>
      <c r="RT964">
        <v>0</v>
      </c>
      <c r="RU964">
        <v>0</v>
      </c>
      <c r="RV964">
        <v>1</v>
      </c>
      <c r="RW964">
        <v>1</v>
      </c>
      <c r="RX964">
        <v>0</v>
      </c>
      <c r="RY964">
        <v>0</v>
      </c>
      <c r="RZ964">
        <v>0</v>
      </c>
      <c r="SA964">
        <v>0</v>
      </c>
      <c r="SB964">
        <v>0</v>
      </c>
      <c r="SC964">
        <v>0</v>
      </c>
      <c r="SD964">
        <v>0</v>
      </c>
      <c r="SE964">
        <v>0</v>
      </c>
      <c r="SF964">
        <v>0</v>
      </c>
      <c r="SG964">
        <v>0</v>
      </c>
      <c r="SH964">
        <v>0</v>
      </c>
      <c r="SI964">
        <v>0</v>
      </c>
      <c r="SJ964">
        <v>0</v>
      </c>
      <c r="SK964">
        <v>0</v>
      </c>
      <c r="SL964">
        <v>0</v>
      </c>
      <c r="SM964">
        <v>0</v>
      </c>
      <c r="SN964">
        <v>0</v>
      </c>
      <c r="SO964">
        <v>0</v>
      </c>
      <c r="SP964">
        <v>0</v>
      </c>
      <c r="SQ964">
        <v>0</v>
      </c>
      <c r="SR964">
        <v>0</v>
      </c>
      <c r="SS964">
        <v>0</v>
      </c>
      <c r="ST964">
        <v>1</v>
      </c>
      <c r="SU964">
        <v>0</v>
      </c>
      <c r="SV964">
        <v>0</v>
      </c>
      <c r="SW964">
        <v>0</v>
      </c>
      <c r="SX964">
        <v>0</v>
      </c>
      <c r="SY964">
        <v>0</v>
      </c>
      <c r="SZ964">
        <v>0</v>
      </c>
      <c r="TA964">
        <v>0</v>
      </c>
      <c r="TB964">
        <v>0</v>
      </c>
      <c r="TC964">
        <v>0</v>
      </c>
      <c r="TD964">
        <v>0</v>
      </c>
      <c r="TE964">
        <v>1</v>
      </c>
      <c r="TF964">
        <v>0</v>
      </c>
      <c r="TG964">
        <v>0</v>
      </c>
      <c r="TH964">
        <v>0</v>
      </c>
      <c r="TI964">
        <v>0</v>
      </c>
      <c r="TJ964">
        <v>0</v>
      </c>
      <c r="TK964">
        <v>0</v>
      </c>
      <c r="TL964">
        <v>0</v>
      </c>
      <c r="TM964">
        <v>0</v>
      </c>
      <c r="TN964">
        <v>0</v>
      </c>
      <c r="TO964">
        <v>1</v>
      </c>
      <c r="TP964">
        <v>0</v>
      </c>
      <c r="TQ964">
        <v>0</v>
      </c>
      <c r="TR964">
        <v>0</v>
      </c>
      <c r="TS964">
        <v>0</v>
      </c>
      <c r="TT964">
        <v>0</v>
      </c>
      <c r="TU964">
        <v>0</v>
      </c>
      <c r="TV964">
        <v>0</v>
      </c>
      <c r="TW964">
        <v>0</v>
      </c>
      <c r="TX964">
        <v>0</v>
      </c>
      <c r="TY964">
        <v>0</v>
      </c>
      <c r="TZ964">
        <v>0</v>
      </c>
      <c r="UA964">
        <v>0</v>
      </c>
      <c r="UB964">
        <v>0</v>
      </c>
      <c r="UC964">
        <v>0</v>
      </c>
      <c r="UD964">
        <v>0</v>
      </c>
      <c r="UE964">
        <v>0</v>
      </c>
      <c r="UF964">
        <v>0</v>
      </c>
      <c r="UG964">
        <v>0</v>
      </c>
      <c r="UH964">
        <v>0</v>
      </c>
      <c r="UI964">
        <v>0</v>
      </c>
      <c r="UJ964">
        <v>0</v>
      </c>
      <c r="UK964">
        <v>0</v>
      </c>
      <c r="UL964">
        <v>0</v>
      </c>
      <c r="UM964">
        <v>0</v>
      </c>
      <c r="UN964">
        <v>0</v>
      </c>
      <c r="UO964">
        <v>0</v>
      </c>
      <c r="UP964">
        <v>0</v>
      </c>
      <c r="UQ964">
        <v>0</v>
      </c>
      <c r="UR964">
        <v>0</v>
      </c>
      <c r="US964">
        <v>0</v>
      </c>
      <c r="UT964">
        <v>0</v>
      </c>
      <c r="UU964">
        <v>0</v>
      </c>
      <c r="UV964">
        <v>0</v>
      </c>
      <c r="UW964">
        <v>0</v>
      </c>
      <c r="UX964">
        <v>0</v>
      </c>
      <c r="UY964">
        <v>0</v>
      </c>
      <c r="UZ964">
        <v>0</v>
      </c>
      <c r="VA964">
        <v>0</v>
      </c>
      <c r="VB964">
        <v>0</v>
      </c>
      <c r="VC964">
        <v>0</v>
      </c>
      <c r="VD964">
        <v>0</v>
      </c>
      <c r="VE964">
        <v>0</v>
      </c>
      <c r="VF964">
        <v>0</v>
      </c>
      <c r="VG964">
        <v>0</v>
      </c>
      <c r="VH964">
        <v>0</v>
      </c>
      <c r="VI964">
        <v>0</v>
      </c>
      <c r="VJ964">
        <v>0</v>
      </c>
      <c r="VK964">
        <v>0</v>
      </c>
      <c r="VL964">
        <v>0</v>
      </c>
      <c r="VM964">
        <v>0</v>
      </c>
      <c r="VN964">
        <v>0</v>
      </c>
      <c r="VO964">
        <v>0</v>
      </c>
      <c r="VP964">
        <v>0</v>
      </c>
      <c r="VQ964">
        <v>0</v>
      </c>
      <c r="VR964">
        <v>0</v>
      </c>
      <c r="VS964">
        <v>0</v>
      </c>
      <c r="VT964">
        <v>0</v>
      </c>
      <c r="VU964">
        <v>0</v>
      </c>
      <c r="VV964">
        <v>0</v>
      </c>
      <c r="VW964">
        <v>0</v>
      </c>
      <c r="VX964">
        <v>0</v>
      </c>
      <c r="VY964">
        <v>0</v>
      </c>
      <c r="VZ964">
        <v>0</v>
      </c>
      <c r="WA964">
        <v>0</v>
      </c>
      <c r="WB964">
        <v>0</v>
      </c>
      <c r="WC964">
        <v>0</v>
      </c>
      <c r="WD964">
        <v>0</v>
      </c>
      <c r="WE964">
        <v>0</v>
      </c>
      <c r="WF964">
        <v>0</v>
      </c>
      <c r="WG964">
        <v>0</v>
      </c>
      <c r="WH964">
        <v>0</v>
      </c>
      <c r="WI964">
        <v>0</v>
      </c>
      <c r="WJ964">
        <v>0</v>
      </c>
      <c r="WK964">
        <v>0</v>
      </c>
      <c r="WL964">
        <v>0</v>
      </c>
      <c r="WM964">
        <v>0</v>
      </c>
      <c r="WN964">
        <v>0</v>
      </c>
      <c r="WO964">
        <v>0</v>
      </c>
      <c r="WP964">
        <v>0</v>
      </c>
      <c r="WQ964">
        <v>0</v>
      </c>
      <c r="WR964">
        <v>0</v>
      </c>
      <c r="WS964">
        <v>0</v>
      </c>
      <c r="WT964">
        <v>0</v>
      </c>
      <c r="WU964">
        <v>0</v>
      </c>
      <c r="WV964">
        <v>0</v>
      </c>
      <c r="WW964">
        <v>0</v>
      </c>
      <c r="WX964">
        <v>0</v>
      </c>
      <c r="WY964">
        <v>0</v>
      </c>
      <c r="WZ964">
        <v>0</v>
      </c>
      <c r="XA964">
        <v>1</v>
      </c>
      <c r="XB964">
        <v>0</v>
      </c>
      <c r="XC964">
        <v>0</v>
      </c>
      <c r="XD964">
        <v>0</v>
      </c>
      <c r="XE964">
        <v>0</v>
      </c>
      <c r="XF964">
        <v>0</v>
      </c>
      <c r="XG964">
        <v>1</v>
      </c>
      <c r="XH964">
        <v>0</v>
      </c>
      <c r="XI964">
        <v>0</v>
      </c>
      <c r="XJ964">
        <v>0</v>
      </c>
      <c r="XK964">
        <v>0</v>
      </c>
      <c r="XL964">
        <v>0</v>
      </c>
      <c r="XM964">
        <v>0</v>
      </c>
      <c r="XN964">
        <v>0</v>
      </c>
      <c r="XO964">
        <v>0</v>
      </c>
      <c r="XP964">
        <v>0</v>
      </c>
      <c r="XQ964">
        <v>0</v>
      </c>
      <c r="XR964">
        <v>0</v>
      </c>
      <c r="XS964">
        <v>0</v>
      </c>
      <c r="XT964">
        <v>0</v>
      </c>
      <c r="XU964">
        <v>0</v>
      </c>
      <c r="XV964">
        <v>0</v>
      </c>
      <c r="XW964">
        <v>0</v>
      </c>
      <c r="XX964">
        <v>0</v>
      </c>
      <c r="XY964">
        <v>0</v>
      </c>
      <c r="XZ964">
        <v>0</v>
      </c>
      <c r="YA964">
        <v>0</v>
      </c>
      <c r="YB964">
        <v>0</v>
      </c>
      <c r="YC964">
        <v>0</v>
      </c>
      <c r="YD964">
        <v>0</v>
      </c>
      <c r="YE964">
        <v>1</v>
      </c>
      <c r="YF964">
        <v>0</v>
      </c>
      <c r="YG964">
        <v>0</v>
      </c>
      <c r="YH964">
        <v>0</v>
      </c>
      <c r="YI964">
        <v>0</v>
      </c>
      <c r="YJ964">
        <v>0</v>
      </c>
      <c r="YK964">
        <v>0</v>
      </c>
      <c r="YL964">
        <v>0</v>
      </c>
      <c r="YM964">
        <v>0</v>
      </c>
      <c r="YN964">
        <v>0</v>
      </c>
      <c r="YO964">
        <v>0</v>
      </c>
      <c r="YP964">
        <v>0</v>
      </c>
      <c r="YQ964">
        <v>0</v>
      </c>
      <c r="YR964">
        <v>0</v>
      </c>
      <c r="YS964">
        <v>0</v>
      </c>
      <c r="YT964">
        <v>0</v>
      </c>
      <c r="YU964">
        <v>0</v>
      </c>
      <c r="YV964">
        <v>0</v>
      </c>
      <c r="YW964">
        <v>0</v>
      </c>
      <c r="YX964">
        <v>0</v>
      </c>
      <c r="YY964">
        <v>0</v>
      </c>
      <c r="YZ964">
        <v>0</v>
      </c>
      <c r="ZA964">
        <v>0</v>
      </c>
      <c r="ZB964">
        <v>0</v>
      </c>
      <c r="ZC964">
        <v>1</v>
      </c>
      <c r="ZD964">
        <v>0</v>
      </c>
      <c r="ZE964">
        <v>0</v>
      </c>
      <c r="ZF964">
        <v>0</v>
      </c>
      <c r="ZG964">
        <v>0</v>
      </c>
      <c r="ZH964">
        <v>0</v>
      </c>
      <c r="ZI964">
        <v>0</v>
      </c>
      <c r="ZJ964">
        <v>0</v>
      </c>
      <c r="ZK964">
        <v>1</v>
      </c>
      <c r="ZL964">
        <v>0</v>
      </c>
      <c r="ZM964">
        <v>0</v>
      </c>
      <c r="ZN964">
        <v>0</v>
      </c>
      <c r="ZO964">
        <v>0</v>
      </c>
      <c r="ZP964">
        <v>0</v>
      </c>
      <c r="ZQ964">
        <v>0</v>
      </c>
      <c r="ZR964">
        <v>0</v>
      </c>
      <c r="ZS964">
        <v>0</v>
      </c>
      <c r="ZT964">
        <v>0</v>
      </c>
      <c r="ZU964">
        <v>0</v>
      </c>
      <c r="ZV964">
        <v>0</v>
      </c>
      <c r="ZW964">
        <v>0</v>
      </c>
      <c r="ZX964">
        <v>0</v>
      </c>
      <c r="ZY964">
        <v>0</v>
      </c>
      <c r="ZZ964">
        <v>0</v>
      </c>
      <c r="AAA964">
        <v>0</v>
      </c>
      <c r="AAB964">
        <v>0</v>
      </c>
      <c r="AAC964">
        <v>0</v>
      </c>
      <c r="AAD964">
        <v>0</v>
      </c>
      <c r="AAE964">
        <v>0</v>
      </c>
      <c r="AAF964">
        <v>0</v>
      </c>
      <c r="AAG964">
        <v>0</v>
      </c>
      <c r="AAH964">
        <v>0</v>
      </c>
      <c r="AAI964">
        <v>0</v>
      </c>
      <c r="AAJ964">
        <v>0</v>
      </c>
      <c r="AAK964">
        <v>0</v>
      </c>
      <c r="AAL964">
        <v>0</v>
      </c>
      <c r="AAM964">
        <v>0</v>
      </c>
      <c r="AAN964">
        <v>0</v>
      </c>
      <c r="AAO964">
        <v>0</v>
      </c>
      <c r="AAP964">
        <v>0</v>
      </c>
      <c r="AAQ964">
        <v>0</v>
      </c>
      <c r="AAR964">
        <v>0</v>
      </c>
      <c r="AAS964">
        <v>0</v>
      </c>
      <c r="AAT964">
        <v>1</v>
      </c>
      <c r="AAU964">
        <v>0</v>
      </c>
      <c r="AAV964">
        <v>0</v>
      </c>
      <c r="AAW964">
        <v>0</v>
      </c>
      <c r="AAX964">
        <v>1</v>
      </c>
      <c r="AAY964">
        <v>0</v>
      </c>
      <c r="AAZ964">
        <v>0</v>
      </c>
      <c r="ABA964">
        <v>0</v>
      </c>
      <c r="ABB964">
        <v>0</v>
      </c>
      <c r="ABC964">
        <v>0</v>
      </c>
      <c r="ABD964">
        <v>0</v>
      </c>
      <c r="ABE964">
        <v>0</v>
      </c>
      <c r="ABF964">
        <v>0</v>
      </c>
      <c r="ABG964">
        <v>0</v>
      </c>
      <c r="ABH964">
        <v>0</v>
      </c>
      <c r="ABI964">
        <v>0</v>
      </c>
      <c r="ABJ964">
        <v>0</v>
      </c>
      <c r="ABK964">
        <v>0</v>
      </c>
      <c r="ABL964">
        <v>0</v>
      </c>
      <c r="ABM964">
        <v>0</v>
      </c>
      <c r="ABN964">
        <v>0</v>
      </c>
      <c r="ABO964">
        <v>1</v>
      </c>
      <c r="ABP964">
        <v>0</v>
      </c>
      <c r="ABQ964">
        <v>0</v>
      </c>
      <c r="ABR964">
        <v>0</v>
      </c>
      <c r="ABS964">
        <v>0</v>
      </c>
      <c r="ABT964">
        <v>0</v>
      </c>
      <c r="ABU964">
        <v>0</v>
      </c>
      <c r="ABV964">
        <v>1</v>
      </c>
      <c r="ABW964">
        <v>0</v>
      </c>
      <c r="ABX964">
        <v>0</v>
      </c>
      <c r="ABY964">
        <v>0</v>
      </c>
      <c r="ABZ964">
        <v>0</v>
      </c>
      <c r="ACA964">
        <v>0</v>
      </c>
      <c r="ACB964">
        <v>0</v>
      </c>
      <c r="ACC964">
        <v>0</v>
      </c>
      <c r="ACD964">
        <v>0</v>
      </c>
      <c r="ACE964">
        <v>0</v>
      </c>
      <c r="ACF964">
        <v>0</v>
      </c>
      <c r="ACG964">
        <v>0</v>
      </c>
      <c r="ACH964">
        <v>0</v>
      </c>
      <c r="ACI964">
        <v>0</v>
      </c>
      <c r="ACJ964">
        <v>0</v>
      </c>
      <c r="ACK964">
        <v>0</v>
      </c>
      <c r="ACL964">
        <v>1</v>
      </c>
      <c r="ACM964">
        <v>0</v>
      </c>
      <c r="ACN964">
        <v>0</v>
      </c>
      <c r="ACO964">
        <v>0</v>
      </c>
      <c r="ACP964">
        <v>0</v>
      </c>
      <c r="ACQ964">
        <v>0</v>
      </c>
      <c r="ACR964">
        <v>0</v>
      </c>
      <c r="ACS964">
        <v>0</v>
      </c>
      <c r="ACT964">
        <v>0</v>
      </c>
      <c r="ACU964">
        <v>1</v>
      </c>
      <c r="ACV964">
        <v>1</v>
      </c>
      <c r="ACW964">
        <v>0</v>
      </c>
      <c r="ACX964">
        <v>0</v>
      </c>
      <c r="ACY964">
        <v>0</v>
      </c>
      <c r="ACZ964">
        <v>0</v>
      </c>
      <c r="ADA964">
        <v>0</v>
      </c>
      <c r="ADB964">
        <v>0</v>
      </c>
      <c r="ADC964">
        <v>0</v>
      </c>
      <c r="ADD964">
        <v>0</v>
      </c>
      <c r="ADE964">
        <v>1</v>
      </c>
      <c r="ADF964">
        <v>0</v>
      </c>
      <c r="ADG964">
        <v>0</v>
      </c>
      <c r="ADH964">
        <v>0</v>
      </c>
      <c r="ADI964">
        <v>0</v>
      </c>
      <c r="ADJ964">
        <v>0</v>
      </c>
      <c r="ADK964">
        <v>0</v>
      </c>
      <c r="ADL964">
        <v>0</v>
      </c>
      <c r="ADM964">
        <v>1</v>
      </c>
      <c r="ADN964">
        <v>0</v>
      </c>
      <c r="ADO964">
        <v>0</v>
      </c>
      <c r="ADP964">
        <v>0</v>
      </c>
      <c r="ADQ964">
        <v>0</v>
      </c>
      <c r="ADR964">
        <v>0</v>
      </c>
      <c r="ADS964">
        <v>0</v>
      </c>
      <c r="ADT964">
        <v>0</v>
      </c>
      <c r="ADU964">
        <v>0</v>
      </c>
      <c r="ADV964">
        <v>0</v>
      </c>
      <c r="ADW964">
        <v>1</v>
      </c>
      <c r="ADX964">
        <v>0</v>
      </c>
      <c r="ADY964">
        <v>0</v>
      </c>
      <c r="ADZ964">
        <v>0</v>
      </c>
      <c r="AEA964">
        <v>0</v>
      </c>
      <c r="AEB964">
        <v>0</v>
      </c>
      <c r="AEC964">
        <v>0</v>
      </c>
      <c r="AED964">
        <v>0</v>
      </c>
      <c r="AEE964">
        <v>0</v>
      </c>
      <c r="AEF964">
        <v>0</v>
      </c>
      <c r="AEG964">
        <v>0</v>
      </c>
      <c r="AEH964">
        <v>0</v>
      </c>
      <c r="AEI964">
        <v>0</v>
      </c>
      <c r="AEJ964">
        <v>1</v>
      </c>
      <c r="AEK964">
        <v>0</v>
      </c>
      <c r="AEL964">
        <v>0</v>
      </c>
      <c r="AEM964">
        <v>1</v>
      </c>
      <c r="AEN964">
        <v>0</v>
      </c>
      <c r="AEO964">
        <v>0</v>
      </c>
      <c r="AEP964">
        <v>0</v>
      </c>
      <c r="AEQ964">
        <v>0</v>
      </c>
      <c r="AER964">
        <v>0</v>
      </c>
      <c r="AES964">
        <v>0</v>
      </c>
      <c r="AET964">
        <v>0</v>
      </c>
      <c r="AEU964">
        <v>0</v>
      </c>
      <c r="AEV964">
        <v>1</v>
      </c>
      <c r="AEW964">
        <v>0</v>
      </c>
      <c r="AEX964">
        <v>0</v>
      </c>
      <c r="AEY964">
        <v>0</v>
      </c>
      <c r="AEZ964">
        <v>0</v>
      </c>
      <c r="AFA964">
        <v>0</v>
      </c>
      <c r="AFB964">
        <v>0</v>
      </c>
      <c r="AFC964">
        <v>0</v>
      </c>
      <c r="AFD964">
        <v>0</v>
      </c>
      <c r="AFE964">
        <v>0</v>
      </c>
      <c r="AFF964">
        <v>0</v>
      </c>
      <c r="AFG964">
        <v>1</v>
      </c>
      <c r="AFH964">
        <v>0</v>
      </c>
      <c r="AFI964">
        <v>0</v>
      </c>
      <c r="AFJ964">
        <v>0</v>
      </c>
      <c r="AFK964">
        <v>0</v>
      </c>
      <c r="AFL964">
        <v>0</v>
      </c>
      <c r="AFM964">
        <v>1</v>
      </c>
      <c r="AFN964">
        <v>1</v>
      </c>
      <c r="AFO964">
        <v>1</v>
      </c>
      <c r="AFP964">
        <v>0</v>
      </c>
      <c r="AFQ964">
        <v>0</v>
      </c>
      <c r="AFR964">
        <v>0</v>
      </c>
      <c r="AFS964">
        <v>0</v>
      </c>
      <c r="AFT964">
        <v>0</v>
      </c>
      <c r="AFU964">
        <v>0</v>
      </c>
      <c r="AFV964">
        <v>0</v>
      </c>
      <c r="AFW964">
        <v>0</v>
      </c>
      <c r="AFX964">
        <v>0</v>
      </c>
      <c r="AFY964">
        <v>0</v>
      </c>
      <c r="AFZ964">
        <v>1</v>
      </c>
      <c r="AGA964">
        <v>0</v>
      </c>
      <c r="AGB964">
        <v>0</v>
      </c>
      <c r="AGC964">
        <v>0</v>
      </c>
      <c r="AGD964">
        <v>0</v>
      </c>
      <c r="AGE964">
        <v>0</v>
      </c>
      <c r="AGF964">
        <v>0</v>
      </c>
      <c r="AGG964">
        <v>0</v>
      </c>
      <c r="AGH964">
        <v>0</v>
      </c>
      <c r="AGI964">
        <v>0</v>
      </c>
      <c r="AGJ964">
        <v>0</v>
      </c>
      <c r="AGK964">
        <v>0</v>
      </c>
      <c r="AGL964">
        <v>0</v>
      </c>
      <c r="AGM964">
        <v>0</v>
      </c>
      <c r="AGN964">
        <v>0</v>
      </c>
      <c r="AGO964">
        <v>0</v>
      </c>
      <c r="AGP964">
        <v>0</v>
      </c>
      <c r="AGQ964">
        <v>0</v>
      </c>
      <c r="AGR964">
        <v>0</v>
      </c>
      <c r="AGS964">
        <v>1</v>
      </c>
      <c r="AGT964">
        <v>0</v>
      </c>
      <c r="AGU964">
        <v>0</v>
      </c>
      <c r="AGV964">
        <v>0</v>
      </c>
      <c r="AGW964">
        <v>0</v>
      </c>
      <c r="AGX964">
        <v>0</v>
      </c>
      <c r="AGY964">
        <v>0</v>
      </c>
      <c r="AGZ964">
        <v>0</v>
      </c>
      <c r="AHA964">
        <v>0</v>
      </c>
      <c r="AHB964">
        <v>0</v>
      </c>
      <c r="AHC964">
        <v>0</v>
      </c>
      <c r="AHD964">
        <v>0</v>
      </c>
      <c r="AHE964">
        <v>0</v>
      </c>
      <c r="AHF964">
        <v>0</v>
      </c>
      <c r="AHG964">
        <v>0</v>
      </c>
      <c r="AHH964">
        <v>0</v>
      </c>
      <c r="AHI964">
        <v>0</v>
      </c>
      <c r="AHJ964">
        <v>0</v>
      </c>
      <c r="AHK964">
        <v>0</v>
      </c>
      <c r="AHL964">
        <v>0</v>
      </c>
      <c r="AHM964">
        <v>0</v>
      </c>
      <c r="AHN964">
        <v>0</v>
      </c>
      <c r="AHO964">
        <v>1</v>
      </c>
      <c r="AHP964">
        <v>1</v>
      </c>
      <c r="AHQ964">
        <v>0</v>
      </c>
      <c r="AHR964">
        <v>0</v>
      </c>
      <c r="AHS964">
        <v>0</v>
      </c>
      <c r="AHT964">
        <v>0</v>
      </c>
      <c r="AHU964">
        <v>0</v>
      </c>
      <c r="AHV964">
        <v>0</v>
      </c>
      <c r="AHW964">
        <v>0</v>
      </c>
      <c r="AHX964">
        <v>0</v>
      </c>
      <c r="AHY964">
        <v>0</v>
      </c>
      <c r="AHZ964">
        <v>0</v>
      </c>
      <c r="AIA964">
        <v>0</v>
      </c>
      <c r="AIB964">
        <v>0</v>
      </c>
      <c r="AIC964">
        <v>0</v>
      </c>
      <c r="AID964">
        <v>0</v>
      </c>
      <c r="AIE964">
        <v>0</v>
      </c>
      <c r="AIF964">
        <v>0</v>
      </c>
      <c r="AIG964">
        <v>0</v>
      </c>
      <c r="AIH964">
        <v>0</v>
      </c>
      <c r="AII964">
        <v>0</v>
      </c>
      <c r="AIJ964">
        <v>0</v>
      </c>
      <c r="AIK964">
        <v>1</v>
      </c>
      <c r="AIL964">
        <v>0</v>
      </c>
      <c r="AIM964">
        <v>0</v>
      </c>
      <c r="AIN964">
        <v>0</v>
      </c>
      <c r="AIO964">
        <v>0</v>
      </c>
      <c r="AIP964">
        <v>0</v>
      </c>
      <c r="AIQ964">
        <v>0</v>
      </c>
      <c r="AIR964">
        <v>0</v>
      </c>
      <c r="AIS964">
        <v>0</v>
      </c>
      <c r="AIT964">
        <v>0</v>
      </c>
      <c r="AIU964">
        <v>0</v>
      </c>
      <c r="AIV964">
        <v>0</v>
      </c>
      <c r="AIW964">
        <v>0</v>
      </c>
      <c r="AIX964">
        <v>0</v>
      </c>
      <c r="AIY964">
        <v>0</v>
      </c>
      <c r="AIZ964">
        <v>0</v>
      </c>
      <c r="AJA964">
        <v>0</v>
      </c>
      <c r="AJB964">
        <v>0</v>
      </c>
      <c r="AJC964">
        <v>0</v>
      </c>
      <c r="AJD964">
        <v>0</v>
      </c>
      <c r="AJE964">
        <v>0</v>
      </c>
      <c r="AJF964">
        <v>0</v>
      </c>
      <c r="AJG964">
        <v>0</v>
      </c>
      <c r="AJH964">
        <v>0</v>
      </c>
      <c r="AJI964">
        <v>0</v>
      </c>
      <c r="AJJ964">
        <v>1</v>
      </c>
      <c r="AJK964">
        <v>1</v>
      </c>
      <c r="AJL964">
        <v>0</v>
      </c>
      <c r="AJM964">
        <v>0</v>
      </c>
      <c r="AJN964">
        <v>0</v>
      </c>
      <c r="AJO964">
        <v>0</v>
      </c>
      <c r="AJP964">
        <v>0</v>
      </c>
      <c r="AJQ964">
        <v>0</v>
      </c>
      <c r="AJR964">
        <v>0</v>
      </c>
      <c r="AJS964">
        <v>0</v>
      </c>
      <c r="AJT964">
        <v>0</v>
      </c>
      <c r="AJU964">
        <v>0</v>
      </c>
      <c r="AJV964">
        <v>0</v>
      </c>
      <c r="AJW964">
        <v>0</v>
      </c>
      <c r="AJX964">
        <v>0</v>
      </c>
      <c r="AJY964">
        <v>0</v>
      </c>
      <c r="AJZ964">
        <v>0</v>
      </c>
      <c r="AKA964">
        <v>0</v>
      </c>
      <c r="AKB964">
        <v>0</v>
      </c>
      <c r="AKC964">
        <v>0</v>
      </c>
      <c r="AKD964">
        <v>1</v>
      </c>
      <c r="AKE964">
        <v>0</v>
      </c>
      <c r="AKF964">
        <v>1</v>
      </c>
      <c r="AKG964">
        <v>0</v>
      </c>
      <c r="AKH964">
        <v>0</v>
      </c>
      <c r="AKI964">
        <v>0</v>
      </c>
      <c r="AKJ964">
        <v>0</v>
      </c>
      <c r="AKK964">
        <v>0</v>
      </c>
      <c r="AKL964">
        <v>0</v>
      </c>
      <c r="AKM964">
        <v>0</v>
      </c>
      <c r="AKN964">
        <v>0</v>
      </c>
      <c r="AKO964">
        <v>0</v>
      </c>
      <c r="AKP964">
        <v>0</v>
      </c>
      <c r="AKQ964">
        <v>1</v>
      </c>
      <c r="AKR964">
        <v>0</v>
      </c>
      <c r="AKS964">
        <v>0</v>
      </c>
      <c r="AKT964">
        <v>0</v>
      </c>
      <c r="AKU964">
        <v>0</v>
      </c>
      <c r="AKV964">
        <v>0</v>
      </c>
      <c r="AKW964">
        <v>0</v>
      </c>
      <c r="AKX964">
        <v>0</v>
      </c>
      <c r="AKY964">
        <v>0</v>
      </c>
      <c r="AKZ964">
        <v>0</v>
      </c>
      <c r="ALA964">
        <v>0</v>
      </c>
      <c r="ALB964">
        <v>0</v>
      </c>
      <c r="ALC964">
        <v>0</v>
      </c>
      <c r="ALD964">
        <v>0</v>
      </c>
      <c r="ALE964">
        <v>0</v>
      </c>
      <c r="ALF964">
        <v>0</v>
      </c>
      <c r="ALG964">
        <v>0</v>
      </c>
      <c r="ALH964">
        <v>1</v>
      </c>
      <c r="ALI964">
        <v>0</v>
      </c>
      <c r="ALJ964">
        <v>0</v>
      </c>
      <c r="ALK964">
        <v>0</v>
      </c>
      <c r="ALL964">
        <v>0</v>
      </c>
      <c r="ALM964">
        <v>0</v>
      </c>
      <c r="ALN964">
        <v>0</v>
      </c>
      <c r="ALO964">
        <v>0</v>
      </c>
      <c r="ALP964">
        <v>0</v>
      </c>
      <c r="ALQ964">
        <v>0</v>
      </c>
      <c r="ALR964">
        <v>0</v>
      </c>
      <c r="ALS964">
        <v>0</v>
      </c>
      <c r="ALT964">
        <v>1</v>
      </c>
      <c r="ALU964">
        <v>0</v>
      </c>
      <c r="ALV964">
        <v>0</v>
      </c>
      <c r="ALW964">
        <v>0</v>
      </c>
      <c r="ALX964">
        <v>0</v>
      </c>
      <c r="ALY964">
        <v>1</v>
      </c>
      <c r="ALZ964">
        <v>0</v>
      </c>
      <c r="AMA964">
        <v>0</v>
      </c>
      <c r="AMB964">
        <v>0</v>
      </c>
      <c r="AMC964">
        <v>0</v>
      </c>
      <c r="AMD964">
        <v>0</v>
      </c>
      <c r="AME964">
        <v>0</v>
      </c>
      <c r="AMF964">
        <v>0</v>
      </c>
      <c r="AMG964">
        <v>0</v>
      </c>
      <c r="AMH964">
        <v>0</v>
      </c>
      <c r="AMI964">
        <v>0</v>
      </c>
      <c r="AMJ964">
        <v>0</v>
      </c>
      <c r="AMK964">
        <v>0</v>
      </c>
      <c r="AML964">
        <v>0</v>
      </c>
      <c r="AMM964">
        <v>0</v>
      </c>
      <c r="AMN964">
        <v>0</v>
      </c>
      <c r="AMO964">
        <v>0</v>
      </c>
      <c r="AMP964">
        <v>0</v>
      </c>
      <c r="AMQ964">
        <v>0</v>
      </c>
      <c r="AMR964">
        <v>0</v>
      </c>
      <c r="AMS964">
        <v>0</v>
      </c>
      <c r="AMT964">
        <v>0</v>
      </c>
      <c r="AMU964">
        <v>0</v>
      </c>
      <c r="AMV964">
        <v>0</v>
      </c>
      <c r="AMW964">
        <v>0</v>
      </c>
      <c r="AMX964">
        <v>0</v>
      </c>
      <c r="AMY964">
        <v>0</v>
      </c>
      <c r="AMZ964">
        <v>0</v>
      </c>
      <c r="ANA964">
        <v>0</v>
      </c>
      <c r="ANB964">
        <v>0</v>
      </c>
      <c r="ANC964">
        <v>0</v>
      </c>
      <c r="AND964">
        <v>0</v>
      </c>
      <c r="ANE964">
        <v>0</v>
      </c>
      <c r="ANF964">
        <v>0</v>
      </c>
      <c r="ANG964">
        <v>1</v>
      </c>
      <c r="ANH964">
        <v>1</v>
      </c>
      <c r="ANI964">
        <v>0</v>
      </c>
      <c r="ANJ964">
        <v>0</v>
      </c>
      <c r="ANK964">
        <v>0</v>
      </c>
      <c r="ANL964">
        <v>0</v>
      </c>
      <c r="ANM964">
        <v>0</v>
      </c>
      <c r="ANN964">
        <v>0</v>
      </c>
      <c r="ANO964">
        <v>0</v>
      </c>
      <c r="ANP964">
        <v>0</v>
      </c>
      <c r="ANQ964">
        <v>0</v>
      </c>
      <c r="ANR964">
        <v>0</v>
      </c>
      <c r="ANS964">
        <v>0</v>
      </c>
      <c r="ANT964">
        <v>0</v>
      </c>
      <c r="ANU964">
        <v>0</v>
      </c>
      <c r="ANV964">
        <v>0</v>
      </c>
      <c r="ANW964">
        <v>1</v>
      </c>
      <c r="ANX964">
        <v>0</v>
      </c>
      <c r="ANY964">
        <v>0</v>
      </c>
      <c r="ANZ964">
        <v>0</v>
      </c>
      <c r="AOA964">
        <v>0</v>
      </c>
      <c r="AOB964">
        <v>0</v>
      </c>
      <c r="AOC964">
        <v>0</v>
      </c>
      <c r="AOD964">
        <v>0</v>
      </c>
      <c r="AOE964">
        <v>0</v>
      </c>
      <c r="AOF964">
        <v>0</v>
      </c>
      <c r="AOG964">
        <v>0</v>
      </c>
      <c r="AOH964">
        <v>0</v>
      </c>
      <c r="AOI964">
        <v>0</v>
      </c>
      <c r="AOJ964">
        <v>0</v>
      </c>
      <c r="AOK964">
        <v>0</v>
      </c>
      <c r="AOL964">
        <v>0</v>
      </c>
      <c r="AOM964">
        <v>0</v>
      </c>
      <c r="AON964">
        <v>0</v>
      </c>
      <c r="AOO964">
        <v>0</v>
      </c>
      <c r="AOP964">
        <v>0</v>
      </c>
      <c r="AOQ964">
        <v>0</v>
      </c>
      <c r="AOR964">
        <v>0</v>
      </c>
      <c r="AOS964">
        <v>0</v>
      </c>
      <c r="AOT964">
        <v>0</v>
      </c>
      <c r="AOU964">
        <v>0</v>
      </c>
      <c r="AOV964">
        <v>0</v>
      </c>
      <c r="AOW964">
        <v>0</v>
      </c>
      <c r="AOX964">
        <v>1</v>
      </c>
      <c r="AOY964">
        <v>1</v>
      </c>
      <c r="AOZ964">
        <v>1</v>
      </c>
      <c r="APA964">
        <v>0</v>
      </c>
      <c r="APB964">
        <v>0</v>
      </c>
      <c r="APC964">
        <v>0</v>
      </c>
      <c r="APD964">
        <v>0</v>
      </c>
      <c r="APE964">
        <v>0</v>
      </c>
      <c r="APF964">
        <v>0</v>
      </c>
      <c r="APG964">
        <v>0</v>
      </c>
      <c r="APH964">
        <v>1</v>
      </c>
      <c r="API964">
        <v>1</v>
      </c>
      <c r="APJ964">
        <v>0</v>
      </c>
      <c r="APK964">
        <v>1</v>
      </c>
      <c r="APL964">
        <v>1</v>
      </c>
      <c r="APM964">
        <v>0</v>
      </c>
      <c r="APN964">
        <v>0</v>
      </c>
      <c r="APO964">
        <v>0</v>
      </c>
      <c r="APP964">
        <v>0</v>
      </c>
      <c r="APQ964">
        <v>0</v>
      </c>
      <c r="APR964">
        <v>0</v>
      </c>
      <c r="APS964">
        <v>0</v>
      </c>
      <c r="APT964">
        <v>0</v>
      </c>
      <c r="APU964">
        <v>0</v>
      </c>
      <c r="APV964">
        <v>0</v>
      </c>
      <c r="APW964">
        <v>0</v>
      </c>
      <c r="APX964">
        <v>0</v>
      </c>
      <c r="APY964">
        <v>0</v>
      </c>
      <c r="APZ964">
        <v>0</v>
      </c>
      <c r="AQA964">
        <v>0</v>
      </c>
      <c r="AQB964">
        <v>0</v>
      </c>
      <c r="AQC964">
        <v>0</v>
      </c>
      <c r="AQD964">
        <v>0</v>
      </c>
      <c r="AQE964">
        <v>0</v>
      </c>
      <c r="AQF964">
        <v>0</v>
      </c>
      <c r="AQG964">
        <v>0</v>
      </c>
      <c r="AQH964">
        <v>0</v>
      </c>
      <c r="AQI964">
        <v>0</v>
      </c>
      <c r="AQJ964">
        <v>0</v>
      </c>
      <c r="AQK964">
        <v>0</v>
      </c>
      <c r="AQL964">
        <v>0</v>
      </c>
      <c r="AQM964">
        <v>0</v>
      </c>
      <c r="AQN964">
        <v>0</v>
      </c>
      <c r="AQO964">
        <v>0</v>
      </c>
      <c r="AQP964">
        <v>0</v>
      </c>
      <c r="AQQ964">
        <v>0</v>
      </c>
      <c r="AQR964">
        <v>0</v>
      </c>
      <c r="AQS964">
        <v>0</v>
      </c>
      <c r="AQT964">
        <v>0</v>
      </c>
      <c r="AQU964">
        <v>1</v>
      </c>
      <c r="AQV964">
        <v>1</v>
      </c>
      <c r="AQW964">
        <v>1</v>
      </c>
      <c r="AQX964">
        <v>0</v>
      </c>
      <c r="AQY964">
        <v>0</v>
      </c>
      <c r="AQZ964">
        <v>0</v>
      </c>
      <c r="ARA964">
        <v>0</v>
      </c>
      <c r="ARB964">
        <v>0</v>
      </c>
      <c r="ARC964">
        <v>0</v>
      </c>
      <c r="ARD964">
        <v>0</v>
      </c>
      <c r="ARE964">
        <v>0</v>
      </c>
      <c r="ARF964">
        <v>0</v>
      </c>
      <c r="ARG964">
        <v>0</v>
      </c>
      <c r="ARH964">
        <v>0</v>
      </c>
      <c r="ARI964">
        <v>0</v>
      </c>
      <c r="ARJ964">
        <v>0</v>
      </c>
      <c r="ARK964">
        <v>0</v>
      </c>
      <c r="ARL964">
        <v>0</v>
      </c>
      <c r="ARM964">
        <v>0</v>
      </c>
      <c r="ARN964">
        <v>0</v>
      </c>
      <c r="ARO964">
        <v>0</v>
      </c>
      <c r="ARP964">
        <v>0</v>
      </c>
      <c r="ARQ964">
        <v>0</v>
      </c>
      <c r="ARR964">
        <v>0</v>
      </c>
      <c r="ARS964">
        <v>0</v>
      </c>
      <c r="ART964">
        <v>0</v>
      </c>
      <c r="ARU964">
        <v>0</v>
      </c>
      <c r="ARV964">
        <v>1</v>
      </c>
      <c r="ARW964">
        <v>1</v>
      </c>
      <c r="ARX964">
        <v>0</v>
      </c>
      <c r="ARY964">
        <v>0</v>
      </c>
      <c r="ARZ964">
        <v>0</v>
      </c>
      <c r="ASA964">
        <v>0</v>
      </c>
      <c r="ASB964">
        <v>0</v>
      </c>
      <c r="ASC964">
        <v>0</v>
      </c>
      <c r="ASD964">
        <v>0</v>
      </c>
      <c r="ASE964">
        <v>0</v>
      </c>
      <c r="ASF964">
        <v>0</v>
      </c>
      <c r="ASG964">
        <v>0</v>
      </c>
      <c r="ASH964">
        <v>0</v>
      </c>
      <c r="ASI964">
        <v>0</v>
      </c>
      <c r="ASJ964">
        <v>0</v>
      </c>
      <c r="ASK964">
        <v>0</v>
      </c>
      <c r="ASL964">
        <v>0</v>
      </c>
      <c r="ASM964">
        <v>0</v>
      </c>
      <c r="ASN964">
        <v>0</v>
      </c>
      <c r="ASO964">
        <v>0</v>
      </c>
      <c r="ASP964">
        <v>0</v>
      </c>
      <c r="ASQ964">
        <v>0</v>
      </c>
      <c r="ASR964">
        <v>1</v>
      </c>
      <c r="ASS964">
        <v>0</v>
      </c>
      <c r="AST964">
        <v>0</v>
      </c>
      <c r="ASU964">
        <v>0</v>
      </c>
      <c r="ASV964">
        <v>0</v>
      </c>
      <c r="ASW964">
        <v>0</v>
      </c>
      <c r="ASX964">
        <v>0</v>
      </c>
      <c r="ASY964">
        <v>0</v>
      </c>
      <c r="ASZ964">
        <v>0</v>
      </c>
      <c r="ATA964">
        <v>0</v>
      </c>
      <c r="ATB964">
        <v>0</v>
      </c>
      <c r="ATC964">
        <v>0</v>
      </c>
      <c r="ATD964">
        <v>0</v>
      </c>
      <c r="ATE964">
        <v>0</v>
      </c>
      <c r="ATF964">
        <v>0</v>
      </c>
      <c r="ATG964">
        <v>0</v>
      </c>
      <c r="ATH964">
        <v>0</v>
      </c>
      <c r="ATI964">
        <v>0</v>
      </c>
      <c r="ATJ964">
        <v>0</v>
      </c>
      <c r="ATK964">
        <v>0</v>
      </c>
      <c r="ATL964">
        <v>0</v>
      </c>
      <c r="ATM964">
        <v>0</v>
      </c>
      <c r="ATN964">
        <v>0</v>
      </c>
      <c r="ATO964">
        <v>0</v>
      </c>
      <c r="ATP964">
        <v>0</v>
      </c>
      <c r="ATQ964">
        <v>0</v>
      </c>
      <c r="ATR964">
        <v>1</v>
      </c>
      <c r="ATS964">
        <v>1</v>
      </c>
      <c r="ATT964">
        <v>0</v>
      </c>
      <c r="ATU964">
        <v>0</v>
      </c>
      <c r="ATV964">
        <v>0</v>
      </c>
      <c r="ATW964">
        <v>0</v>
      </c>
      <c r="ATX964">
        <v>0</v>
      </c>
      <c r="ATY964">
        <v>0</v>
      </c>
      <c r="ATZ964">
        <v>0</v>
      </c>
      <c r="AUA964">
        <v>0</v>
      </c>
      <c r="AUB964">
        <v>0</v>
      </c>
      <c r="AUC964">
        <v>0</v>
      </c>
      <c r="AUD964">
        <v>1</v>
      </c>
      <c r="AUE964">
        <v>0</v>
      </c>
      <c r="AUF964">
        <v>0</v>
      </c>
      <c r="AUG964">
        <v>0</v>
      </c>
      <c r="AUH964">
        <v>0</v>
      </c>
      <c r="AUI964">
        <v>0</v>
      </c>
      <c r="AUJ964">
        <v>0</v>
      </c>
      <c r="AUK964">
        <v>0</v>
      </c>
      <c r="AUL964">
        <v>0</v>
      </c>
      <c r="AUM964">
        <v>0</v>
      </c>
      <c r="AUN964">
        <v>0</v>
      </c>
      <c r="AUO964">
        <v>0</v>
      </c>
      <c r="AUP964">
        <v>0</v>
      </c>
      <c r="AUQ964">
        <v>0</v>
      </c>
      <c r="AUR964">
        <v>0</v>
      </c>
      <c r="AUS964">
        <v>0</v>
      </c>
      <c r="AUT964">
        <v>0</v>
      </c>
      <c r="AUU964">
        <v>0</v>
      </c>
      <c r="AUV964">
        <v>0</v>
      </c>
      <c r="AUW964">
        <v>0</v>
      </c>
      <c r="AUX964">
        <v>0</v>
      </c>
      <c r="AUY964">
        <v>0</v>
      </c>
      <c r="AUZ964">
        <v>0</v>
      </c>
      <c r="AVA964">
        <v>0</v>
      </c>
      <c r="AVB964">
        <v>0</v>
      </c>
      <c r="AVC964">
        <v>0</v>
      </c>
      <c r="AVD964">
        <v>0</v>
      </c>
      <c r="AVE964">
        <v>0</v>
      </c>
      <c r="AVF964">
        <v>0</v>
      </c>
      <c r="AVG964">
        <v>0</v>
      </c>
      <c r="AVH964">
        <v>0</v>
      </c>
      <c r="AVI964">
        <v>0</v>
      </c>
      <c r="AVJ964">
        <v>0</v>
      </c>
      <c r="AVK964">
        <v>0</v>
      </c>
      <c r="AVL964">
        <v>0</v>
      </c>
      <c r="AVM964">
        <v>0</v>
      </c>
      <c r="AVN964">
        <v>0</v>
      </c>
      <c r="AVO964">
        <v>0</v>
      </c>
      <c r="AVP964">
        <v>0</v>
      </c>
      <c r="AVQ964">
        <v>0</v>
      </c>
      <c r="AVR964">
        <v>0</v>
      </c>
      <c r="AVS964">
        <v>0</v>
      </c>
      <c r="AVT964">
        <v>0</v>
      </c>
      <c r="AVU964">
        <v>0</v>
      </c>
      <c r="AVV964">
        <v>0</v>
      </c>
      <c r="AVW964">
        <v>0</v>
      </c>
      <c r="AVX964">
        <v>0</v>
      </c>
      <c r="AVY964">
        <v>0</v>
      </c>
      <c r="AVZ964">
        <v>0</v>
      </c>
      <c r="AWA964">
        <v>0</v>
      </c>
      <c r="AWB964">
        <v>0</v>
      </c>
      <c r="AWC964">
        <v>0</v>
      </c>
      <c r="AWD964">
        <v>0</v>
      </c>
      <c r="AWE964">
        <v>0</v>
      </c>
      <c r="AWF964">
        <v>0</v>
      </c>
      <c r="AWG964">
        <v>0</v>
      </c>
      <c r="AWH964">
        <v>0</v>
      </c>
      <c r="AWI964">
        <v>0</v>
      </c>
      <c r="AWJ964">
        <v>0</v>
      </c>
      <c r="AWK964">
        <v>0</v>
      </c>
      <c r="AWL964">
        <v>0</v>
      </c>
      <c r="AWM964">
        <v>0</v>
      </c>
      <c r="AWN964">
        <v>0</v>
      </c>
      <c r="AWO964" s="16">
        <v>2</v>
      </c>
    </row>
    <row r="965" spans="1:1289" x14ac:dyDescent="0.25">
      <c r="A965">
        <v>3597</v>
      </c>
      <c r="B965">
        <v>1</v>
      </c>
      <c r="C965">
        <v>1</v>
      </c>
      <c r="D965">
        <v>1</v>
      </c>
      <c r="E965">
        <v>1</v>
      </c>
      <c r="F965">
        <v>1</v>
      </c>
      <c r="G965">
        <v>1</v>
      </c>
      <c r="H965">
        <v>1</v>
      </c>
      <c r="I965">
        <v>1</v>
      </c>
      <c r="J965">
        <v>1</v>
      </c>
      <c r="K965">
        <v>1</v>
      </c>
      <c r="L965">
        <v>1</v>
      </c>
      <c r="M965">
        <v>1</v>
      </c>
      <c r="N965">
        <v>1</v>
      </c>
      <c r="O965">
        <v>1</v>
      </c>
      <c r="P965">
        <v>1</v>
      </c>
      <c r="Q965">
        <v>1</v>
      </c>
      <c r="R965">
        <v>1</v>
      </c>
      <c r="S965">
        <v>1</v>
      </c>
      <c r="T965">
        <v>1</v>
      </c>
      <c r="U965">
        <v>1</v>
      </c>
      <c r="V965">
        <v>1</v>
      </c>
      <c r="W965">
        <v>1</v>
      </c>
      <c r="X965">
        <v>0</v>
      </c>
      <c r="Y965">
        <v>1</v>
      </c>
      <c r="Z965">
        <v>1</v>
      </c>
      <c r="AA965">
        <v>1</v>
      </c>
      <c r="AB965">
        <v>1</v>
      </c>
      <c r="AC965">
        <v>0</v>
      </c>
      <c r="AD965">
        <v>1</v>
      </c>
      <c r="AE965">
        <v>1</v>
      </c>
      <c r="AF965">
        <v>1</v>
      </c>
      <c r="AG965">
        <v>1</v>
      </c>
      <c r="AH965">
        <v>0</v>
      </c>
      <c r="AI965">
        <v>1</v>
      </c>
      <c r="AJ965">
        <v>1</v>
      </c>
      <c r="AK965">
        <v>0</v>
      </c>
      <c r="AL965">
        <v>0</v>
      </c>
      <c r="AM965">
        <v>1</v>
      </c>
      <c r="AN965">
        <v>0</v>
      </c>
      <c r="AO965">
        <v>0</v>
      </c>
      <c r="AP965">
        <v>1</v>
      </c>
      <c r="AQ965">
        <v>1</v>
      </c>
      <c r="AR965">
        <v>0</v>
      </c>
      <c r="AS965">
        <v>0</v>
      </c>
      <c r="AT965">
        <v>1</v>
      </c>
      <c r="AU965">
        <v>0</v>
      </c>
      <c r="AV965">
        <v>1</v>
      </c>
      <c r="AW965">
        <v>1</v>
      </c>
      <c r="AX965">
        <v>1</v>
      </c>
      <c r="AY965">
        <v>1</v>
      </c>
      <c r="AZ965">
        <v>0</v>
      </c>
      <c r="BA965">
        <v>0</v>
      </c>
      <c r="BB965">
        <v>1</v>
      </c>
      <c r="BC965">
        <v>0</v>
      </c>
      <c r="BD965">
        <v>0</v>
      </c>
      <c r="BE965">
        <v>1</v>
      </c>
      <c r="BF965">
        <v>0</v>
      </c>
      <c r="BG965">
        <v>0</v>
      </c>
      <c r="BH965">
        <v>1</v>
      </c>
      <c r="BI965">
        <v>0</v>
      </c>
      <c r="BJ965">
        <v>0</v>
      </c>
      <c r="BK965">
        <v>1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0</v>
      </c>
      <c r="BR965">
        <v>0</v>
      </c>
      <c r="BS965">
        <v>0</v>
      </c>
      <c r="BT965">
        <v>0</v>
      </c>
      <c r="BU965">
        <v>1</v>
      </c>
      <c r="BV965">
        <v>1</v>
      </c>
      <c r="BW965">
        <v>1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1</v>
      </c>
      <c r="CE965">
        <v>0</v>
      </c>
      <c r="CF965">
        <v>0</v>
      </c>
      <c r="CG965">
        <v>0</v>
      </c>
      <c r="CH965">
        <v>0</v>
      </c>
      <c r="CI965">
        <v>1</v>
      </c>
      <c r="CJ965">
        <v>1</v>
      </c>
      <c r="CK965">
        <v>1</v>
      </c>
      <c r="CL965">
        <v>0</v>
      </c>
      <c r="CM965">
        <v>0</v>
      </c>
      <c r="CN965">
        <v>0</v>
      </c>
      <c r="CO965">
        <v>1</v>
      </c>
      <c r="CP965">
        <v>0</v>
      </c>
      <c r="CQ965">
        <v>0</v>
      </c>
      <c r="CR965">
        <v>0</v>
      </c>
      <c r="CS965">
        <v>0</v>
      </c>
      <c r="CT965">
        <v>1</v>
      </c>
      <c r="CU965">
        <v>1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1</v>
      </c>
      <c r="DB965">
        <v>0</v>
      </c>
      <c r="DC965">
        <v>1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1</v>
      </c>
      <c r="DO965">
        <v>0</v>
      </c>
      <c r="DP965">
        <v>0</v>
      </c>
      <c r="DQ965">
        <v>0</v>
      </c>
      <c r="DR965">
        <v>0</v>
      </c>
      <c r="DS965">
        <v>1</v>
      </c>
      <c r="DT965">
        <v>0</v>
      </c>
      <c r="DU965">
        <v>1</v>
      </c>
      <c r="DV965">
        <v>0</v>
      </c>
      <c r="DW965">
        <v>0</v>
      </c>
      <c r="DX965">
        <v>0</v>
      </c>
      <c r="DY965">
        <v>1</v>
      </c>
      <c r="DZ965">
        <v>0</v>
      </c>
      <c r="EA965">
        <v>0</v>
      </c>
      <c r="EB965">
        <v>0</v>
      </c>
      <c r="EC965">
        <v>1</v>
      </c>
      <c r="ED965">
        <v>1</v>
      </c>
      <c r="EE965">
        <v>0</v>
      </c>
      <c r="EF965">
        <v>0</v>
      </c>
      <c r="EG965">
        <v>0</v>
      </c>
      <c r="EH965">
        <v>1</v>
      </c>
      <c r="EI965">
        <v>1</v>
      </c>
      <c r="EJ965">
        <v>1</v>
      </c>
      <c r="EK965">
        <v>0</v>
      </c>
      <c r="EL965">
        <v>0</v>
      </c>
      <c r="EM965">
        <v>1</v>
      </c>
      <c r="EN965">
        <v>0</v>
      </c>
      <c r="EO965">
        <v>0</v>
      </c>
      <c r="EP965">
        <v>0</v>
      </c>
      <c r="EQ965">
        <v>1</v>
      </c>
      <c r="ER965">
        <v>1</v>
      </c>
      <c r="ES965">
        <v>0</v>
      </c>
      <c r="ET965">
        <v>0</v>
      </c>
      <c r="EU965">
        <v>1</v>
      </c>
      <c r="EV965">
        <v>0</v>
      </c>
      <c r="EW965">
        <v>1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1</v>
      </c>
      <c r="FE965">
        <v>0</v>
      </c>
      <c r="FF965">
        <v>0</v>
      </c>
      <c r="FG965">
        <v>0</v>
      </c>
      <c r="FH965">
        <v>1</v>
      </c>
      <c r="FI965">
        <v>0</v>
      </c>
      <c r="FJ965">
        <v>0</v>
      </c>
      <c r="FK965">
        <v>1</v>
      </c>
      <c r="FL965">
        <v>0</v>
      </c>
      <c r="FM965">
        <v>1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1</v>
      </c>
      <c r="FZ965">
        <v>0</v>
      </c>
      <c r="GA965">
        <v>0</v>
      </c>
      <c r="GB965">
        <v>1</v>
      </c>
      <c r="GC965">
        <v>0</v>
      </c>
      <c r="GD965">
        <v>0</v>
      </c>
      <c r="GE965">
        <v>0</v>
      </c>
      <c r="GF965">
        <v>1</v>
      </c>
      <c r="GG965">
        <v>0</v>
      </c>
      <c r="GH965">
        <v>0</v>
      </c>
      <c r="GI965">
        <v>0</v>
      </c>
      <c r="GJ965">
        <v>1</v>
      </c>
      <c r="GK965">
        <v>0</v>
      </c>
      <c r="GL965">
        <v>0</v>
      </c>
      <c r="GM965">
        <v>0</v>
      </c>
      <c r="GN965">
        <v>0</v>
      </c>
      <c r="GO965">
        <v>0</v>
      </c>
      <c r="GP965">
        <v>1</v>
      </c>
      <c r="GQ965">
        <v>1</v>
      </c>
      <c r="GR965">
        <v>0</v>
      </c>
      <c r="GS965">
        <v>0</v>
      </c>
      <c r="GT965">
        <v>0</v>
      </c>
      <c r="GU965">
        <v>0</v>
      </c>
      <c r="GV965">
        <v>1</v>
      </c>
      <c r="GW965">
        <v>0</v>
      </c>
      <c r="GX965">
        <v>0</v>
      </c>
      <c r="GY965">
        <v>0</v>
      </c>
      <c r="GZ965">
        <v>0</v>
      </c>
      <c r="HA965">
        <v>1</v>
      </c>
      <c r="HB965">
        <v>0</v>
      </c>
      <c r="HC965">
        <v>0</v>
      </c>
      <c r="HD965">
        <v>0</v>
      </c>
      <c r="HE965">
        <v>0</v>
      </c>
      <c r="HF965">
        <v>0</v>
      </c>
      <c r="HG965">
        <v>0</v>
      </c>
      <c r="HH965">
        <v>0</v>
      </c>
      <c r="HI965">
        <v>0</v>
      </c>
      <c r="HJ965">
        <v>0</v>
      </c>
      <c r="HK965">
        <v>0</v>
      </c>
      <c r="HL965">
        <v>0</v>
      </c>
      <c r="HM965">
        <v>0</v>
      </c>
      <c r="HN965">
        <v>1</v>
      </c>
      <c r="HO965">
        <v>0</v>
      </c>
      <c r="HP965">
        <v>0</v>
      </c>
      <c r="HQ965">
        <v>0</v>
      </c>
      <c r="HR965">
        <v>1</v>
      </c>
      <c r="HS965">
        <v>0</v>
      </c>
      <c r="HT965">
        <v>0</v>
      </c>
      <c r="HU965">
        <v>0</v>
      </c>
      <c r="HV965">
        <v>0</v>
      </c>
      <c r="HW965">
        <v>0</v>
      </c>
      <c r="HX965">
        <v>0</v>
      </c>
      <c r="HY965">
        <v>0</v>
      </c>
      <c r="HZ965">
        <v>0</v>
      </c>
      <c r="IA965">
        <v>0</v>
      </c>
      <c r="IB965">
        <v>0</v>
      </c>
      <c r="IC965">
        <v>0</v>
      </c>
      <c r="ID965">
        <v>0</v>
      </c>
      <c r="IE965">
        <v>0</v>
      </c>
      <c r="IF965">
        <v>0</v>
      </c>
      <c r="IG965">
        <v>0</v>
      </c>
      <c r="IH965">
        <v>1</v>
      </c>
      <c r="II965">
        <v>1</v>
      </c>
      <c r="IJ965">
        <v>0</v>
      </c>
      <c r="IK965">
        <v>0</v>
      </c>
      <c r="IL965">
        <v>0</v>
      </c>
      <c r="IM965">
        <v>0</v>
      </c>
      <c r="IN965">
        <v>0</v>
      </c>
      <c r="IO965">
        <v>0</v>
      </c>
      <c r="IP965">
        <v>0</v>
      </c>
      <c r="IQ965">
        <v>0</v>
      </c>
      <c r="IR965">
        <v>0</v>
      </c>
      <c r="IS965">
        <v>0</v>
      </c>
      <c r="IT965">
        <v>0</v>
      </c>
      <c r="IU965">
        <v>0</v>
      </c>
      <c r="IV965">
        <v>0</v>
      </c>
      <c r="IW965">
        <v>0</v>
      </c>
      <c r="IX965">
        <v>0</v>
      </c>
      <c r="IY965">
        <v>0</v>
      </c>
      <c r="IZ965">
        <v>0</v>
      </c>
      <c r="JA965">
        <v>0</v>
      </c>
      <c r="JB965">
        <v>0</v>
      </c>
      <c r="JC965">
        <v>0</v>
      </c>
      <c r="JD965">
        <v>1</v>
      </c>
      <c r="JE965">
        <v>0</v>
      </c>
      <c r="JF965">
        <v>1</v>
      </c>
      <c r="JG965">
        <v>0</v>
      </c>
      <c r="JH965">
        <v>0</v>
      </c>
      <c r="JI965">
        <v>0</v>
      </c>
      <c r="JJ965">
        <v>0</v>
      </c>
      <c r="JK965">
        <v>0</v>
      </c>
      <c r="JL965">
        <v>0</v>
      </c>
      <c r="JM965">
        <v>0</v>
      </c>
      <c r="JN965">
        <v>0</v>
      </c>
      <c r="JO965">
        <v>0</v>
      </c>
      <c r="JP965">
        <v>0</v>
      </c>
      <c r="JQ965">
        <v>0</v>
      </c>
      <c r="JR965">
        <v>0</v>
      </c>
      <c r="JS965">
        <v>0</v>
      </c>
      <c r="JT965">
        <v>0</v>
      </c>
      <c r="JU965">
        <v>0</v>
      </c>
      <c r="JV965">
        <v>0</v>
      </c>
      <c r="JW965">
        <v>0</v>
      </c>
      <c r="JX965">
        <v>0</v>
      </c>
      <c r="JY965">
        <v>0</v>
      </c>
      <c r="JZ965">
        <v>0</v>
      </c>
      <c r="KA965">
        <v>0</v>
      </c>
      <c r="KB965">
        <v>0</v>
      </c>
      <c r="KC965">
        <v>0</v>
      </c>
      <c r="KD965">
        <v>0</v>
      </c>
      <c r="KE965">
        <v>0</v>
      </c>
      <c r="KF965">
        <v>1</v>
      </c>
      <c r="KG965">
        <v>1</v>
      </c>
      <c r="KH965">
        <v>0</v>
      </c>
      <c r="KI965">
        <v>0</v>
      </c>
      <c r="KJ965">
        <v>0</v>
      </c>
      <c r="KK965">
        <v>0</v>
      </c>
      <c r="KL965">
        <v>0</v>
      </c>
      <c r="KM965">
        <v>1</v>
      </c>
      <c r="KN965">
        <v>1</v>
      </c>
      <c r="KO965">
        <v>0</v>
      </c>
      <c r="KP965">
        <v>0</v>
      </c>
      <c r="KQ965">
        <v>0</v>
      </c>
      <c r="KR965">
        <v>0</v>
      </c>
      <c r="KS965">
        <v>0</v>
      </c>
      <c r="KT965">
        <v>0</v>
      </c>
      <c r="KU965">
        <v>0</v>
      </c>
      <c r="KV965">
        <v>0</v>
      </c>
      <c r="KW965">
        <v>1</v>
      </c>
      <c r="KX965">
        <v>1</v>
      </c>
      <c r="KY965">
        <v>0</v>
      </c>
      <c r="KZ965">
        <v>0</v>
      </c>
      <c r="LA965">
        <v>0</v>
      </c>
      <c r="LB965">
        <v>1</v>
      </c>
      <c r="LC965">
        <v>0</v>
      </c>
      <c r="LD965">
        <v>0</v>
      </c>
      <c r="LE965">
        <v>0</v>
      </c>
      <c r="LF965">
        <v>0</v>
      </c>
      <c r="LG965">
        <v>0</v>
      </c>
      <c r="LH965">
        <v>0</v>
      </c>
      <c r="LI965">
        <v>0</v>
      </c>
      <c r="LJ965">
        <v>0</v>
      </c>
      <c r="LK965">
        <v>1</v>
      </c>
      <c r="LL965">
        <v>0</v>
      </c>
      <c r="LM965">
        <v>0</v>
      </c>
      <c r="LN965">
        <v>1</v>
      </c>
      <c r="LO965">
        <v>0</v>
      </c>
      <c r="LP965">
        <v>0</v>
      </c>
      <c r="LQ965">
        <v>0</v>
      </c>
      <c r="LR965">
        <v>0</v>
      </c>
      <c r="LS965">
        <v>0</v>
      </c>
      <c r="LT965">
        <v>0</v>
      </c>
      <c r="LU965">
        <v>0</v>
      </c>
      <c r="LV965">
        <v>0</v>
      </c>
      <c r="LW965">
        <v>0</v>
      </c>
      <c r="LX965">
        <v>0</v>
      </c>
      <c r="LY965">
        <v>0</v>
      </c>
      <c r="LZ965">
        <v>0</v>
      </c>
      <c r="MA965">
        <v>1</v>
      </c>
      <c r="MB965">
        <v>0</v>
      </c>
      <c r="MC965">
        <v>0</v>
      </c>
      <c r="MD965">
        <v>0</v>
      </c>
      <c r="ME965">
        <v>0</v>
      </c>
      <c r="MF965">
        <v>0</v>
      </c>
      <c r="MG965">
        <v>0</v>
      </c>
      <c r="MH965">
        <v>0</v>
      </c>
      <c r="MI965">
        <v>0</v>
      </c>
      <c r="MJ965">
        <v>0</v>
      </c>
      <c r="MK965">
        <v>1</v>
      </c>
      <c r="ML965">
        <v>0</v>
      </c>
      <c r="MM965">
        <v>0</v>
      </c>
      <c r="MN965">
        <v>1</v>
      </c>
      <c r="MO965">
        <v>1</v>
      </c>
      <c r="MP965">
        <v>0</v>
      </c>
      <c r="MQ965">
        <v>0</v>
      </c>
      <c r="MR965">
        <v>0</v>
      </c>
      <c r="MS965">
        <v>0</v>
      </c>
      <c r="MT965">
        <v>0</v>
      </c>
      <c r="MU965">
        <v>0</v>
      </c>
      <c r="MV965">
        <v>1</v>
      </c>
      <c r="MW965">
        <v>0</v>
      </c>
      <c r="MX965">
        <v>1</v>
      </c>
      <c r="MY965">
        <v>0</v>
      </c>
      <c r="MZ965">
        <v>0</v>
      </c>
      <c r="NA965">
        <v>0</v>
      </c>
      <c r="NB965">
        <v>0</v>
      </c>
      <c r="NC965">
        <v>0</v>
      </c>
      <c r="ND965">
        <v>0</v>
      </c>
      <c r="NE965">
        <v>0</v>
      </c>
      <c r="NF965">
        <v>0</v>
      </c>
      <c r="NG965">
        <v>0</v>
      </c>
      <c r="NH965">
        <v>0</v>
      </c>
      <c r="NI965">
        <v>0</v>
      </c>
      <c r="NJ965">
        <v>0</v>
      </c>
      <c r="NK965">
        <v>0</v>
      </c>
      <c r="NL965">
        <v>0</v>
      </c>
      <c r="NM965">
        <v>0</v>
      </c>
      <c r="NN965">
        <v>0</v>
      </c>
      <c r="NO965">
        <v>1</v>
      </c>
      <c r="NP965">
        <v>1</v>
      </c>
      <c r="NQ965">
        <v>0</v>
      </c>
      <c r="NR965">
        <v>1</v>
      </c>
      <c r="NS965">
        <v>0</v>
      </c>
      <c r="NT965">
        <v>0</v>
      </c>
      <c r="NU965">
        <v>0</v>
      </c>
      <c r="NV965">
        <v>0</v>
      </c>
      <c r="NW965">
        <v>0</v>
      </c>
      <c r="NX965">
        <v>0</v>
      </c>
      <c r="NY965">
        <v>0</v>
      </c>
      <c r="NZ965">
        <v>0</v>
      </c>
      <c r="OA965">
        <v>0</v>
      </c>
      <c r="OB965">
        <v>0</v>
      </c>
      <c r="OC965">
        <v>0</v>
      </c>
      <c r="OD965">
        <v>0</v>
      </c>
      <c r="OE965">
        <v>0</v>
      </c>
      <c r="OF965">
        <v>1</v>
      </c>
      <c r="OG965">
        <v>1</v>
      </c>
      <c r="OH965">
        <v>0</v>
      </c>
      <c r="OI965">
        <v>0</v>
      </c>
      <c r="OJ965">
        <v>0</v>
      </c>
      <c r="OK965">
        <v>0</v>
      </c>
      <c r="OL965">
        <v>0</v>
      </c>
      <c r="OM965">
        <v>0</v>
      </c>
      <c r="ON965">
        <v>0</v>
      </c>
      <c r="OO965">
        <v>0</v>
      </c>
      <c r="OP965">
        <v>0</v>
      </c>
      <c r="OQ965">
        <v>0</v>
      </c>
      <c r="OR965">
        <v>0</v>
      </c>
      <c r="OS965">
        <v>0</v>
      </c>
      <c r="OT965">
        <v>0</v>
      </c>
      <c r="OU965">
        <v>0</v>
      </c>
      <c r="OV965">
        <v>0</v>
      </c>
      <c r="OW965">
        <v>0</v>
      </c>
      <c r="OX965">
        <v>0</v>
      </c>
      <c r="OY965">
        <v>0</v>
      </c>
      <c r="OZ965">
        <v>0</v>
      </c>
      <c r="PA965">
        <v>0</v>
      </c>
      <c r="PB965">
        <v>0</v>
      </c>
      <c r="PC965">
        <v>0</v>
      </c>
      <c r="PD965">
        <v>0</v>
      </c>
      <c r="PE965">
        <v>0</v>
      </c>
      <c r="PF965">
        <v>0</v>
      </c>
      <c r="PG965">
        <v>0</v>
      </c>
      <c r="PH965">
        <v>0</v>
      </c>
      <c r="PI965">
        <v>0</v>
      </c>
      <c r="PJ965">
        <v>0</v>
      </c>
      <c r="PK965">
        <v>0</v>
      </c>
      <c r="PL965">
        <v>1</v>
      </c>
      <c r="PM965">
        <v>0</v>
      </c>
      <c r="PN965">
        <v>0</v>
      </c>
      <c r="PO965">
        <v>0</v>
      </c>
      <c r="PP965">
        <v>0</v>
      </c>
      <c r="PQ965">
        <v>1</v>
      </c>
      <c r="PR965">
        <v>0</v>
      </c>
      <c r="PS965">
        <v>0</v>
      </c>
      <c r="PT965">
        <v>0</v>
      </c>
      <c r="PU965">
        <v>0</v>
      </c>
      <c r="PV965">
        <v>0</v>
      </c>
      <c r="PW965">
        <v>0</v>
      </c>
      <c r="PX965">
        <v>1</v>
      </c>
      <c r="PY965">
        <v>0</v>
      </c>
      <c r="PZ965">
        <v>0</v>
      </c>
      <c r="QA965">
        <v>0</v>
      </c>
      <c r="QB965">
        <v>1</v>
      </c>
      <c r="QC965">
        <v>0</v>
      </c>
      <c r="QD965">
        <v>0</v>
      </c>
      <c r="QE965">
        <v>0</v>
      </c>
      <c r="QF965">
        <v>0</v>
      </c>
      <c r="QG965">
        <v>0</v>
      </c>
      <c r="QH965">
        <v>0</v>
      </c>
      <c r="QI965">
        <v>0</v>
      </c>
      <c r="QJ965">
        <v>0</v>
      </c>
      <c r="QK965">
        <v>0</v>
      </c>
      <c r="QL965">
        <v>0</v>
      </c>
      <c r="QM965">
        <v>0</v>
      </c>
      <c r="QN965">
        <v>0</v>
      </c>
      <c r="QO965">
        <v>0</v>
      </c>
      <c r="QP965">
        <v>0</v>
      </c>
      <c r="QQ965">
        <v>0</v>
      </c>
      <c r="QR965">
        <v>0</v>
      </c>
      <c r="QS965">
        <v>0</v>
      </c>
      <c r="QT965">
        <v>0</v>
      </c>
      <c r="QU965">
        <v>0</v>
      </c>
      <c r="QV965">
        <v>0</v>
      </c>
      <c r="QW965">
        <v>0</v>
      </c>
      <c r="QX965">
        <v>0</v>
      </c>
      <c r="QY965">
        <v>1</v>
      </c>
      <c r="QZ965">
        <v>0</v>
      </c>
      <c r="RA965">
        <v>0</v>
      </c>
      <c r="RB965">
        <v>0</v>
      </c>
      <c r="RC965">
        <v>0</v>
      </c>
      <c r="RD965">
        <v>0</v>
      </c>
      <c r="RE965">
        <v>0</v>
      </c>
      <c r="RF965">
        <v>0</v>
      </c>
      <c r="RG965">
        <v>0</v>
      </c>
      <c r="RH965">
        <v>0</v>
      </c>
      <c r="RI965">
        <v>0</v>
      </c>
      <c r="RJ965">
        <v>0</v>
      </c>
      <c r="RK965">
        <v>0</v>
      </c>
      <c r="RL965">
        <v>1</v>
      </c>
      <c r="RM965">
        <v>0</v>
      </c>
      <c r="RN965">
        <v>0</v>
      </c>
      <c r="RO965">
        <v>1</v>
      </c>
      <c r="RP965">
        <v>0</v>
      </c>
      <c r="RQ965">
        <v>1</v>
      </c>
      <c r="RR965">
        <v>0</v>
      </c>
      <c r="RS965">
        <v>0</v>
      </c>
      <c r="RT965">
        <v>0</v>
      </c>
      <c r="RU965">
        <v>1</v>
      </c>
      <c r="RV965">
        <v>0</v>
      </c>
      <c r="RW965">
        <v>0</v>
      </c>
      <c r="RX965">
        <v>0</v>
      </c>
      <c r="RY965">
        <v>0</v>
      </c>
      <c r="RZ965">
        <v>1</v>
      </c>
      <c r="SA965">
        <v>0</v>
      </c>
      <c r="SB965">
        <v>0</v>
      </c>
      <c r="SC965">
        <v>0</v>
      </c>
      <c r="SD965">
        <v>0</v>
      </c>
      <c r="SE965">
        <v>0</v>
      </c>
      <c r="SF965">
        <v>0</v>
      </c>
      <c r="SG965">
        <v>0</v>
      </c>
      <c r="SH965">
        <v>0</v>
      </c>
      <c r="SI965">
        <v>0</v>
      </c>
      <c r="SJ965">
        <v>0</v>
      </c>
      <c r="SK965">
        <v>0</v>
      </c>
      <c r="SL965">
        <v>0</v>
      </c>
      <c r="SM965">
        <v>0</v>
      </c>
      <c r="SN965">
        <v>0</v>
      </c>
      <c r="SO965">
        <v>0</v>
      </c>
      <c r="SP965">
        <v>0</v>
      </c>
      <c r="SQ965">
        <v>0</v>
      </c>
      <c r="SR965">
        <v>0</v>
      </c>
      <c r="SS965">
        <v>0</v>
      </c>
      <c r="ST965">
        <v>0</v>
      </c>
      <c r="SU965">
        <v>0</v>
      </c>
      <c r="SV965">
        <v>0</v>
      </c>
      <c r="SW965">
        <v>0</v>
      </c>
      <c r="SX965">
        <v>0</v>
      </c>
      <c r="SY965">
        <v>0</v>
      </c>
      <c r="SZ965">
        <v>0</v>
      </c>
      <c r="TA965">
        <v>0</v>
      </c>
      <c r="TB965">
        <v>0</v>
      </c>
      <c r="TC965">
        <v>0</v>
      </c>
      <c r="TD965">
        <v>0</v>
      </c>
      <c r="TE965">
        <v>0</v>
      </c>
      <c r="TF965">
        <v>0</v>
      </c>
      <c r="TG965">
        <v>0</v>
      </c>
      <c r="TH965">
        <v>0</v>
      </c>
      <c r="TI965">
        <v>0</v>
      </c>
      <c r="TJ965">
        <v>0</v>
      </c>
      <c r="TK965">
        <v>0</v>
      </c>
      <c r="TL965">
        <v>0</v>
      </c>
      <c r="TM965">
        <v>0</v>
      </c>
      <c r="TN965">
        <v>0</v>
      </c>
      <c r="TO965">
        <v>0</v>
      </c>
      <c r="TP965">
        <v>0</v>
      </c>
      <c r="TQ965">
        <v>0</v>
      </c>
      <c r="TR965">
        <v>0</v>
      </c>
      <c r="TS965">
        <v>0</v>
      </c>
      <c r="TT965">
        <v>0</v>
      </c>
      <c r="TU965">
        <v>0</v>
      </c>
      <c r="TV965">
        <v>0</v>
      </c>
      <c r="TW965">
        <v>0</v>
      </c>
      <c r="TX965">
        <v>0</v>
      </c>
      <c r="TY965">
        <v>0</v>
      </c>
      <c r="TZ965">
        <v>0</v>
      </c>
      <c r="UA965">
        <v>1</v>
      </c>
      <c r="UB965">
        <v>1</v>
      </c>
      <c r="UC965">
        <v>0</v>
      </c>
      <c r="UD965">
        <v>0</v>
      </c>
      <c r="UE965">
        <v>0</v>
      </c>
      <c r="UF965">
        <v>1</v>
      </c>
      <c r="UG965">
        <v>0</v>
      </c>
      <c r="UH965">
        <v>0</v>
      </c>
      <c r="UI965">
        <v>1</v>
      </c>
      <c r="UJ965">
        <v>0</v>
      </c>
      <c r="UK965">
        <v>0</v>
      </c>
      <c r="UL965">
        <v>0</v>
      </c>
      <c r="UM965">
        <v>0</v>
      </c>
      <c r="UN965">
        <v>0</v>
      </c>
      <c r="UO965">
        <v>1</v>
      </c>
      <c r="UP965">
        <v>0</v>
      </c>
      <c r="UQ965">
        <v>0</v>
      </c>
      <c r="UR965">
        <v>0</v>
      </c>
      <c r="US965">
        <v>0</v>
      </c>
      <c r="UT965">
        <v>1</v>
      </c>
      <c r="UU965">
        <v>0</v>
      </c>
      <c r="UV965">
        <v>0</v>
      </c>
      <c r="UW965">
        <v>0</v>
      </c>
      <c r="UX965">
        <v>0</v>
      </c>
      <c r="UY965">
        <v>1</v>
      </c>
      <c r="UZ965">
        <v>0</v>
      </c>
      <c r="VA965">
        <v>1</v>
      </c>
      <c r="VB965">
        <v>0</v>
      </c>
      <c r="VC965">
        <v>0</v>
      </c>
      <c r="VD965">
        <v>1</v>
      </c>
      <c r="VE965">
        <v>1</v>
      </c>
      <c r="VF965">
        <v>0</v>
      </c>
      <c r="VG965">
        <v>1</v>
      </c>
      <c r="VH965">
        <v>0</v>
      </c>
      <c r="VI965">
        <v>0</v>
      </c>
      <c r="VJ965">
        <v>0</v>
      </c>
      <c r="VK965">
        <v>0</v>
      </c>
      <c r="VL965">
        <v>0</v>
      </c>
      <c r="VM965">
        <v>0</v>
      </c>
      <c r="VN965">
        <v>0</v>
      </c>
      <c r="VO965">
        <v>0</v>
      </c>
      <c r="VP965">
        <v>0</v>
      </c>
      <c r="VQ965">
        <v>0</v>
      </c>
      <c r="VR965">
        <v>0</v>
      </c>
      <c r="VS965">
        <v>0</v>
      </c>
      <c r="VT965">
        <v>0</v>
      </c>
      <c r="VU965">
        <v>0</v>
      </c>
      <c r="VV965">
        <v>0</v>
      </c>
      <c r="VW965">
        <v>0</v>
      </c>
      <c r="VX965">
        <v>0</v>
      </c>
      <c r="VY965">
        <v>1</v>
      </c>
      <c r="VZ965">
        <v>0</v>
      </c>
      <c r="WA965">
        <v>0</v>
      </c>
      <c r="WB965">
        <v>0</v>
      </c>
      <c r="WC965">
        <v>0</v>
      </c>
      <c r="WD965">
        <v>1</v>
      </c>
      <c r="WE965">
        <v>0</v>
      </c>
      <c r="WF965">
        <v>1</v>
      </c>
      <c r="WG965">
        <v>0</v>
      </c>
      <c r="WH965">
        <v>0</v>
      </c>
      <c r="WI965">
        <v>0</v>
      </c>
      <c r="WJ965">
        <v>0</v>
      </c>
      <c r="WK965">
        <v>0</v>
      </c>
      <c r="WL965">
        <v>0</v>
      </c>
      <c r="WM965">
        <v>0</v>
      </c>
      <c r="WN965">
        <v>0</v>
      </c>
      <c r="WO965">
        <v>1</v>
      </c>
      <c r="WP965">
        <v>0</v>
      </c>
      <c r="WQ965">
        <v>0</v>
      </c>
      <c r="WR965">
        <v>0</v>
      </c>
      <c r="WS965">
        <v>0</v>
      </c>
      <c r="WT965">
        <v>0</v>
      </c>
      <c r="WU965">
        <v>0</v>
      </c>
      <c r="WV965">
        <v>0</v>
      </c>
      <c r="WW965">
        <v>0</v>
      </c>
      <c r="WX965">
        <v>0</v>
      </c>
      <c r="WY965">
        <v>1</v>
      </c>
      <c r="WZ965">
        <v>0</v>
      </c>
      <c r="XA965">
        <v>0</v>
      </c>
      <c r="XB965">
        <v>0</v>
      </c>
      <c r="XC965">
        <v>0</v>
      </c>
      <c r="XD965">
        <v>0</v>
      </c>
      <c r="XE965">
        <v>0</v>
      </c>
      <c r="XF965">
        <v>0</v>
      </c>
      <c r="XG965">
        <v>0</v>
      </c>
      <c r="XH965">
        <v>0</v>
      </c>
      <c r="XI965">
        <v>0</v>
      </c>
      <c r="XJ965">
        <v>0</v>
      </c>
      <c r="XK965">
        <v>0</v>
      </c>
      <c r="XL965">
        <v>0</v>
      </c>
      <c r="XM965">
        <v>0</v>
      </c>
      <c r="XN965">
        <v>0</v>
      </c>
      <c r="XO965">
        <v>0</v>
      </c>
      <c r="XP965">
        <v>0</v>
      </c>
      <c r="XQ965">
        <v>0</v>
      </c>
      <c r="XR965">
        <v>0</v>
      </c>
      <c r="XS965">
        <v>0</v>
      </c>
      <c r="XT965">
        <v>0</v>
      </c>
      <c r="XU965">
        <v>0</v>
      </c>
      <c r="XV965">
        <v>1</v>
      </c>
      <c r="XW965">
        <v>0</v>
      </c>
      <c r="XX965">
        <v>1</v>
      </c>
      <c r="XY965">
        <v>0</v>
      </c>
      <c r="XZ965">
        <v>0</v>
      </c>
      <c r="YA965">
        <v>0</v>
      </c>
      <c r="YB965">
        <v>0</v>
      </c>
      <c r="YC965">
        <v>0</v>
      </c>
      <c r="YD965">
        <v>0</v>
      </c>
      <c r="YE965">
        <v>0</v>
      </c>
      <c r="YF965">
        <v>0</v>
      </c>
      <c r="YG965">
        <v>0</v>
      </c>
      <c r="YH965">
        <v>0</v>
      </c>
      <c r="YI965">
        <v>0</v>
      </c>
      <c r="YJ965">
        <v>0</v>
      </c>
      <c r="YK965">
        <v>0</v>
      </c>
      <c r="YL965">
        <v>0</v>
      </c>
      <c r="YM965">
        <v>0</v>
      </c>
      <c r="YN965">
        <v>0</v>
      </c>
      <c r="YO965">
        <v>0</v>
      </c>
      <c r="YP965">
        <v>0</v>
      </c>
      <c r="YQ965">
        <v>0</v>
      </c>
      <c r="YR965">
        <v>0</v>
      </c>
      <c r="YS965">
        <v>0</v>
      </c>
      <c r="YT965">
        <v>0</v>
      </c>
      <c r="YU965">
        <v>0</v>
      </c>
      <c r="YV965">
        <v>0</v>
      </c>
      <c r="YW965">
        <v>0</v>
      </c>
      <c r="YX965">
        <v>0</v>
      </c>
      <c r="YY965">
        <v>0</v>
      </c>
      <c r="YZ965">
        <v>0</v>
      </c>
      <c r="ZA965">
        <v>0</v>
      </c>
      <c r="ZB965">
        <v>0</v>
      </c>
      <c r="ZC965">
        <v>0</v>
      </c>
      <c r="ZD965">
        <v>0</v>
      </c>
      <c r="ZE965">
        <v>0</v>
      </c>
      <c r="ZF965">
        <v>0</v>
      </c>
      <c r="ZG965">
        <v>0</v>
      </c>
      <c r="ZH965">
        <v>0</v>
      </c>
      <c r="ZI965">
        <v>1</v>
      </c>
      <c r="ZJ965">
        <v>0</v>
      </c>
      <c r="ZK965">
        <v>0</v>
      </c>
      <c r="ZL965">
        <v>0</v>
      </c>
      <c r="ZM965">
        <v>0</v>
      </c>
      <c r="ZN965">
        <v>0</v>
      </c>
      <c r="ZO965">
        <v>0</v>
      </c>
      <c r="ZP965">
        <v>1</v>
      </c>
      <c r="ZQ965">
        <v>0</v>
      </c>
      <c r="ZR965">
        <v>0</v>
      </c>
      <c r="ZS965">
        <v>0</v>
      </c>
      <c r="ZT965">
        <v>0</v>
      </c>
      <c r="ZU965">
        <v>0</v>
      </c>
      <c r="ZV965">
        <v>0</v>
      </c>
      <c r="ZW965">
        <v>0</v>
      </c>
      <c r="ZX965">
        <v>0</v>
      </c>
      <c r="ZY965">
        <v>0</v>
      </c>
      <c r="ZZ965">
        <v>0</v>
      </c>
      <c r="AAA965">
        <v>0</v>
      </c>
      <c r="AAB965">
        <v>0</v>
      </c>
      <c r="AAC965">
        <v>0</v>
      </c>
      <c r="AAD965">
        <v>0</v>
      </c>
      <c r="AAE965">
        <v>0</v>
      </c>
      <c r="AAF965">
        <v>0</v>
      </c>
      <c r="AAG965">
        <v>0</v>
      </c>
      <c r="AAH965">
        <v>0</v>
      </c>
      <c r="AAI965">
        <v>0</v>
      </c>
      <c r="AAJ965">
        <v>0</v>
      </c>
      <c r="AAK965">
        <v>0</v>
      </c>
      <c r="AAL965">
        <v>0</v>
      </c>
      <c r="AAM965">
        <v>0</v>
      </c>
      <c r="AAN965">
        <v>0</v>
      </c>
      <c r="AAO965">
        <v>0</v>
      </c>
      <c r="AAP965">
        <v>0</v>
      </c>
      <c r="AAQ965">
        <v>0</v>
      </c>
      <c r="AAR965">
        <v>0</v>
      </c>
      <c r="AAS965">
        <v>0</v>
      </c>
      <c r="AAT965">
        <v>0</v>
      </c>
      <c r="AAU965">
        <v>0</v>
      </c>
      <c r="AAV965">
        <v>0</v>
      </c>
      <c r="AAW965">
        <v>0</v>
      </c>
      <c r="AAX965">
        <v>0</v>
      </c>
      <c r="AAY965">
        <v>0</v>
      </c>
      <c r="AAZ965">
        <v>0</v>
      </c>
      <c r="ABA965">
        <v>0</v>
      </c>
      <c r="ABB965">
        <v>0</v>
      </c>
      <c r="ABC965">
        <v>1</v>
      </c>
      <c r="ABD965">
        <v>0</v>
      </c>
      <c r="ABE965">
        <v>0</v>
      </c>
      <c r="ABF965">
        <v>0</v>
      </c>
      <c r="ABG965">
        <v>0</v>
      </c>
      <c r="ABH965">
        <v>0</v>
      </c>
      <c r="ABI965">
        <v>0</v>
      </c>
      <c r="ABJ965">
        <v>0</v>
      </c>
      <c r="ABK965">
        <v>0</v>
      </c>
      <c r="ABL965">
        <v>0</v>
      </c>
      <c r="ABM965">
        <v>0</v>
      </c>
      <c r="ABN965">
        <v>0</v>
      </c>
      <c r="ABO965">
        <v>0</v>
      </c>
      <c r="ABP965">
        <v>0</v>
      </c>
      <c r="ABQ965">
        <v>0</v>
      </c>
      <c r="ABR965">
        <v>0</v>
      </c>
      <c r="ABS965">
        <v>0</v>
      </c>
      <c r="ABT965">
        <v>0</v>
      </c>
      <c r="ABU965">
        <v>0</v>
      </c>
      <c r="ABV965">
        <v>0</v>
      </c>
      <c r="ABW965">
        <v>0</v>
      </c>
      <c r="ABX965">
        <v>0</v>
      </c>
      <c r="ABY965">
        <v>0</v>
      </c>
      <c r="ABZ965">
        <v>0</v>
      </c>
      <c r="ACA965">
        <v>0</v>
      </c>
      <c r="ACB965">
        <v>0</v>
      </c>
      <c r="ACC965">
        <v>0</v>
      </c>
      <c r="ACD965">
        <v>0</v>
      </c>
      <c r="ACE965">
        <v>0</v>
      </c>
      <c r="ACF965">
        <v>0</v>
      </c>
      <c r="ACG965">
        <v>0</v>
      </c>
      <c r="ACH965">
        <v>0</v>
      </c>
      <c r="ACI965">
        <v>0</v>
      </c>
      <c r="ACJ965">
        <v>0</v>
      </c>
      <c r="ACK965">
        <v>0</v>
      </c>
      <c r="ACL965">
        <v>0</v>
      </c>
      <c r="ACM965">
        <v>0</v>
      </c>
      <c r="ACN965">
        <v>0</v>
      </c>
      <c r="ACO965">
        <v>0</v>
      </c>
      <c r="ACP965">
        <v>0</v>
      </c>
      <c r="ACQ965">
        <v>0</v>
      </c>
      <c r="ACR965">
        <v>0</v>
      </c>
      <c r="ACS965">
        <v>0</v>
      </c>
      <c r="ACT965">
        <v>0</v>
      </c>
      <c r="ACU965">
        <v>0</v>
      </c>
      <c r="ACV965">
        <v>0</v>
      </c>
      <c r="ACW965">
        <v>0</v>
      </c>
      <c r="ACX965">
        <v>0</v>
      </c>
      <c r="ACY965">
        <v>1</v>
      </c>
      <c r="ACZ965">
        <v>1</v>
      </c>
      <c r="ADA965">
        <v>0</v>
      </c>
      <c r="ADB965">
        <v>0</v>
      </c>
      <c r="ADC965">
        <v>0</v>
      </c>
      <c r="ADD965">
        <v>0</v>
      </c>
      <c r="ADE965">
        <v>0</v>
      </c>
      <c r="ADF965">
        <v>0</v>
      </c>
      <c r="ADG965">
        <v>0</v>
      </c>
      <c r="ADH965">
        <v>0</v>
      </c>
      <c r="ADI965">
        <v>0</v>
      </c>
      <c r="ADJ965">
        <v>1</v>
      </c>
      <c r="ADK965">
        <v>0</v>
      </c>
      <c r="ADL965">
        <v>0</v>
      </c>
      <c r="ADM965">
        <v>0</v>
      </c>
      <c r="ADN965">
        <v>0</v>
      </c>
      <c r="ADO965">
        <v>0</v>
      </c>
      <c r="ADP965">
        <v>0</v>
      </c>
      <c r="ADQ965">
        <v>0</v>
      </c>
      <c r="ADR965">
        <v>0</v>
      </c>
      <c r="ADS965">
        <v>0</v>
      </c>
      <c r="ADT965">
        <v>0</v>
      </c>
      <c r="ADU965">
        <v>0</v>
      </c>
      <c r="ADV965">
        <v>0</v>
      </c>
      <c r="ADW965">
        <v>0</v>
      </c>
      <c r="ADX965">
        <v>0</v>
      </c>
      <c r="ADY965">
        <v>0</v>
      </c>
      <c r="ADZ965">
        <v>0</v>
      </c>
      <c r="AEA965">
        <v>0</v>
      </c>
      <c r="AEB965">
        <v>0</v>
      </c>
      <c r="AEC965">
        <v>0</v>
      </c>
      <c r="AED965">
        <v>1</v>
      </c>
      <c r="AEE965">
        <v>0</v>
      </c>
      <c r="AEF965">
        <v>0</v>
      </c>
      <c r="AEG965">
        <v>0</v>
      </c>
      <c r="AEH965">
        <v>0</v>
      </c>
      <c r="AEI965">
        <v>0</v>
      </c>
      <c r="AEJ965">
        <v>0</v>
      </c>
      <c r="AEK965">
        <v>0</v>
      </c>
      <c r="AEL965">
        <v>1</v>
      </c>
      <c r="AEM965">
        <v>0</v>
      </c>
      <c r="AEN965">
        <v>0</v>
      </c>
      <c r="AEO965">
        <v>0</v>
      </c>
      <c r="AEP965">
        <v>0</v>
      </c>
      <c r="AEQ965">
        <v>0</v>
      </c>
      <c r="AER965">
        <v>0</v>
      </c>
      <c r="AES965">
        <v>0</v>
      </c>
      <c r="AET965">
        <v>0</v>
      </c>
      <c r="AEU965">
        <v>0</v>
      </c>
      <c r="AEV965">
        <v>0</v>
      </c>
      <c r="AEW965">
        <v>0</v>
      </c>
      <c r="AEX965">
        <v>0</v>
      </c>
      <c r="AEY965">
        <v>0</v>
      </c>
      <c r="AEZ965">
        <v>0</v>
      </c>
      <c r="AFA965">
        <v>0</v>
      </c>
      <c r="AFB965">
        <v>0</v>
      </c>
      <c r="AFC965">
        <v>0</v>
      </c>
      <c r="AFD965">
        <v>0</v>
      </c>
      <c r="AFE965">
        <v>0</v>
      </c>
      <c r="AFF965">
        <v>0</v>
      </c>
      <c r="AFG965">
        <v>0</v>
      </c>
      <c r="AFH965">
        <v>0</v>
      </c>
      <c r="AFI965">
        <v>0</v>
      </c>
      <c r="AFJ965">
        <v>0</v>
      </c>
      <c r="AFK965">
        <v>0</v>
      </c>
      <c r="AFL965">
        <v>0</v>
      </c>
      <c r="AFM965">
        <v>0</v>
      </c>
      <c r="AFN965">
        <v>0</v>
      </c>
      <c r="AFO965">
        <v>0</v>
      </c>
      <c r="AFP965">
        <v>0</v>
      </c>
      <c r="AFQ965">
        <v>0</v>
      </c>
      <c r="AFR965">
        <v>0</v>
      </c>
      <c r="AFS965">
        <v>0</v>
      </c>
      <c r="AFT965">
        <v>0</v>
      </c>
      <c r="AFU965">
        <v>0</v>
      </c>
      <c r="AFV965">
        <v>1</v>
      </c>
      <c r="AFW965">
        <v>0</v>
      </c>
      <c r="AFX965">
        <v>0</v>
      </c>
      <c r="AFY965">
        <v>0</v>
      </c>
      <c r="AFZ965">
        <v>0</v>
      </c>
      <c r="AGA965">
        <v>0</v>
      </c>
      <c r="AGB965">
        <v>0</v>
      </c>
      <c r="AGC965">
        <v>1</v>
      </c>
      <c r="AGD965">
        <v>0</v>
      </c>
      <c r="AGE965">
        <v>0</v>
      </c>
      <c r="AGF965">
        <v>0</v>
      </c>
      <c r="AGG965">
        <v>0</v>
      </c>
      <c r="AGH965">
        <v>1</v>
      </c>
      <c r="AGI965">
        <v>0</v>
      </c>
      <c r="AGJ965">
        <v>0</v>
      </c>
      <c r="AGK965">
        <v>0</v>
      </c>
      <c r="AGL965">
        <v>0</v>
      </c>
      <c r="AGM965">
        <v>0</v>
      </c>
      <c r="AGN965">
        <v>0</v>
      </c>
      <c r="AGO965">
        <v>0</v>
      </c>
      <c r="AGP965">
        <v>0</v>
      </c>
      <c r="AGQ965">
        <v>0</v>
      </c>
      <c r="AGR965">
        <v>0</v>
      </c>
      <c r="AGS965">
        <v>0</v>
      </c>
      <c r="AGT965">
        <v>0</v>
      </c>
      <c r="AGU965">
        <v>0</v>
      </c>
      <c r="AGV965">
        <v>0</v>
      </c>
      <c r="AGW965">
        <v>0</v>
      </c>
      <c r="AGX965">
        <v>0</v>
      </c>
      <c r="AGY965">
        <v>0</v>
      </c>
      <c r="AGZ965">
        <v>0</v>
      </c>
      <c r="AHA965">
        <v>0</v>
      </c>
      <c r="AHB965">
        <v>0</v>
      </c>
      <c r="AHC965">
        <v>0</v>
      </c>
      <c r="AHD965">
        <v>0</v>
      </c>
      <c r="AHE965">
        <v>0</v>
      </c>
      <c r="AHF965">
        <v>0</v>
      </c>
      <c r="AHG965">
        <v>0</v>
      </c>
      <c r="AHH965">
        <v>0</v>
      </c>
      <c r="AHI965">
        <v>0</v>
      </c>
      <c r="AHJ965">
        <v>0</v>
      </c>
      <c r="AHK965">
        <v>0</v>
      </c>
      <c r="AHL965">
        <v>0</v>
      </c>
      <c r="AHM965">
        <v>0</v>
      </c>
      <c r="AHN965">
        <v>0</v>
      </c>
      <c r="AHO965">
        <v>0</v>
      </c>
      <c r="AHP965">
        <v>0</v>
      </c>
      <c r="AHQ965">
        <v>0</v>
      </c>
      <c r="AHR965">
        <v>0</v>
      </c>
      <c r="AHS965">
        <v>0</v>
      </c>
      <c r="AHT965">
        <v>0</v>
      </c>
      <c r="AHU965">
        <v>0</v>
      </c>
      <c r="AHV965">
        <v>0</v>
      </c>
      <c r="AHW965">
        <v>0</v>
      </c>
      <c r="AHX965">
        <v>0</v>
      </c>
      <c r="AHY965">
        <v>0</v>
      </c>
      <c r="AHZ965">
        <v>0</v>
      </c>
      <c r="AIA965">
        <v>0</v>
      </c>
      <c r="AIB965">
        <v>0</v>
      </c>
      <c r="AIC965">
        <v>0</v>
      </c>
      <c r="AID965">
        <v>0</v>
      </c>
      <c r="AIE965">
        <v>0</v>
      </c>
      <c r="AIF965">
        <v>0</v>
      </c>
      <c r="AIG965">
        <v>0</v>
      </c>
      <c r="AIH965">
        <v>0</v>
      </c>
      <c r="AII965">
        <v>0</v>
      </c>
      <c r="AIJ965">
        <v>0</v>
      </c>
      <c r="AIK965">
        <v>0</v>
      </c>
      <c r="AIL965">
        <v>0</v>
      </c>
      <c r="AIM965">
        <v>0</v>
      </c>
      <c r="AIN965">
        <v>0</v>
      </c>
      <c r="AIO965">
        <v>0</v>
      </c>
      <c r="AIP965">
        <v>0</v>
      </c>
      <c r="AIQ965">
        <v>0</v>
      </c>
      <c r="AIR965">
        <v>1</v>
      </c>
      <c r="AIS965">
        <v>0</v>
      </c>
      <c r="AIT965">
        <v>0</v>
      </c>
      <c r="AIU965">
        <v>0</v>
      </c>
      <c r="AIV965">
        <v>0</v>
      </c>
      <c r="AIW965">
        <v>0</v>
      </c>
      <c r="AIX965">
        <v>0</v>
      </c>
      <c r="AIY965">
        <v>0</v>
      </c>
      <c r="AIZ965">
        <v>1</v>
      </c>
      <c r="AJA965">
        <v>0</v>
      </c>
      <c r="AJB965">
        <v>0</v>
      </c>
      <c r="AJC965">
        <v>0</v>
      </c>
      <c r="AJD965">
        <v>1</v>
      </c>
      <c r="AJE965">
        <v>0</v>
      </c>
      <c r="AJF965">
        <v>0</v>
      </c>
      <c r="AJG965">
        <v>0</v>
      </c>
      <c r="AJH965">
        <v>0</v>
      </c>
      <c r="AJI965">
        <v>0</v>
      </c>
      <c r="AJJ965">
        <v>0</v>
      </c>
      <c r="AJK965">
        <v>0</v>
      </c>
      <c r="AJL965">
        <v>0</v>
      </c>
      <c r="AJM965">
        <v>0</v>
      </c>
      <c r="AJN965">
        <v>0</v>
      </c>
      <c r="AJO965">
        <v>0</v>
      </c>
      <c r="AJP965">
        <v>0</v>
      </c>
      <c r="AJQ965">
        <v>0</v>
      </c>
      <c r="AJR965">
        <v>0</v>
      </c>
      <c r="AJS965">
        <v>0</v>
      </c>
      <c r="AJT965">
        <v>0</v>
      </c>
      <c r="AJU965">
        <v>0</v>
      </c>
      <c r="AJV965">
        <v>0</v>
      </c>
      <c r="AJW965">
        <v>0</v>
      </c>
      <c r="AJX965">
        <v>0</v>
      </c>
      <c r="AJY965">
        <v>0</v>
      </c>
      <c r="AJZ965">
        <v>0</v>
      </c>
      <c r="AKA965">
        <v>0</v>
      </c>
      <c r="AKB965">
        <v>1</v>
      </c>
      <c r="AKC965">
        <v>0</v>
      </c>
      <c r="AKD965">
        <v>0</v>
      </c>
      <c r="AKE965">
        <v>0</v>
      </c>
      <c r="AKF965">
        <v>0</v>
      </c>
      <c r="AKG965">
        <v>1</v>
      </c>
      <c r="AKH965">
        <v>0</v>
      </c>
      <c r="AKI965">
        <v>0</v>
      </c>
      <c r="AKJ965">
        <v>0</v>
      </c>
      <c r="AKK965">
        <v>0</v>
      </c>
      <c r="AKL965">
        <v>0</v>
      </c>
      <c r="AKM965">
        <v>1</v>
      </c>
      <c r="AKN965">
        <v>0</v>
      </c>
      <c r="AKO965">
        <v>0</v>
      </c>
      <c r="AKP965">
        <v>0</v>
      </c>
      <c r="AKQ965">
        <v>0</v>
      </c>
      <c r="AKR965">
        <v>0</v>
      </c>
      <c r="AKS965">
        <v>0</v>
      </c>
      <c r="AKT965">
        <v>0</v>
      </c>
      <c r="AKU965">
        <v>0</v>
      </c>
      <c r="AKV965">
        <v>0</v>
      </c>
      <c r="AKW965">
        <v>0</v>
      </c>
      <c r="AKX965">
        <v>1</v>
      </c>
      <c r="AKY965">
        <v>1</v>
      </c>
      <c r="AKZ965">
        <v>0</v>
      </c>
      <c r="ALA965">
        <v>0</v>
      </c>
      <c r="ALB965">
        <v>0</v>
      </c>
      <c r="ALC965">
        <v>0</v>
      </c>
      <c r="ALD965">
        <v>0</v>
      </c>
      <c r="ALE965">
        <v>0</v>
      </c>
      <c r="ALF965">
        <v>1</v>
      </c>
      <c r="ALG965">
        <v>0</v>
      </c>
      <c r="ALH965">
        <v>0</v>
      </c>
      <c r="ALI965">
        <v>0</v>
      </c>
      <c r="ALJ965">
        <v>0</v>
      </c>
      <c r="ALK965">
        <v>0</v>
      </c>
      <c r="ALL965">
        <v>0</v>
      </c>
      <c r="ALM965">
        <v>0</v>
      </c>
      <c r="ALN965">
        <v>0</v>
      </c>
      <c r="ALO965">
        <v>0</v>
      </c>
      <c r="ALP965">
        <v>1</v>
      </c>
      <c r="ALQ965">
        <v>0</v>
      </c>
      <c r="ALR965">
        <v>0</v>
      </c>
      <c r="ALS965">
        <v>0</v>
      </c>
      <c r="ALT965">
        <v>0</v>
      </c>
      <c r="ALU965">
        <v>0</v>
      </c>
      <c r="ALV965">
        <v>0</v>
      </c>
      <c r="ALW965">
        <v>0</v>
      </c>
      <c r="ALX965">
        <v>0</v>
      </c>
      <c r="ALY965">
        <v>0</v>
      </c>
      <c r="ALZ965">
        <v>0</v>
      </c>
      <c r="AMA965">
        <v>0</v>
      </c>
      <c r="AMB965">
        <v>0</v>
      </c>
      <c r="AMC965">
        <v>0</v>
      </c>
      <c r="AMD965">
        <v>0</v>
      </c>
      <c r="AME965">
        <v>0</v>
      </c>
      <c r="AMF965">
        <v>0</v>
      </c>
      <c r="AMG965">
        <v>1</v>
      </c>
      <c r="AMH965">
        <v>0</v>
      </c>
      <c r="AMI965">
        <v>0</v>
      </c>
      <c r="AMJ965">
        <v>0</v>
      </c>
      <c r="AMK965">
        <v>0</v>
      </c>
      <c r="AML965">
        <v>0</v>
      </c>
      <c r="AMM965">
        <v>0</v>
      </c>
      <c r="AMN965">
        <v>0</v>
      </c>
      <c r="AMO965">
        <v>0</v>
      </c>
      <c r="AMP965">
        <v>0</v>
      </c>
      <c r="AMQ965">
        <v>0</v>
      </c>
      <c r="AMR965">
        <v>0</v>
      </c>
      <c r="AMS965">
        <v>0</v>
      </c>
      <c r="AMT965">
        <v>0</v>
      </c>
      <c r="AMU965">
        <v>0</v>
      </c>
      <c r="AMV965">
        <v>0</v>
      </c>
      <c r="AMW965">
        <v>0</v>
      </c>
      <c r="AMX965">
        <v>0</v>
      </c>
      <c r="AMY965">
        <v>0</v>
      </c>
      <c r="AMZ965">
        <v>0</v>
      </c>
      <c r="ANA965">
        <v>0</v>
      </c>
      <c r="ANB965">
        <v>0</v>
      </c>
      <c r="ANC965">
        <v>0</v>
      </c>
      <c r="AND965">
        <v>0</v>
      </c>
      <c r="ANE965">
        <v>0</v>
      </c>
      <c r="ANF965">
        <v>0</v>
      </c>
      <c r="ANG965">
        <v>0</v>
      </c>
      <c r="ANH965">
        <v>0</v>
      </c>
      <c r="ANI965">
        <v>0</v>
      </c>
      <c r="ANJ965">
        <v>0</v>
      </c>
      <c r="ANK965">
        <v>0</v>
      </c>
      <c r="ANL965">
        <v>0</v>
      </c>
      <c r="ANM965">
        <v>0</v>
      </c>
      <c r="ANN965">
        <v>0</v>
      </c>
      <c r="ANO965">
        <v>0</v>
      </c>
      <c r="ANP965">
        <v>0</v>
      </c>
      <c r="ANQ965">
        <v>0</v>
      </c>
      <c r="ANR965">
        <v>0</v>
      </c>
      <c r="ANS965">
        <v>0</v>
      </c>
      <c r="ANT965">
        <v>0</v>
      </c>
      <c r="ANU965">
        <v>0</v>
      </c>
      <c r="ANV965">
        <v>0</v>
      </c>
      <c r="ANW965">
        <v>0</v>
      </c>
      <c r="ANX965">
        <v>0</v>
      </c>
      <c r="ANY965">
        <v>0</v>
      </c>
      <c r="ANZ965">
        <v>0</v>
      </c>
      <c r="AOA965">
        <v>1</v>
      </c>
      <c r="AOB965">
        <v>0</v>
      </c>
      <c r="AOC965">
        <v>1</v>
      </c>
      <c r="AOD965">
        <v>1</v>
      </c>
      <c r="AOE965">
        <v>0</v>
      </c>
      <c r="AOF965">
        <v>0</v>
      </c>
      <c r="AOG965">
        <v>0</v>
      </c>
      <c r="AOH965">
        <v>0</v>
      </c>
      <c r="AOI965">
        <v>0</v>
      </c>
      <c r="AOJ965">
        <v>0</v>
      </c>
      <c r="AOK965">
        <v>0</v>
      </c>
      <c r="AOL965">
        <v>0</v>
      </c>
      <c r="AOM965">
        <v>0</v>
      </c>
      <c r="AON965">
        <v>0</v>
      </c>
      <c r="AOO965">
        <v>0</v>
      </c>
      <c r="AOP965">
        <v>0</v>
      </c>
      <c r="AOQ965">
        <v>0</v>
      </c>
      <c r="AOR965">
        <v>0</v>
      </c>
      <c r="AOS965">
        <v>0</v>
      </c>
      <c r="AOT965">
        <v>0</v>
      </c>
      <c r="AOU965">
        <v>0</v>
      </c>
      <c r="AOV965">
        <v>0</v>
      </c>
      <c r="AOW965">
        <v>0</v>
      </c>
      <c r="AOX965">
        <v>0</v>
      </c>
      <c r="AOY965">
        <v>0</v>
      </c>
      <c r="AOZ965">
        <v>0</v>
      </c>
      <c r="APA965">
        <v>0</v>
      </c>
      <c r="APB965">
        <v>0</v>
      </c>
      <c r="APC965">
        <v>0</v>
      </c>
      <c r="APD965">
        <v>0</v>
      </c>
      <c r="APE965">
        <v>0</v>
      </c>
      <c r="APF965">
        <v>0</v>
      </c>
      <c r="APG965">
        <v>0</v>
      </c>
      <c r="APH965">
        <v>0</v>
      </c>
      <c r="API965">
        <v>0</v>
      </c>
      <c r="APJ965">
        <v>0</v>
      </c>
      <c r="APK965">
        <v>0</v>
      </c>
      <c r="APL965">
        <v>0</v>
      </c>
      <c r="APM965">
        <v>0</v>
      </c>
      <c r="APN965">
        <v>0</v>
      </c>
      <c r="APO965">
        <v>0</v>
      </c>
      <c r="APP965">
        <v>0</v>
      </c>
      <c r="APQ965">
        <v>0</v>
      </c>
      <c r="APR965">
        <v>0</v>
      </c>
      <c r="APS965">
        <v>0</v>
      </c>
      <c r="APT965">
        <v>0</v>
      </c>
      <c r="APU965">
        <v>0</v>
      </c>
      <c r="APV965">
        <v>0</v>
      </c>
      <c r="APW965">
        <v>0</v>
      </c>
      <c r="APX965">
        <v>0</v>
      </c>
      <c r="APY965">
        <v>0</v>
      </c>
      <c r="APZ965">
        <v>0</v>
      </c>
      <c r="AQA965">
        <v>0</v>
      </c>
      <c r="AQB965">
        <v>0</v>
      </c>
      <c r="AQC965">
        <v>0</v>
      </c>
      <c r="AQD965">
        <v>0</v>
      </c>
      <c r="AQE965">
        <v>0</v>
      </c>
      <c r="AQF965">
        <v>0</v>
      </c>
      <c r="AQG965">
        <v>0</v>
      </c>
      <c r="AQH965">
        <v>0</v>
      </c>
      <c r="AQI965">
        <v>0</v>
      </c>
      <c r="AQJ965">
        <v>0</v>
      </c>
      <c r="AQK965">
        <v>1</v>
      </c>
      <c r="AQL965">
        <v>0</v>
      </c>
      <c r="AQM965">
        <v>0</v>
      </c>
      <c r="AQN965">
        <v>0</v>
      </c>
      <c r="AQO965">
        <v>0</v>
      </c>
      <c r="AQP965">
        <v>0</v>
      </c>
      <c r="AQQ965">
        <v>0</v>
      </c>
      <c r="AQR965">
        <v>0</v>
      </c>
      <c r="AQS965">
        <v>0</v>
      </c>
      <c r="AQT965">
        <v>0</v>
      </c>
      <c r="AQU965">
        <v>0</v>
      </c>
      <c r="AQV965">
        <v>0</v>
      </c>
      <c r="AQW965">
        <v>0</v>
      </c>
      <c r="AQX965">
        <v>0</v>
      </c>
      <c r="AQY965">
        <v>0</v>
      </c>
      <c r="AQZ965">
        <v>1</v>
      </c>
      <c r="ARA965">
        <v>0</v>
      </c>
      <c r="ARB965">
        <v>0</v>
      </c>
      <c r="ARC965">
        <v>0</v>
      </c>
      <c r="ARD965">
        <v>0</v>
      </c>
      <c r="ARE965">
        <v>0</v>
      </c>
      <c r="ARF965">
        <v>0</v>
      </c>
      <c r="ARG965">
        <v>0</v>
      </c>
      <c r="ARH965">
        <v>0</v>
      </c>
      <c r="ARI965">
        <v>0</v>
      </c>
      <c r="ARJ965">
        <v>0</v>
      </c>
      <c r="ARK965">
        <v>0</v>
      </c>
      <c r="ARL965">
        <v>0</v>
      </c>
      <c r="ARM965">
        <v>0</v>
      </c>
      <c r="ARN965">
        <v>0</v>
      </c>
      <c r="ARO965">
        <v>0</v>
      </c>
      <c r="ARP965">
        <v>0</v>
      </c>
      <c r="ARQ965">
        <v>0</v>
      </c>
      <c r="ARR965">
        <v>0</v>
      </c>
      <c r="ARS965">
        <v>0</v>
      </c>
      <c r="ART965">
        <v>0</v>
      </c>
      <c r="ARU965">
        <v>0</v>
      </c>
      <c r="ARV965">
        <v>0</v>
      </c>
      <c r="ARW965">
        <v>0</v>
      </c>
      <c r="ARX965">
        <v>0</v>
      </c>
      <c r="ARY965">
        <v>0</v>
      </c>
      <c r="ARZ965">
        <v>0</v>
      </c>
      <c r="ASA965">
        <v>0</v>
      </c>
      <c r="ASB965">
        <v>0</v>
      </c>
      <c r="ASC965">
        <v>0</v>
      </c>
      <c r="ASD965">
        <v>0</v>
      </c>
      <c r="ASE965">
        <v>0</v>
      </c>
      <c r="ASF965">
        <v>0</v>
      </c>
      <c r="ASG965">
        <v>0</v>
      </c>
      <c r="ASH965">
        <v>0</v>
      </c>
      <c r="ASI965">
        <v>1</v>
      </c>
      <c r="ASJ965">
        <v>0</v>
      </c>
      <c r="ASK965">
        <v>0</v>
      </c>
      <c r="ASL965">
        <v>0</v>
      </c>
      <c r="ASM965">
        <v>0</v>
      </c>
      <c r="ASN965">
        <v>1</v>
      </c>
      <c r="ASO965">
        <v>1</v>
      </c>
      <c r="ASP965">
        <v>1</v>
      </c>
      <c r="ASQ965">
        <v>0</v>
      </c>
      <c r="ASR965">
        <v>0</v>
      </c>
      <c r="ASS965">
        <v>0</v>
      </c>
      <c r="AST965">
        <v>0</v>
      </c>
      <c r="ASU965">
        <v>0</v>
      </c>
      <c r="ASV965">
        <v>0</v>
      </c>
      <c r="ASW965">
        <v>0</v>
      </c>
      <c r="ASX965">
        <v>0</v>
      </c>
      <c r="ASY965">
        <v>0</v>
      </c>
      <c r="ASZ965">
        <v>0</v>
      </c>
      <c r="ATA965">
        <v>0</v>
      </c>
      <c r="ATB965">
        <v>0</v>
      </c>
      <c r="ATC965">
        <v>0</v>
      </c>
      <c r="ATD965">
        <v>0</v>
      </c>
      <c r="ATE965">
        <v>0</v>
      </c>
      <c r="ATF965">
        <v>0</v>
      </c>
      <c r="ATG965">
        <v>0</v>
      </c>
      <c r="ATH965">
        <v>0</v>
      </c>
      <c r="ATI965">
        <v>0</v>
      </c>
      <c r="ATJ965">
        <v>0</v>
      </c>
      <c r="ATK965">
        <v>0</v>
      </c>
      <c r="ATL965">
        <v>0</v>
      </c>
      <c r="ATM965">
        <v>0</v>
      </c>
      <c r="ATN965">
        <v>0</v>
      </c>
      <c r="ATO965">
        <v>0</v>
      </c>
      <c r="ATP965">
        <v>0</v>
      </c>
      <c r="ATQ965">
        <v>0</v>
      </c>
      <c r="ATR965">
        <v>0</v>
      </c>
      <c r="ATS965">
        <v>0</v>
      </c>
      <c r="ATT965">
        <v>0</v>
      </c>
      <c r="ATU965">
        <v>0</v>
      </c>
      <c r="ATV965">
        <v>0</v>
      </c>
      <c r="ATW965">
        <v>0</v>
      </c>
      <c r="ATX965">
        <v>0</v>
      </c>
      <c r="ATY965">
        <v>0</v>
      </c>
      <c r="ATZ965">
        <v>1</v>
      </c>
      <c r="AUA965">
        <v>0</v>
      </c>
      <c r="AUB965">
        <v>0</v>
      </c>
      <c r="AUC965">
        <v>0</v>
      </c>
      <c r="AUD965">
        <v>0</v>
      </c>
      <c r="AUE965">
        <v>0</v>
      </c>
      <c r="AUF965">
        <v>0</v>
      </c>
      <c r="AUG965">
        <v>0</v>
      </c>
      <c r="AUH965">
        <v>0</v>
      </c>
      <c r="AUI965">
        <v>0</v>
      </c>
      <c r="AUJ965">
        <v>0</v>
      </c>
      <c r="AUK965">
        <v>0</v>
      </c>
      <c r="AUL965">
        <v>0</v>
      </c>
      <c r="AUM965">
        <v>0</v>
      </c>
      <c r="AUN965">
        <v>0</v>
      </c>
      <c r="AUO965">
        <v>0</v>
      </c>
      <c r="AUP965">
        <v>0</v>
      </c>
      <c r="AUQ965">
        <v>0</v>
      </c>
      <c r="AUR965">
        <v>0</v>
      </c>
      <c r="AUS965">
        <v>0</v>
      </c>
      <c r="AUT965">
        <v>0</v>
      </c>
      <c r="AUU965">
        <v>0</v>
      </c>
      <c r="AUV965">
        <v>0</v>
      </c>
      <c r="AUW965">
        <v>0</v>
      </c>
      <c r="AUX965">
        <v>0</v>
      </c>
      <c r="AUY965">
        <v>0</v>
      </c>
      <c r="AUZ965">
        <v>0</v>
      </c>
      <c r="AVA965">
        <v>0</v>
      </c>
      <c r="AVB965">
        <v>0</v>
      </c>
      <c r="AVC965">
        <v>0</v>
      </c>
      <c r="AVD965">
        <v>0</v>
      </c>
      <c r="AVE965">
        <v>0</v>
      </c>
      <c r="AVF965">
        <v>0</v>
      </c>
      <c r="AVG965">
        <v>0</v>
      </c>
      <c r="AVH965">
        <v>0</v>
      </c>
      <c r="AVI965">
        <v>0</v>
      </c>
      <c r="AVJ965">
        <v>1</v>
      </c>
      <c r="AVK965">
        <v>0</v>
      </c>
      <c r="AVL965">
        <v>0</v>
      </c>
      <c r="AVM965">
        <v>0</v>
      </c>
      <c r="AVN965">
        <v>0</v>
      </c>
      <c r="AVO965">
        <v>0</v>
      </c>
      <c r="AVP965">
        <v>0</v>
      </c>
      <c r="AVQ965">
        <v>0</v>
      </c>
      <c r="AVR965">
        <v>0</v>
      </c>
      <c r="AVS965">
        <v>0</v>
      </c>
      <c r="AVT965">
        <v>0</v>
      </c>
      <c r="AVU965">
        <v>0</v>
      </c>
      <c r="AVV965">
        <v>0</v>
      </c>
      <c r="AVW965">
        <v>0</v>
      </c>
      <c r="AVX965">
        <v>0</v>
      </c>
      <c r="AVY965">
        <v>0</v>
      </c>
      <c r="AVZ965">
        <v>1</v>
      </c>
      <c r="AWA965">
        <v>0</v>
      </c>
      <c r="AWB965">
        <v>0</v>
      </c>
      <c r="AWC965">
        <v>0</v>
      </c>
      <c r="AWD965">
        <v>0</v>
      </c>
      <c r="AWE965">
        <v>1</v>
      </c>
      <c r="AWF965">
        <v>0</v>
      </c>
      <c r="AWG965">
        <v>0</v>
      </c>
      <c r="AWH965">
        <v>0</v>
      </c>
      <c r="AWI965">
        <v>0</v>
      </c>
      <c r="AWJ965">
        <v>0</v>
      </c>
      <c r="AWK965">
        <v>0</v>
      </c>
      <c r="AWL965">
        <v>0</v>
      </c>
      <c r="AWM965">
        <v>0</v>
      </c>
      <c r="AWN965">
        <v>0</v>
      </c>
      <c r="AWO965" s="16">
        <v>5</v>
      </c>
    </row>
    <row r="966" spans="1:1289" x14ac:dyDescent="0.25">
      <c r="A966">
        <v>3598</v>
      </c>
      <c r="B966">
        <v>1</v>
      </c>
      <c r="C966">
        <v>1</v>
      </c>
      <c r="D966">
        <v>1</v>
      </c>
      <c r="E966">
        <v>1</v>
      </c>
      <c r="F966">
        <v>1</v>
      </c>
      <c r="G966">
        <v>1</v>
      </c>
      <c r="H966">
        <v>1</v>
      </c>
      <c r="I966">
        <v>1</v>
      </c>
      <c r="J966">
        <v>1</v>
      </c>
      <c r="K966">
        <v>1</v>
      </c>
      <c r="L966">
        <v>1</v>
      </c>
      <c r="M966">
        <v>1</v>
      </c>
      <c r="N966">
        <v>1</v>
      </c>
      <c r="O966">
        <v>1</v>
      </c>
      <c r="P966">
        <v>1</v>
      </c>
      <c r="Q966">
        <v>1</v>
      </c>
      <c r="R966">
        <v>1</v>
      </c>
      <c r="S966">
        <v>1</v>
      </c>
      <c r="T966">
        <v>1</v>
      </c>
      <c r="U966">
        <v>1</v>
      </c>
      <c r="V966">
        <v>1</v>
      </c>
      <c r="W966">
        <v>1</v>
      </c>
      <c r="X966">
        <v>1</v>
      </c>
      <c r="Y966">
        <v>1</v>
      </c>
      <c r="Z966">
        <v>1</v>
      </c>
      <c r="AA966">
        <v>1</v>
      </c>
      <c r="AB966">
        <v>1</v>
      </c>
      <c r="AC966">
        <v>1</v>
      </c>
      <c r="AD966">
        <v>1</v>
      </c>
      <c r="AE966">
        <v>1</v>
      </c>
      <c r="AF966">
        <v>1</v>
      </c>
      <c r="AG966">
        <v>1</v>
      </c>
      <c r="AH966">
        <v>1</v>
      </c>
      <c r="AI966">
        <v>1</v>
      </c>
      <c r="AJ966">
        <v>1</v>
      </c>
      <c r="AK966">
        <v>1</v>
      </c>
      <c r="AL966">
        <v>1</v>
      </c>
      <c r="AM966">
        <v>1</v>
      </c>
      <c r="AN966">
        <v>1</v>
      </c>
      <c r="AO966">
        <v>0</v>
      </c>
      <c r="AP966">
        <v>1</v>
      </c>
      <c r="AQ966">
        <v>0</v>
      </c>
      <c r="AR966">
        <v>0</v>
      </c>
      <c r="AS966">
        <v>1</v>
      </c>
      <c r="AT966">
        <v>0</v>
      </c>
      <c r="AU966">
        <v>1</v>
      </c>
      <c r="AV966">
        <v>0</v>
      </c>
      <c r="AW966">
        <v>1</v>
      </c>
      <c r="AX966">
        <v>1</v>
      </c>
      <c r="AY966">
        <v>1</v>
      </c>
      <c r="AZ966">
        <v>1</v>
      </c>
      <c r="BA966">
        <v>1</v>
      </c>
      <c r="BB966">
        <v>0</v>
      </c>
      <c r="BC966">
        <v>1</v>
      </c>
      <c r="BD966">
        <v>1</v>
      </c>
      <c r="BE966">
        <v>1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0</v>
      </c>
      <c r="BL966">
        <v>0</v>
      </c>
      <c r="BM966">
        <v>1</v>
      </c>
      <c r="BN966">
        <v>1</v>
      </c>
      <c r="BO966">
        <v>1</v>
      </c>
      <c r="BP966">
        <v>0</v>
      </c>
      <c r="BQ966">
        <v>1</v>
      </c>
      <c r="BR966">
        <v>0</v>
      </c>
      <c r="BS966">
        <v>0</v>
      </c>
      <c r="BT966">
        <v>0</v>
      </c>
      <c r="BU966">
        <v>0</v>
      </c>
      <c r="BV966">
        <v>1</v>
      </c>
      <c r="BW966">
        <v>0</v>
      </c>
      <c r="BX966">
        <v>1</v>
      </c>
      <c r="BY966">
        <v>1</v>
      </c>
      <c r="BZ966">
        <v>1</v>
      </c>
      <c r="CA966">
        <v>0</v>
      </c>
      <c r="CB966">
        <v>0</v>
      </c>
      <c r="CC966">
        <v>1</v>
      </c>
      <c r="CD966">
        <v>0</v>
      </c>
      <c r="CE966">
        <v>0</v>
      </c>
      <c r="CF966">
        <v>1</v>
      </c>
      <c r="CG966">
        <v>0</v>
      </c>
      <c r="CH966">
        <v>1</v>
      </c>
      <c r="CI966">
        <v>1</v>
      </c>
      <c r="CJ966">
        <v>1</v>
      </c>
      <c r="CK966">
        <v>1</v>
      </c>
      <c r="CL966">
        <v>1</v>
      </c>
      <c r="CM966">
        <v>1</v>
      </c>
      <c r="CN966">
        <v>0</v>
      </c>
      <c r="CO966">
        <v>1</v>
      </c>
      <c r="CP966">
        <v>1</v>
      </c>
      <c r="CQ966">
        <v>1</v>
      </c>
      <c r="CR966">
        <v>0</v>
      </c>
      <c r="CS966">
        <v>1</v>
      </c>
      <c r="CT966">
        <v>1</v>
      </c>
      <c r="CU966">
        <v>1</v>
      </c>
      <c r="CV966">
        <v>1</v>
      </c>
      <c r="CW966">
        <v>1</v>
      </c>
      <c r="CX966">
        <v>1</v>
      </c>
      <c r="CY966">
        <v>0</v>
      </c>
      <c r="CZ966">
        <v>1</v>
      </c>
      <c r="DA966">
        <v>0</v>
      </c>
      <c r="DB966">
        <v>1</v>
      </c>
      <c r="DC966">
        <v>0</v>
      </c>
      <c r="DD966">
        <v>0</v>
      </c>
      <c r="DE966">
        <v>0</v>
      </c>
      <c r="DF966">
        <v>1</v>
      </c>
      <c r="DG966">
        <v>1</v>
      </c>
      <c r="DH966">
        <v>0</v>
      </c>
      <c r="DI966">
        <v>1</v>
      </c>
      <c r="DJ966">
        <v>1</v>
      </c>
      <c r="DK966">
        <v>1</v>
      </c>
      <c r="DL966">
        <v>1</v>
      </c>
      <c r="DM966">
        <v>1</v>
      </c>
      <c r="DN966">
        <v>1</v>
      </c>
      <c r="DO966">
        <v>0</v>
      </c>
      <c r="DP966">
        <v>1</v>
      </c>
      <c r="DQ966">
        <v>0</v>
      </c>
      <c r="DR966">
        <v>0</v>
      </c>
      <c r="DS966">
        <v>0</v>
      </c>
      <c r="DT966">
        <v>0</v>
      </c>
      <c r="DU966">
        <v>0</v>
      </c>
      <c r="DV966">
        <v>0</v>
      </c>
      <c r="DW966">
        <v>1</v>
      </c>
      <c r="DX966">
        <v>1</v>
      </c>
      <c r="DY966">
        <v>0</v>
      </c>
      <c r="DZ966">
        <v>1</v>
      </c>
      <c r="EA966">
        <v>0</v>
      </c>
      <c r="EB966">
        <v>0</v>
      </c>
      <c r="EC966">
        <v>1</v>
      </c>
      <c r="ED966">
        <v>0</v>
      </c>
      <c r="EE966">
        <v>0</v>
      </c>
      <c r="EF966">
        <v>1</v>
      </c>
      <c r="EG966">
        <v>0</v>
      </c>
      <c r="EH966">
        <v>0</v>
      </c>
      <c r="EI966">
        <v>0</v>
      </c>
      <c r="EJ966">
        <v>0</v>
      </c>
      <c r="EK966">
        <v>0</v>
      </c>
      <c r="EL966">
        <v>0</v>
      </c>
      <c r="EM966">
        <v>0</v>
      </c>
      <c r="EN966">
        <v>0</v>
      </c>
      <c r="EO966">
        <v>0</v>
      </c>
      <c r="EP966">
        <v>1</v>
      </c>
      <c r="EQ966">
        <v>0</v>
      </c>
      <c r="ER966">
        <v>0</v>
      </c>
      <c r="ES966">
        <v>1</v>
      </c>
      <c r="ET966">
        <v>0</v>
      </c>
      <c r="EU966">
        <v>1</v>
      </c>
      <c r="EV966">
        <v>0</v>
      </c>
      <c r="EW966">
        <v>0</v>
      </c>
      <c r="EX966">
        <v>0</v>
      </c>
      <c r="EY966">
        <v>1</v>
      </c>
      <c r="EZ966">
        <v>0</v>
      </c>
      <c r="FA966">
        <v>0</v>
      </c>
      <c r="FB966">
        <v>0</v>
      </c>
      <c r="FC966">
        <v>0</v>
      </c>
      <c r="FD966">
        <v>0</v>
      </c>
      <c r="FE966">
        <v>0</v>
      </c>
      <c r="FF966">
        <v>0</v>
      </c>
      <c r="FG966">
        <v>0</v>
      </c>
      <c r="FH966">
        <v>1</v>
      </c>
      <c r="FI966">
        <v>0</v>
      </c>
      <c r="FJ966">
        <v>0</v>
      </c>
      <c r="FK966">
        <v>0</v>
      </c>
      <c r="FL966">
        <v>1</v>
      </c>
      <c r="FM966">
        <v>1</v>
      </c>
      <c r="FN966">
        <v>1</v>
      </c>
      <c r="FO966">
        <v>0</v>
      </c>
      <c r="FP966">
        <v>0</v>
      </c>
      <c r="FQ966">
        <v>0</v>
      </c>
      <c r="FR966">
        <v>1</v>
      </c>
      <c r="FS966">
        <v>1</v>
      </c>
      <c r="FT966">
        <v>0</v>
      </c>
      <c r="FU966">
        <v>1</v>
      </c>
      <c r="FV966">
        <v>1</v>
      </c>
      <c r="FW966">
        <v>0</v>
      </c>
      <c r="FX966">
        <v>0</v>
      </c>
      <c r="FY966">
        <v>0</v>
      </c>
      <c r="FZ966">
        <v>0</v>
      </c>
      <c r="GA966">
        <v>0</v>
      </c>
      <c r="GB966">
        <v>1</v>
      </c>
      <c r="GC966">
        <v>1</v>
      </c>
      <c r="GD966">
        <v>0</v>
      </c>
      <c r="GE966">
        <v>1</v>
      </c>
      <c r="GF966">
        <v>0</v>
      </c>
      <c r="GG966">
        <v>1</v>
      </c>
      <c r="GH966">
        <v>0</v>
      </c>
      <c r="GI966">
        <v>1</v>
      </c>
      <c r="GJ966">
        <v>0</v>
      </c>
      <c r="GK966">
        <v>0</v>
      </c>
      <c r="GL966">
        <v>1</v>
      </c>
      <c r="GM966">
        <v>0</v>
      </c>
      <c r="GN966">
        <v>0</v>
      </c>
      <c r="GO966">
        <v>1</v>
      </c>
      <c r="GP966">
        <v>1</v>
      </c>
      <c r="GQ966">
        <v>0</v>
      </c>
      <c r="GR966">
        <v>1</v>
      </c>
      <c r="GS966">
        <v>0</v>
      </c>
      <c r="GT966">
        <v>1</v>
      </c>
      <c r="GU966">
        <v>0</v>
      </c>
      <c r="GV966">
        <v>1</v>
      </c>
      <c r="GW966">
        <v>1</v>
      </c>
      <c r="GX966">
        <v>0</v>
      </c>
      <c r="GY966">
        <v>0</v>
      </c>
      <c r="GZ966">
        <v>0</v>
      </c>
      <c r="HA966">
        <v>0</v>
      </c>
      <c r="HB966">
        <v>1</v>
      </c>
      <c r="HC966">
        <v>1</v>
      </c>
      <c r="HD966">
        <v>1</v>
      </c>
      <c r="HE966">
        <v>0</v>
      </c>
      <c r="HF966">
        <v>0</v>
      </c>
      <c r="HG966">
        <v>1</v>
      </c>
      <c r="HH966">
        <v>0</v>
      </c>
      <c r="HI966">
        <v>0</v>
      </c>
      <c r="HJ966">
        <v>0</v>
      </c>
      <c r="HK966">
        <v>1</v>
      </c>
      <c r="HL966">
        <v>0</v>
      </c>
      <c r="HM966">
        <v>0</v>
      </c>
      <c r="HN966">
        <v>0</v>
      </c>
      <c r="HO966">
        <v>0</v>
      </c>
      <c r="HP966">
        <v>0</v>
      </c>
      <c r="HQ966">
        <v>1</v>
      </c>
      <c r="HR966">
        <v>0</v>
      </c>
      <c r="HS966">
        <v>1</v>
      </c>
      <c r="HT966">
        <v>0</v>
      </c>
      <c r="HU966">
        <v>1</v>
      </c>
      <c r="HV966">
        <v>1</v>
      </c>
      <c r="HW966">
        <v>1</v>
      </c>
      <c r="HX966">
        <v>0</v>
      </c>
      <c r="HY966">
        <v>0</v>
      </c>
      <c r="HZ966">
        <v>1</v>
      </c>
      <c r="IA966">
        <v>0</v>
      </c>
      <c r="IB966">
        <v>0</v>
      </c>
      <c r="IC966">
        <v>1</v>
      </c>
      <c r="ID966">
        <v>1</v>
      </c>
      <c r="IE966">
        <v>1</v>
      </c>
      <c r="IF966">
        <v>0</v>
      </c>
      <c r="IG966">
        <v>1</v>
      </c>
      <c r="IH966">
        <v>0</v>
      </c>
      <c r="II966">
        <v>0</v>
      </c>
      <c r="IJ966">
        <v>1</v>
      </c>
      <c r="IK966">
        <v>0</v>
      </c>
      <c r="IL966">
        <v>0</v>
      </c>
      <c r="IM966">
        <v>1</v>
      </c>
      <c r="IN966">
        <v>0</v>
      </c>
      <c r="IO966">
        <v>1</v>
      </c>
      <c r="IP966">
        <v>0</v>
      </c>
      <c r="IQ966">
        <v>0</v>
      </c>
      <c r="IR966">
        <v>0</v>
      </c>
      <c r="IS966">
        <v>0</v>
      </c>
      <c r="IT966">
        <v>1</v>
      </c>
      <c r="IU966">
        <v>0</v>
      </c>
      <c r="IV966">
        <v>0</v>
      </c>
      <c r="IW966">
        <v>1</v>
      </c>
      <c r="IX966">
        <v>1</v>
      </c>
      <c r="IY966">
        <v>0</v>
      </c>
      <c r="IZ966">
        <v>1</v>
      </c>
      <c r="JA966">
        <v>0</v>
      </c>
      <c r="JB966">
        <v>0</v>
      </c>
      <c r="JC966">
        <v>0</v>
      </c>
      <c r="JD966">
        <v>0</v>
      </c>
      <c r="JE966">
        <v>0</v>
      </c>
      <c r="JF966">
        <v>0</v>
      </c>
      <c r="JG966">
        <v>0</v>
      </c>
      <c r="JH966">
        <v>0</v>
      </c>
      <c r="JI966">
        <v>1</v>
      </c>
      <c r="JJ966">
        <v>1</v>
      </c>
      <c r="JK966">
        <v>1</v>
      </c>
      <c r="JL966">
        <v>1</v>
      </c>
      <c r="JM966">
        <v>1</v>
      </c>
      <c r="JN966">
        <v>0</v>
      </c>
      <c r="JO966">
        <v>1</v>
      </c>
      <c r="JP966">
        <v>0</v>
      </c>
      <c r="JQ966">
        <v>0</v>
      </c>
      <c r="JR966">
        <v>0</v>
      </c>
      <c r="JS966">
        <v>1</v>
      </c>
      <c r="JT966">
        <v>0</v>
      </c>
      <c r="JU966">
        <v>0</v>
      </c>
      <c r="JV966">
        <v>0</v>
      </c>
      <c r="JW966">
        <v>1</v>
      </c>
      <c r="JX966">
        <v>0</v>
      </c>
      <c r="JY966">
        <v>0</v>
      </c>
      <c r="JZ966">
        <v>0</v>
      </c>
      <c r="KA966">
        <v>0</v>
      </c>
      <c r="KB966">
        <v>0</v>
      </c>
      <c r="KC966">
        <v>0</v>
      </c>
      <c r="KD966">
        <v>0</v>
      </c>
      <c r="KE966">
        <v>0</v>
      </c>
      <c r="KF966">
        <v>0</v>
      </c>
      <c r="KG966">
        <v>1</v>
      </c>
      <c r="KH966">
        <v>1</v>
      </c>
      <c r="KI966">
        <v>0</v>
      </c>
      <c r="KJ966">
        <v>1</v>
      </c>
      <c r="KK966">
        <v>0</v>
      </c>
      <c r="KL966">
        <v>1</v>
      </c>
      <c r="KM966">
        <v>0</v>
      </c>
      <c r="KN966">
        <v>0</v>
      </c>
      <c r="KO966">
        <v>0</v>
      </c>
      <c r="KP966">
        <v>1</v>
      </c>
      <c r="KQ966">
        <v>0</v>
      </c>
      <c r="KR966">
        <v>1</v>
      </c>
      <c r="KS966">
        <v>0</v>
      </c>
      <c r="KT966">
        <v>0</v>
      </c>
      <c r="KU966">
        <v>1</v>
      </c>
      <c r="KV966">
        <v>1</v>
      </c>
      <c r="KW966">
        <v>0</v>
      </c>
      <c r="KX966">
        <v>0</v>
      </c>
      <c r="KY966">
        <v>0</v>
      </c>
      <c r="KZ966">
        <v>0</v>
      </c>
      <c r="LA966">
        <v>0</v>
      </c>
      <c r="LB966">
        <v>0</v>
      </c>
      <c r="LC966">
        <v>1</v>
      </c>
      <c r="LD966">
        <v>0</v>
      </c>
      <c r="LE966">
        <v>1</v>
      </c>
      <c r="LF966">
        <v>0</v>
      </c>
      <c r="LG966">
        <v>0</v>
      </c>
      <c r="LH966">
        <v>0</v>
      </c>
      <c r="LI966">
        <v>0</v>
      </c>
      <c r="LJ966">
        <v>0</v>
      </c>
      <c r="LK966">
        <v>0</v>
      </c>
      <c r="LL966">
        <v>1</v>
      </c>
      <c r="LM966">
        <v>0</v>
      </c>
      <c r="LN966">
        <v>0</v>
      </c>
      <c r="LO966">
        <v>0</v>
      </c>
      <c r="LP966">
        <v>1</v>
      </c>
      <c r="LQ966">
        <v>0</v>
      </c>
      <c r="LR966">
        <v>0</v>
      </c>
      <c r="LS966">
        <v>1</v>
      </c>
      <c r="LT966">
        <v>0</v>
      </c>
      <c r="LU966">
        <v>0</v>
      </c>
      <c r="LV966">
        <v>0</v>
      </c>
      <c r="LW966">
        <v>1</v>
      </c>
      <c r="LX966">
        <v>1</v>
      </c>
      <c r="LY966">
        <v>0</v>
      </c>
      <c r="LZ966">
        <v>1</v>
      </c>
      <c r="MA966">
        <v>0</v>
      </c>
      <c r="MB966">
        <v>0</v>
      </c>
      <c r="MC966">
        <v>0</v>
      </c>
      <c r="MD966">
        <v>1</v>
      </c>
      <c r="ME966">
        <v>0</v>
      </c>
      <c r="MF966">
        <v>1</v>
      </c>
      <c r="MG966">
        <v>0</v>
      </c>
      <c r="MH966">
        <v>0</v>
      </c>
      <c r="MI966">
        <v>0</v>
      </c>
      <c r="MJ966">
        <v>0</v>
      </c>
      <c r="MK966">
        <v>0</v>
      </c>
      <c r="ML966">
        <v>0</v>
      </c>
      <c r="MM966">
        <v>0</v>
      </c>
      <c r="MN966">
        <v>0</v>
      </c>
      <c r="MO966">
        <v>0</v>
      </c>
      <c r="MP966">
        <v>1</v>
      </c>
      <c r="MQ966">
        <v>1</v>
      </c>
      <c r="MR966">
        <v>0</v>
      </c>
      <c r="MS966">
        <v>0</v>
      </c>
      <c r="MT966">
        <v>0</v>
      </c>
      <c r="MU966">
        <v>1</v>
      </c>
      <c r="MV966">
        <v>0</v>
      </c>
      <c r="MW966">
        <v>0</v>
      </c>
      <c r="MX966">
        <v>0</v>
      </c>
      <c r="MY966">
        <v>0</v>
      </c>
      <c r="MZ966">
        <v>1</v>
      </c>
      <c r="NA966">
        <v>0</v>
      </c>
      <c r="NB966">
        <v>0</v>
      </c>
      <c r="NC966">
        <v>0</v>
      </c>
      <c r="ND966">
        <v>0</v>
      </c>
      <c r="NE966">
        <v>1</v>
      </c>
      <c r="NF966">
        <v>0</v>
      </c>
      <c r="NG966">
        <v>0</v>
      </c>
      <c r="NH966">
        <v>0</v>
      </c>
      <c r="NI966">
        <v>0</v>
      </c>
      <c r="NJ966">
        <v>1</v>
      </c>
      <c r="NK966">
        <v>0</v>
      </c>
      <c r="NL966">
        <v>0</v>
      </c>
      <c r="NM966">
        <v>0</v>
      </c>
      <c r="NN966">
        <v>0</v>
      </c>
      <c r="NO966">
        <v>0</v>
      </c>
      <c r="NP966">
        <v>0</v>
      </c>
      <c r="NQ966">
        <v>0</v>
      </c>
      <c r="NR966">
        <v>0</v>
      </c>
      <c r="NS966">
        <v>0</v>
      </c>
      <c r="NT966">
        <v>0</v>
      </c>
      <c r="NU966">
        <v>1</v>
      </c>
      <c r="NV966">
        <v>1</v>
      </c>
      <c r="NW966">
        <v>0</v>
      </c>
      <c r="NX966">
        <v>0</v>
      </c>
      <c r="NY966">
        <v>0</v>
      </c>
      <c r="NZ966">
        <v>0</v>
      </c>
      <c r="OA966">
        <v>0</v>
      </c>
      <c r="OB966">
        <v>1</v>
      </c>
      <c r="OC966">
        <v>1</v>
      </c>
      <c r="OD966">
        <v>1</v>
      </c>
      <c r="OE966">
        <v>0</v>
      </c>
      <c r="OF966">
        <v>0</v>
      </c>
      <c r="OG966">
        <v>0</v>
      </c>
      <c r="OH966">
        <v>0</v>
      </c>
      <c r="OI966">
        <v>0</v>
      </c>
      <c r="OJ966">
        <v>1</v>
      </c>
      <c r="OK966">
        <v>0</v>
      </c>
      <c r="OL966">
        <v>0</v>
      </c>
      <c r="OM966">
        <v>0</v>
      </c>
      <c r="ON966">
        <v>0</v>
      </c>
      <c r="OO966">
        <v>0</v>
      </c>
      <c r="OP966">
        <v>0</v>
      </c>
      <c r="OQ966">
        <v>0</v>
      </c>
      <c r="OR966">
        <v>0</v>
      </c>
      <c r="OS966">
        <v>0</v>
      </c>
      <c r="OT966">
        <v>0</v>
      </c>
      <c r="OU966">
        <v>0</v>
      </c>
      <c r="OV966">
        <v>0</v>
      </c>
      <c r="OW966">
        <v>0</v>
      </c>
      <c r="OX966">
        <v>0</v>
      </c>
      <c r="OY966">
        <v>0</v>
      </c>
      <c r="OZ966">
        <v>0</v>
      </c>
      <c r="PA966">
        <v>1</v>
      </c>
      <c r="PB966">
        <v>0</v>
      </c>
      <c r="PC966">
        <v>0</v>
      </c>
      <c r="PD966">
        <v>0</v>
      </c>
      <c r="PE966">
        <v>0</v>
      </c>
      <c r="PF966">
        <v>1</v>
      </c>
      <c r="PG966">
        <v>0</v>
      </c>
      <c r="PH966">
        <v>1</v>
      </c>
      <c r="PI966">
        <v>0</v>
      </c>
      <c r="PJ966">
        <v>0</v>
      </c>
      <c r="PK966">
        <v>0</v>
      </c>
      <c r="PL966">
        <v>0</v>
      </c>
      <c r="PM966">
        <v>0</v>
      </c>
      <c r="PN966">
        <v>1</v>
      </c>
      <c r="PO966">
        <v>0</v>
      </c>
      <c r="PP966">
        <v>0</v>
      </c>
      <c r="PQ966">
        <v>0</v>
      </c>
      <c r="PR966">
        <v>1</v>
      </c>
      <c r="PS966">
        <v>1</v>
      </c>
      <c r="PT966">
        <v>1</v>
      </c>
      <c r="PU966">
        <v>0</v>
      </c>
      <c r="PV966">
        <v>0</v>
      </c>
      <c r="PW966">
        <v>0</v>
      </c>
      <c r="PX966">
        <v>0</v>
      </c>
      <c r="PY966">
        <v>0</v>
      </c>
      <c r="PZ966">
        <v>0</v>
      </c>
      <c r="QA966">
        <v>0</v>
      </c>
      <c r="QB966">
        <v>0</v>
      </c>
      <c r="QC966">
        <v>0</v>
      </c>
      <c r="QD966">
        <v>0</v>
      </c>
      <c r="QE966">
        <v>0</v>
      </c>
      <c r="QF966">
        <v>1</v>
      </c>
      <c r="QG966">
        <v>0</v>
      </c>
      <c r="QH966">
        <v>0</v>
      </c>
      <c r="QI966">
        <v>0</v>
      </c>
      <c r="QJ966">
        <v>0</v>
      </c>
      <c r="QK966">
        <v>0</v>
      </c>
      <c r="QL966">
        <v>0</v>
      </c>
      <c r="QM966">
        <v>0</v>
      </c>
      <c r="QN966">
        <v>0</v>
      </c>
      <c r="QO966">
        <v>0</v>
      </c>
      <c r="QP966">
        <v>0</v>
      </c>
      <c r="QQ966">
        <v>0</v>
      </c>
      <c r="QR966">
        <v>0</v>
      </c>
      <c r="QS966">
        <v>0</v>
      </c>
      <c r="QT966">
        <v>1</v>
      </c>
      <c r="QU966">
        <v>0</v>
      </c>
      <c r="QV966">
        <v>0</v>
      </c>
      <c r="QW966">
        <v>1</v>
      </c>
      <c r="QX966">
        <v>0</v>
      </c>
      <c r="QY966">
        <v>0</v>
      </c>
      <c r="QZ966">
        <v>0</v>
      </c>
      <c r="RA966">
        <v>1</v>
      </c>
      <c r="RB966">
        <v>0</v>
      </c>
      <c r="RC966">
        <v>1</v>
      </c>
      <c r="RD966">
        <v>0</v>
      </c>
      <c r="RE966">
        <v>0</v>
      </c>
      <c r="RF966">
        <v>0</v>
      </c>
      <c r="RG966">
        <v>0</v>
      </c>
      <c r="RH966">
        <v>0</v>
      </c>
      <c r="RI966">
        <v>0</v>
      </c>
      <c r="RJ966">
        <v>0</v>
      </c>
      <c r="RK966">
        <v>0</v>
      </c>
      <c r="RL966">
        <v>0</v>
      </c>
      <c r="RM966">
        <v>0</v>
      </c>
      <c r="RN966">
        <v>0</v>
      </c>
      <c r="RO966">
        <v>0</v>
      </c>
      <c r="RP966">
        <v>0</v>
      </c>
      <c r="RQ966">
        <v>0</v>
      </c>
      <c r="RR966">
        <v>1</v>
      </c>
      <c r="RS966">
        <v>1</v>
      </c>
      <c r="RT966">
        <v>0</v>
      </c>
      <c r="RU966">
        <v>0</v>
      </c>
      <c r="RV966">
        <v>0</v>
      </c>
      <c r="RW966">
        <v>0</v>
      </c>
      <c r="RX966">
        <v>0</v>
      </c>
      <c r="RY966">
        <v>0</v>
      </c>
      <c r="RZ966">
        <v>1</v>
      </c>
      <c r="SA966">
        <v>0</v>
      </c>
      <c r="SB966">
        <v>0</v>
      </c>
      <c r="SC966">
        <v>0</v>
      </c>
      <c r="SD966">
        <v>0</v>
      </c>
      <c r="SE966">
        <v>0</v>
      </c>
      <c r="SF966">
        <v>0</v>
      </c>
      <c r="SG966">
        <v>0</v>
      </c>
      <c r="SH966">
        <v>0</v>
      </c>
      <c r="SI966">
        <v>0</v>
      </c>
      <c r="SJ966">
        <v>0</v>
      </c>
      <c r="SK966">
        <v>0</v>
      </c>
      <c r="SL966">
        <v>0</v>
      </c>
      <c r="SM966">
        <v>0</v>
      </c>
      <c r="SN966">
        <v>1</v>
      </c>
      <c r="SO966">
        <v>0</v>
      </c>
      <c r="SP966">
        <v>0</v>
      </c>
      <c r="SQ966">
        <v>1</v>
      </c>
      <c r="SR966">
        <v>0</v>
      </c>
      <c r="SS966">
        <v>0</v>
      </c>
      <c r="ST966">
        <v>0</v>
      </c>
      <c r="SU966">
        <v>1</v>
      </c>
      <c r="SV966">
        <v>0</v>
      </c>
      <c r="SW966">
        <v>0</v>
      </c>
      <c r="SX966">
        <v>1</v>
      </c>
      <c r="SY966">
        <v>0</v>
      </c>
      <c r="SZ966">
        <v>0</v>
      </c>
      <c r="TA966">
        <v>0</v>
      </c>
      <c r="TB966">
        <v>0</v>
      </c>
      <c r="TC966">
        <v>1</v>
      </c>
      <c r="TD966">
        <v>0</v>
      </c>
      <c r="TE966">
        <v>0</v>
      </c>
      <c r="TF966">
        <v>0</v>
      </c>
      <c r="TG966">
        <v>0</v>
      </c>
      <c r="TH966">
        <v>1</v>
      </c>
      <c r="TI966">
        <v>0</v>
      </c>
      <c r="TJ966">
        <v>0</v>
      </c>
      <c r="TK966">
        <v>1</v>
      </c>
      <c r="TL966">
        <v>0</v>
      </c>
      <c r="TM966">
        <v>0</v>
      </c>
      <c r="TN966">
        <v>0</v>
      </c>
      <c r="TO966">
        <v>0</v>
      </c>
      <c r="TP966">
        <v>0</v>
      </c>
      <c r="TQ966">
        <v>0</v>
      </c>
      <c r="TR966">
        <v>0</v>
      </c>
      <c r="TS966">
        <v>0</v>
      </c>
      <c r="TT966">
        <v>0</v>
      </c>
      <c r="TU966">
        <v>0</v>
      </c>
      <c r="TV966">
        <v>0</v>
      </c>
      <c r="TW966">
        <v>1</v>
      </c>
      <c r="TX966">
        <v>1</v>
      </c>
      <c r="TY966">
        <v>0</v>
      </c>
      <c r="TZ966">
        <v>0</v>
      </c>
      <c r="UA966">
        <v>0</v>
      </c>
      <c r="UB966">
        <v>0</v>
      </c>
      <c r="UC966">
        <v>0</v>
      </c>
      <c r="UD966">
        <v>0</v>
      </c>
      <c r="UE966">
        <v>0</v>
      </c>
      <c r="UF966">
        <v>0</v>
      </c>
      <c r="UG966">
        <v>1</v>
      </c>
      <c r="UH966">
        <v>0</v>
      </c>
      <c r="UI966">
        <v>0</v>
      </c>
      <c r="UJ966">
        <v>0</v>
      </c>
      <c r="UK966">
        <v>0</v>
      </c>
      <c r="UL966">
        <v>0</v>
      </c>
      <c r="UM966">
        <v>0</v>
      </c>
      <c r="UN966">
        <v>0</v>
      </c>
      <c r="UO966">
        <v>0</v>
      </c>
      <c r="UP966">
        <v>0</v>
      </c>
      <c r="UQ966">
        <v>0</v>
      </c>
      <c r="UR966">
        <v>0</v>
      </c>
      <c r="US966">
        <v>1</v>
      </c>
      <c r="UT966">
        <v>0</v>
      </c>
      <c r="UU966">
        <v>0</v>
      </c>
      <c r="UV966">
        <v>0</v>
      </c>
      <c r="UW966">
        <v>1</v>
      </c>
      <c r="UX966">
        <v>0</v>
      </c>
      <c r="UY966">
        <v>0</v>
      </c>
      <c r="UZ966">
        <v>0</v>
      </c>
      <c r="VA966">
        <v>0</v>
      </c>
      <c r="VB966">
        <v>0</v>
      </c>
      <c r="VC966">
        <v>1</v>
      </c>
      <c r="VD966">
        <v>0</v>
      </c>
      <c r="VE966">
        <v>0</v>
      </c>
      <c r="VF966">
        <v>0</v>
      </c>
      <c r="VG966">
        <v>0</v>
      </c>
      <c r="VH966">
        <v>0</v>
      </c>
      <c r="VI966">
        <v>0</v>
      </c>
      <c r="VJ966">
        <v>0</v>
      </c>
      <c r="VK966">
        <v>0</v>
      </c>
      <c r="VL966">
        <v>0</v>
      </c>
      <c r="VM966">
        <v>0</v>
      </c>
      <c r="VN966">
        <v>0</v>
      </c>
      <c r="VO966">
        <v>0</v>
      </c>
      <c r="VP966">
        <v>0</v>
      </c>
      <c r="VQ966">
        <v>0</v>
      </c>
      <c r="VR966">
        <v>0</v>
      </c>
      <c r="VS966">
        <v>1</v>
      </c>
      <c r="VT966">
        <v>0</v>
      </c>
      <c r="VU966">
        <v>1</v>
      </c>
      <c r="VV966">
        <v>1</v>
      </c>
      <c r="VW966">
        <v>0</v>
      </c>
      <c r="VX966">
        <v>0</v>
      </c>
      <c r="VY966">
        <v>0</v>
      </c>
      <c r="VZ966">
        <v>1</v>
      </c>
      <c r="WA966">
        <v>1</v>
      </c>
      <c r="WB966">
        <v>1</v>
      </c>
      <c r="WC966">
        <v>0</v>
      </c>
      <c r="WD966">
        <v>0</v>
      </c>
      <c r="WE966">
        <v>0</v>
      </c>
      <c r="WF966">
        <v>0</v>
      </c>
      <c r="WG966">
        <v>1</v>
      </c>
      <c r="WH966">
        <v>0</v>
      </c>
      <c r="WI966">
        <v>0</v>
      </c>
      <c r="WJ966">
        <v>1</v>
      </c>
      <c r="WK966">
        <v>1</v>
      </c>
      <c r="WL966">
        <v>0</v>
      </c>
      <c r="WM966">
        <v>0</v>
      </c>
      <c r="WN966">
        <v>0</v>
      </c>
      <c r="WO966">
        <v>0</v>
      </c>
      <c r="WP966">
        <v>0</v>
      </c>
      <c r="WQ966">
        <v>0</v>
      </c>
      <c r="WR966">
        <v>0</v>
      </c>
      <c r="WS966">
        <v>0</v>
      </c>
      <c r="WT966">
        <v>0</v>
      </c>
      <c r="WU966">
        <v>0</v>
      </c>
      <c r="WV966">
        <v>0</v>
      </c>
      <c r="WW966">
        <v>0</v>
      </c>
      <c r="WX966">
        <v>0</v>
      </c>
      <c r="WY966">
        <v>0</v>
      </c>
      <c r="WZ966">
        <v>0</v>
      </c>
      <c r="XA966">
        <v>0</v>
      </c>
      <c r="XB966">
        <v>0</v>
      </c>
      <c r="XC966">
        <v>0</v>
      </c>
      <c r="XD966">
        <v>0</v>
      </c>
      <c r="XE966">
        <v>0</v>
      </c>
      <c r="XF966">
        <v>0</v>
      </c>
      <c r="XG966">
        <v>0</v>
      </c>
      <c r="XH966">
        <v>0</v>
      </c>
      <c r="XI966">
        <v>0</v>
      </c>
      <c r="XJ966">
        <v>0</v>
      </c>
      <c r="XK966">
        <v>0</v>
      </c>
      <c r="XL966">
        <v>0</v>
      </c>
      <c r="XM966">
        <v>0</v>
      </c>
      <c r="XN966">
        <v>0</v>
      </c>
      <c r="XO966">
        <v>0</v>
      </c>
      <c r="XP966">
        <v>0</v>
      </c>
      <c r="XQ966">
        <v>0</v>
      </c>
      <c r="XR966">
        <v>0</v>
      </c>
      <c r="XS966">
        <v>0</v>
      </c>
      <c r="XT966">
        <v>0</v>
      </c>
      <c r="XU966">
        <v>0</v>
      </c>
      <c r="XV966">
        <v>0</v>
      </c>
      <c r="XW966">
        <v>0</v>
      </c>
      <c r="XX966">
        <v>0</v>
      </c>
      <c r="XY966">
        <v>0</v>
      </c>
      <c r="XZ966">
        <v>0</v>
      </c>
      <c r="YA966">
        <v>0</v>
      </c>
      <c r="YB966">
        <v>0</v>
      </c>
      <c r="YC966">
        <v>0</v>
      </c>
      <c r="YD966">
        <v>0</v>
      </c>
      <c r="YE966">
        <v>0</v>
      </c>
      <c r="YF966">
        <v>0</v>
      </c>
      <c r="YG966">
        <v>0</v>
      </c>
      <c r="YH966">
        <v>0</v>
      </c>
      <c r="YI966">
        <v>1</v>
      </c>
      <c r="YJ966">
        <v>0</v>
      </c>
      <c r="YK966">
        <v>1</v>
      </c>
      <c r="YL966">
        <v>0</v>
      </c>
      <c r="YM966">
        <v>0</v>
      </c>
      <c r="YN966">
        <v>1</v>
      </c>
      <c r="YO966">
        <v>0</v>
      </c>
      <c r="YP966">
        <v>0</v>
      </c>
      <c r="YQ966">
        <v>0</v>
      </c>
      <c r="YR966">
        <v>0</v>
      </c>
      <c r="YS966">
        <v>0</v>
      </c>
      <c r="YT966">
        <v>0</v>
      </c>
      <c r="YU966">
        <v>0</v>
      </c>
      <c r="YV966">
        <v>1</v>
      </c>
      <c r="YW966">
        <v>0</v>
      </c>
      <c r="YX966">
        <v>0</v>
      </c>
      <c r="YY966">
        <v>0</v>
      </c>
      <c r="YZ966">
        <v>0</v>
      </c>
      <c r="ZA966">
        <v>0</v>
      </c>
      <c r="ZB966">
        <v>0</v>
      </c>
      <c r="ZC966">
        <v>0</v>
      </c>
      <c r="ZD966">
        <v>0</v>
      </c>
      <c r="ZE966">
        <v>0</v>
      </c>
      <c r="ZF966">
        <v>0</v>
      </c>
      <c r="ZG966">
        <v>0</v>
      </c>
      <c r="ZH966">
        <v>0</v>
      </c>
      <c r="ZI966">
        <v>0</v>
      </c>
      <c r="ZJ966">
        <v>0</v>
      </c>
      <c r="ZK966">
        <v>0</v>
      </c>
      <c r="ZL966">
        <v>1</v>
      </c>
      <c r="ZM966">
        <v>0</v>
      </c>
      <c r="ZN966">
        <v>0</v>
      </c>
      <c r="ZO966">
        <v>0</v>
      </c>
      <c r="ZP966">
        <v>0</v>
      </c>
      <c r="ZQ966">
        <v>0</v>
      </c>
      <c r="ZR966">
        <v>0</v>
      </c>
      <c r="ZS966">
        <v>0</v>
      </c>
      <c r="ZT966">
        <v>0</v>
      </c>
      <c r="ZU966">
        <v>0</v>
      </c>
      <c r="ZV966">
        <v>0</v>
      </c>
      <c r="ZW966">
        <v>0</v>
      </c>
      <c r="ZX966">
        <v>0</v>
      </c>
      <c r="ZY966">
        <v>1</v>
      </c>
      <c r="ZZ966">
        <v>0</v>
      </c>
      <c r="AAA966">
        <v>0</v>
      </c>
      <c r="AAB966">
        <v>0</v>
      </c>
      <c r="AAC966">
        <v>0</v>
      </c>
      <c r="AAD966">
        <v>0</v>
      </c>
      <c r="AAE966">
        <v>0</v>
      </c>
      <c r="AAF966">
        <v>0</v>
      </c>
      <c r="AAG966">
        <v>0</v>
      </c>
      <c r="AAH966">
        <v>0</v>
      </c>
      <c r="AAI966">
        <v>0</v>
      </c>
      <c r="AAJ966">
        <v>0</v>
      </c>
      <c r="AAK966">
        <v>0</v>
      </c>
      <c r="AAL966">
        <v>0</v>
      </c>
      <c r="AAM966">
        <v>0</v>
      </c>
      <c r="AAN966">
        <v>0</v>
      </c>
      <c r="AAO966">
        <v>0</v>
      </c>
      <c r="AAP966">
        <v>0</v>
      </c>
      <c r="AAQ966">
        <v>0</v>
      </c>
      <c r="AAR966">
        <v>0</v>
      </c>
      <c r="AAS966">
        <v>0</v>
      </c>
      <c r="AAT966">
        <v>0</v>
      </c>
      <c r="AAU966">
        <v>0</v>
      </c>
      <c r="AAV966">
        <v>0</v>
      </c>
      <c r="AAW966">
        <v>1</v>
      </c>
      <c r="AAX966">
        <v>0</v>
      </c>
      <c r="AAY966">
        <v>0</v>
      </c>
      <c r="AAZ966">
        <v>0</v>
      </c>
      <c r="ABA966">
        <v>0</v>
      </c>
      <c r="ABB966">
        <v>0</v>
      </c>
      <c r="ABC966">
        <v>0</v>
      </c>
      <c r="ABD966">
        <v>0</v>
      </c>
      <c r="ABE966">
        <v>1</v>
      </c>
      <c r="ABF966">
        <v>0</v>
      </c>
      <c r="ABG966">
        <v>0</v>
      </c>
      <c r="ABH966">
        <v>0</v>
      </c>
      <c r="ABI966">
        <v>0</v>
      </c>
      <c r="ABJ966">
        <v>0</v>
      </c>
      <c r="ABK966">
        <v>1</v>
      </c>
      <c r="ABL966">
        <v>0</v>
      </c>
      <c r="ABM966">
        <v>0</v>
      </c>
      <c r="ABN966">
        <v>0</v>
      </c>
      <c r="ABO966">
        <v>0</v>
      </c>
      <c r="ABP966">
        <v>1</v>
      </c>
      <c r="ABQ966">
        <v>0</v>
      </c>
      <c r="ABR966">
        <v>0</v>
      </c>
      <c r="ABS966">
        <v>0</v>
      </c>
      <c r="ABT966">
        <v>0</v>
      </c>
      <c r="ABU966">
        <v>0</v>
      </c>
      <c r="ABV966">
        <v>0</v>
      </c>
      <c r="ABW966">
        <v>1</v>
      </c>
      <c r="ABX966">
        <v>0</v>
      </c>
      <c r="ABY966">
        <v>0</v>
      </c>
      <c r="ABZ966">
        <v>0</v>
      </c>
      <c r="ACA966">
        <v>0</v>
      </c>
      <c r="ACB966">
        <v>0</v>
      </c>
      <c r="ACC966">
        <v>1</v>
      </c>
      <c r="ACD966">
        <v>1</v>
      </c>
      <c r="ACE966">
        <v>0</v>
      </c>
      <c r="ACF966">
        <v>0</v>
      </c>
      <c r="ACG966">
        <v>0</v>
      </c>
      <c r="ACH966">
        <v>0</v>
      </c>
      <c r="ACI966">
        <v>0</v>
      </c>
      <c r="ACJ966">
        <v>0</v>
      </c>
      <c r="ACK966">
        <v>0</v>
      </c>
      <c r="ACL966">
        <v>0</v>
      </c>
      <c r="ACM966">
        <v>0</v>
      </c>
      <c r="ACN966">
        <v>1</v>
      </c>
      <c r="ACO966">
        <v>1</v>
      </c>
      <c r="ACP966">
        <v>0</v>
      </c>
      <c r="ACQ966">
        <v>0</v>
      </c>
      <c r="ACR966">
        <v>0</v>
      </c>
      <c r="ACS966">
        <v>0</v>
      </c>
      <c r="ACT966">
        <v>0</v>
      </c>
      <c r="ACU966">
        <v>0</v>
      </c>
      <c r="ACV966">
        <v>0</v>
      </c>
      <c r="ACW966">
        <v>0</v>
      </c>
      <c r="ACX966">
        <v>0</v>
      </c>
      <c r="ACY966">
        <v>0</v>
      </c>
      <c r="ACZ966">
        <v>0</v>
      </c>
      <c r="ADA966">
        <v>1</v>
      </c>
      <c r="ADB966">
        <v>1</v>
      </c>
      <c r="ADC966">
        <v>0</v>
      </c>
      <c r="ADD966">
        <v>0</v>
      </c>
      <c r="ADE966">
        <v>0</v>
      </c>
      <c r="ADF966">
        <v>0</v>
      </c>
      <c r="ADG966">
        <v>0</v>
      </c>
      <c r="ADH966">
        <v>0</v>
      </c>
      <c r="ADI966">
        <v>0</v>
      </c>
      <c r="ADJ966">
        <v>0</v>
      </c>
      <c r="ADK966">
        <v>0</v>
      </c>
      <c r="ADL966">
        <v>1</v>
      </c>
      <c r="ADM966">
        <v>0</v>
      </c>
      <c r="ADN966">
        <v>0</v>
      </c>
      <c r="ADO966">
        <v>0</v>
      </c>
      <c r="ADP966">
        <v>0</v>
      </c>
      <c r="ADQ966">
        <v>0</v>
      </c>
      <c r="ADR966">
        <v>0</v>
      </c>
      <c r="ADS966">
        <v>0</v>
      </c>
      <c r="ADT966">
        <v>0</v>
      </c>
      <c r="ADU966">
        <v>0</v>
      </c>
      <c r="ADV966">
        <v>0</v>
      </c>
      <c r="ADW966">
        <v>0</v>
      </c>
      <c r="ADX966">
        <v>0</v>
      </c>
      <c r="ADY966">
        <v>0</v>
      </c>
      <c r="ADZ966">
        <v>0</v>
      </c>
      <c r="AEA966">
        <v>0</v>
      </c>
      <c r="AEB966">
        <v>0</v>
      </c>
      <c r="AEC966">
        <v>0</v>
      </c>
      <c r="AED966">
        <v>0</v>
      </c>
      <c r="AEE966">
        <v>0</v>
      </c>
      <c r="AEF966">
        <v>0</v>
      </c>
      <c r="AEG966">
        <v>0</v>
      </c>
      <c r="AEH966">
        <v>0</v>
      </c>
      <c r="AEI966">
        <v>0</v>
      </c>
      <c r="AEJ966">
        <v>0</v>
      </c>
      <c r="AEK966">
        <v>0</v>
      </c>
      <c r="AEL966">
        <v>0</v>
      </c>
      <c r="AEM966">
        <v>0</v>
      </c>
      <c r="AEN966">
        <v>0</v>
      </c>
      <c r="AEO966">
        <v>0</v>
      </c>
      <c r="AEP966">
        <v>0</v>
      </c>
      <c r="AEQ966">
        <v>0</v>
      </c>
      <c r="AER966">
        <v>0</v>
      </c>
      <c r="AES966">
        <v>0</v>
      </c>
      <c r="AET966">
        <v>0</v>
      </c>
      <c r="AEU966">
        <v>1</v>
      </c>
      <c r="AEV966">
        <v>0</v>
      </c>
      <c r="AEW966">
        <v>1</v>
      </c>
      <c r="AEX966">
        <v>0</v>
      </c>
      <c r="AEY966">
        <v>0</v>
      </c>
      <c r="AEZ966">
        <v>0</v>
      </c>
      <c r="AFA966">
        <v>0</v>
      </c>
      <c r="AFB966">
        <v>0</v>
      </c>
      <c r="AFC966">
        <v>0</v>
      </c>
      <c r="AFD966">
        <v>0</v>
      </c>
      <c r="AFE966">
        <v>0</v>
      </c>
      <c r="AFF966">
        <v>0</v>
      </c>
      <c r="AFG966">
        <v>0</v>
      </c>
      <c r="AFH966">
        <v>1</v>
      </c>
      <c r="AFI966">
        <v>0</v>
      </c>
      <c r="AFJ966">
        <v>1</v>
      </c>
      <c r="AFK966">
        <v>0</v>
      </c>
      <c r="AFL966">
        <v>0</v>
      </c>
      <c r="AFM966">
        <v>0</v>
      </c>
      <c r="AFN966">
        <v>0</v>
      </c>
      <c r="AFO966">
        <v>0</v>
      </c>
      <c r="AFP966">
        <v>1</v>
      </c>
      <c r="AFQ966">
        <v>1</v>
      </c>
      <c r="AFR966">
        <v>0</v>
      </c>
      <c r="AFS966">
        <v>0</v>
      </c>
      <c r="AFT966">
        <v>0</v>
      </c>
      <c r="AFU966">
        <v>0</v>
      </c>
      <c r="AFV966">
        <v>0</v>
      </c>
      <c r="AFW966">
        <v>0</v>
      </c>
      <c r="AFX966">
        <v>0</v>
      </c>
      <c r="AFY966">
        <v>0</v>
      </c>
      <c r="AFZ966">
        <v>0</v>
      </c>
      <c r="AGA966">
        <v>0</v>
      </c>
      <c r="AGB966">
        <v>0</v>
      </c>
      <c r="AGC966">
        <v>0</v>
      </c>
      <c r="AGD966">
        <v>0</v>
      </c>
      <c r="AGE966">
        <v>1</v>
      </c>
      <c r="AGF966">
        <v>0</v>
      </c>
      <c r="AGG966">
        <v>0</v>
      </c>
      <c r="AGH966">
        <v>0</v>
      </c>
      <c r="AGI966">
        <v>0</v>
      </c>
      <c r="AGJ966">
        <v>0</v>
      </c>
      <c r="AGK966">
        <v>0</v>
      </c>
      <c r="AGL966">
        <v>0</v>
      </c>
      <c r="AGM966">
        <v>0</v>
      </c>
      <c r="AGN966">
        <v>0</v>
      </c>
      <c r="AGO966">
        <v>0</v>
      </c>
      <c r="AGP966">
        <v>0</v>
      </c>
      <c r="AGQ966">
        <v>1</v>
      </c>
      <c r="AGR966">
        <v>0</v>
      </c>
      <c r="AGS966">
        <v>0</v>
      </c>
      <c r="AGT966">
        <v>1</v>
      </c>
      <c r="AGU966">
        <v>0</v>
      </c>
      <c r="AGV966">
        <v>1</v>
      </c>
      <c r="AGW966">
        <v>0</v>
      </c>
      <c r="AGX966">
        <v>0</v>
      </c>
      <c r="AGY966">
        <v>0</v>
      </c>
      <c r="AGZ966">
        <v>0</v>
      </c>
      <c r="AHA966">
        <v>0</v>
      </c>
      <c r="AHB966">
        <v>0</v>
      </c>
      <c r="AHC966">
        <v>0</v>
      </c>
      <c r="AHD966">
        <v>0</v>
      </c>
      <c r="AHE966">
        <v>1</v>
      </c>
      <c r="AHF966">
        <v>0</v>
      </c>
      <c r="AHG966">
        <v>0</v>
      </c>
      <c r="AHH966">
        <v>0</v>
      </c>
      <c r="AHI966">
        <v>0</v>
      </c>
      <c r="AHJ966">
        <v>0</v>
      </c>
      <c r="AHK966">
        <v>0</v>
      </c>
      <c r="AHL966">
        <v>0</v>
      </c>
      <c r="AHM966">
        <v>0</v>
      </c>
      <c r="AHN966">
        <v>0</v>
      </c>
      <c r="AHO966">
        <v>0</v>
      </c>
      <c r="AHP966">
        <v>0</v>
      </c>
      <c r="AHQ966">
        <v>0</v>
      </c>
      <c r="AHR966">
        <v>1</v>
      </c>
      <c r="AHS966">
        <v>0</v>
      </c>
      <c r="AHT966">
        <v>0</v>
      </c>
      <c r="AHU966">
        <v>0</v>
      </c>
      <c r="AHV966">
        <v>0</v>
      </c>
      <c r="AHW966">
        <v>0</v>
      </c>
      <c r="AHX966">
        <v>0</v>
      </c>
      <c r="AHY966">
        <v>0</v>
      </c>
      <c r="AHZ966">
        <v>0</v>
      </c>
      <c r="AIA966">
        <v>0</v>
      </c>
      <c r="AIB966">
        <v>0</v>
      </c>
      <c r="AIC966">
        <v>1</v>
      </c>
      <c r="AID966">
        <v>0</v>
      </c>
      <c r="AIE966">
        <v>0</v>
      </c>
      <c r="AIF966">
        <v>0</v>
      </c>
      <c r="AIG966">
        <v>1</v>
      </c>
      <c r="AIH966">
        <v>0</v>
      </c>
      <c r="AII966">
        <v>0</v>
      </c>
      <c r="AIJ966">
        <v>0</v>
      </c>
      <c r="AIK966">
        <v>0</v>
      </c>
      <c r="AIL966">
        <v>0</v>
      </c>
      <c r="AIM966">
        <v>1</v>
      </c>
      <c r="AIN966">
        <v>0</v>
      </c>
      <c r="AIO966">
        <v>0</v>
      </c>
      <c r="AIP966">
        <v>0</v>
      </c>
      <c r="AIQ966">
        <v>0</v>
      </c>
      <c r="AIR966">
        <v>0</v>
      </c>
      <c r="AIS966">
        <v>1</v>
      </c>
      <c r="AIT966">
        <v>0</v>
      </c>
      <c r="AIU966">
        <v>0</v>
      </c>
      <c r="AIV966">
        <v>0</v>
      </c>
      <c r="AIW966">
        <v>1</v>
      </c>
      <c r="AIX966">
        <v>1</v>
      </c>
      <c r="AIY966">
        <v>0</v>
      </c>
      <c r="AIZ966">
        <v>0</v>
      </c>
      <c r="AJA966">
        <v>1</v>
      </c>
      <c r="AJB966">
        <v>0</v>
      </c>
      <c r="AJC966">
        <v>1</v>
      </c>
      <c r="AJD966">
        <v>0</v>
      </c>
      <c r="AJE966">
        <v>0</v>
      </c>
      <c r="AJF966">
        <v>0</v>
      </c>
      <c r="AJG966">
        <v>1</v>
      </c>
      <c r="AJH966">
        <v>0</v>
      </c>
      <c r="AJI966">
        <v>1</v>
      </c>
      <c r="AJJ966">
        <v>0</v>
      </c>
      <c r="AJK966">
        <v>0</v>
      </c>
      <c r="AJL966">
        <v>1</v>
      </c>
      <c r="AJM966">
        <v>0</v>
      </c>
      <c r="AJN966">
        <v>1</v>
      </c>
      <c r="AJO966">
        <v>0</v>
      </c>
      <c r="AJP966">
        <v>0</v>
      </c>
      <c r="AJQ966">
        <v>0</v>
      </c>
      <c r="AJR966">
        <v>0</v>
      </c>
      <c r="AJS966">
        <v>0</v>
      </c>
      <c r="AJT966">
        <v>0</v>
      </c>
      <c r="AJU966">
        <v>0</v>
      </c>
      <c r="AJV966">
        <v>1</v>
      </c>
      <c r="AJW966">
        <v>0</v>
      </c>
      <c r="AJX966">
        <v>1</v>
      </c>
      <c r="AJY966">
        <v>0</v>
      </c>
      <c r="AJZ966">
        <v>0</v>
      </c>
      <c r="AKA966">
        <v>0</v>
      </c>
      <c r="AKB966">
        <v>0</v>
      </c>
      <c r="AKC966">
        <v>0</v>
      </c>
      <c r="AKD966">
        <v>0</v>
      </c>
      <c r="AKE966">
        <v>0</v>
      </c>
      <c r="AKF966">
        <v>0</v>
      </c>
      <c r="AKG966">
        <v>0</v>
      </c>
      <c r="AKH966">
        <v>1</v>
      </c>
      <c r="AKI966">
        <v>0</v>
      </c>
      <c r="AKJ966">
        <v>0</v>
      </c>
      <c r="AKK966">
        <v>0</v>
      </c>
      <c r="AKL966">
        <v>0</v>
      </c>
      <c r="AKM966">
        <v>0</v>
      </c>
      <c r="AKN966">
        <v>0</v>
      </c>
      <c r="AKO966">
        <v>0</v>
      </c>
      <c r="AKP966">
        <v>0</v>
      </c>
      <c r="AKQ966">
        <v>0</v>
      </c>
      <c r="AKR966">
        <v>0</v>
      </c>
      <c r="AKS966">
        <v>0</v>
      </c>
      <c r="AKT966">
        <v>0</v>
      </c>
      <c r="AKU966">
        <v>0</v>
      </c>
      <c r="AKV966">
        <v>0</v>
      </c>
      <c r="AKW966">
        <v>0</v>
      </c>
      <c r="AKX966">
        <v>0</v>
      </c>
      <c r="AKY966">
        <v>0</v>
      </c>
      <c r="AKZ966">
        <v>1</v>
      </c>
      <c r="ALA966">
        <v>0</v>
      </c>
      <c r="ALB966">
        <v>0</v>
      </c>
      <c r="ALC966">
        <v>0</v>
      </c>
      <c r="ALD966">
        <v>0</v>
      </c>
      <c r="ALE966">
        <v>0</v>
      </c>
      <c r="ALF966">
        <v>0</v>
      </c>
      <c r="ALG966">
        <v>1</v>
      </c>
      <c r="ALH966">
        <v>0</v>
      </c>
      <c r="ALI966">
        <v>0</v>
      </c>
      <c r="ALJ966">
        <v>0</v>
      </c>
      <c r="ALK966">
        <v>0</v>
      </c>
      <c r="ALL966">
        <v>0</v>
      </c>
      <c r="ALM966">
        <v>0</v>
      </c>
      <c r="ALN966">
        <v>0</v>
      </c>
      <c r="ALO966">
        <v>1</v>
      </c>
      <c r="ALP966">
        <v>0</v>
      </c>
      <c r="ALQ966">
        <v>1</v>
      </c>
      <c r="ALR966">
        <v>1</v>
      </c>
      <c r="ALS966">
        <v>1</v>
      </c>
      <c r="ALT966">
        <v>0</v>
      </c>
      <c r="ALU966">
        <v>0</v>
      </c>
      <c r="ALV966">
        <v>0</v>
      </c>
      <c r="ALW966">
        <v>1</v>
      </c>
      <c r="ALX966">
        <v>0</v>
      </c>
      <c r="ALY966">
        <v>0</v>
      </c>
      <c r="ALZ966">
        <v>1</v>
      </c>
      <c r="AMA966">
        <v>0</v>
      </c>
      <c r="AMB966">
        <v>0</v>
      </c>
      <c r="AMC966">
        <v>0</v>
      </c>
      <c r="AMD966">
        <v>0</v>
      </c>
      <c r="AME966">
        <v>0</v>
      </c>
      <c r="AMF966">
        <v>0</v>
      </c>
      <c r="AMG966">
        <v>0</v>
      </c>
      <c r="AMH966">
        <v>0</v>
      </c>
      <c r="AMI966">
        <v>0</v>
      </c>
      <c r="AMJ966">
        <v>0</v>
      </c>
      <c r="AMK966">
        <v>1</v>
      </c>
      <c r="AML966">
        <v>0</v>
      </c>
      <c r="AMM966">
        <v>0</v>
      </c>
      <c r="AMN966">
        <v>0</v>
      </c>
      <c r="AMO966">
        <v>0</v>
      </c>
      <c r="AMP966">
        <v>0</v>
      </c>
      <c r="AMQ966">
        <v>0</v>
      </c>
      <c r="AMR966">
        <v>0</v>
      </c>
      <c r="AMS966">
        <v>0</v>
      </c>
      <c r="AMT966">
        <v>1</v>
      </c>
      <c r="AMU966">
        <v>1</v>
      </c>
      <c r="AMV966">
        <v>1</v>
      </c>
      <c r="AMW966">
        <v>1</v>
      </c>
      <c r="AMX966">
        <v>0</v>
      </c>
      <c r="AMY966">
        <v>0</v>
      </c>
      <c r="AMZ966">
        <v>0</v>
      </c>
      <c r="ANA966">
        <v>0</v>
      </c>
      <c r="ANB966">
        <v>0</v>
      </c>
      <c r="ANC966">
        <v>0</v>
      </c>
      <c r="AND966">
        <v>0</v>
      </c>
      <c r="ANE966">
        <v>1</v>
      </c>
      <c r="ANF966">
        <v>0</v>
      </c>
      <c r="ANG966">
        <v>0</v>
      </c>
      <c r="ANH966">
        <v>0</v>
      </c>
      <c r="ANI966">
        <v>0</v>
      </c>
      <c r="ANJ966">
        <v>0</v>
      </c>
      <c r="ANK966">
        <v>1</v>
      </c>
      <c r="ANL966">
        <v>0</v>
      </c>
      <c r="ANM966">
        <v>0</v>
      </c>
      <c r="ANN966">
        <v>1</v>
      </c>
      <c r="ANO966">
        <v>0</v>
      </c>
      <c r="ANP966">
        <v>0</v>
      </c>
      <c r="ANQ966">
        <v>1</v>
      </c>
      <c r="ANR966">
        <v>0</v>
      </c>
      <c r="ANS966">
        <v>0</v>
      </c>
      <c r="ANT966">
        <v>0</v>
      </c>
      <c r="ANU966">
        <v>0</v>
      </c>
      <c r="ANV966">
        <v>0</v>
      </c>
      <c r="ANW966">
        <v>0</v>
      </c>
      <c r="ANX966">
        <v>0</v>
      </c>
      <c r="ANY966">
        <v>0</v>
      </c>
      <c r="ANZ966">
        <v>0</v>
      </c>
      <c r="AOA966">
        <v>0</v>
      </c>
      <c r="AOB966">
        <v>0</v>
      </c>
      <c r="AOC966">
        <v>0</v>
      </c>
      <c r="AOD966">
        <v>0</v>
      </c>
      <c r="AOE966">
        <v>0</v>
      </c>
      <c r="AOF966">
        <v>0</v>
      </c>
      <c r="AOG966">
        <v>0</v>
      </c>
      <c r="AOH966">
        <v>0</v>
      </c>
      <c r="AOI966">
        <v>0</v>
      </c>
      <c r="AOJ966">
        <v>0</v>
      </c>
      <c r="AOK966">
        <v>0</v>
      </c>
      <c r="AOL966">
        <v>0</v>
      </c>
      <c r="AOM966">
        <v>0</v>
      </c>
      <c r="AON966">
        <v>0</v>
      </c>
      <c r="AOO966">
        <v>0</v>
      </c>
      <c r="AOP966">
        <v>0</v>
      </c>
      <c r="AOQ966">
        <v>1</v>
      </c>
      <c r="AOR966">
        <v>1</v>
      </c>
      <c r="AOS966">
        <v>0</v>
      </c>
      <c r="AOT966">
        <v>0</v>
      </c>
      <c r="AOU966">
        <v>0</v>
      </c>
      <c r="AOV966">
        <v>1</v>
      </c>
      <c r="AOW966">
        <v>0</v>
      </c>
      <c r="AOX966">
        <v>0</v>
      </c>
      <c r="AOY966">
        <v>0</v>
      </c>
      <c r="AOZ966">
        <v>0</v>
      </c>
      <c r="APA966">
        <v>0</v>
      </c>
      <c r="APB966">
        <v>0</v>
      </c>
      <c r="APC966">
        <v>0</v>
      </c>
      <c r="APD966">
        <v>0</v>
      </c>
      <c r="APE966">
        <v>0</v>
      </c>
      <c r="APF966">
        <v>0</v>
      </c>
      <c r="APG966">
        <v>0</v>
      </c>
      <c r="APH966">
        <v>0</v>
      </c>
      <c r="API966">
        <v>0</v>
      </c>
      <c r="APJ966">
        <v>0</v>
      </c>
      <c r="APK966">
        <v>0</v>
      </c>
      <c r="APL966">
        <v>0</v>
      </c>
      <c r="APM966">
        <v>0</v>
      </c>
      <c r="APN966">
        <v>0</v>
      </c>
      <c r="APO966">
        <v>0</v>
      </c>
      <c r="APP966">
        <v>0</v>
      </c>
      <c r="APQ966">
        <v>1</v>
      </c>
      <c r="APR966">
        <v>1</v>
      </c>
      <c r="APS966">
        <v>0</v>
      </c>
      <c r="APT966">
        <v>0</v>
      </c>
      <c r="APU966">
        <v>0</v>
      </c>
      <c r="APV966">
        <v>0</v>
      </c>
      <c r="APW966">
        <v>0</v>
      </c>
      <c r="APX966">
        <v>0</v>
      </c>
      <c r="APY966">
        <v>0</v>
      </c>
      <c r="APZ966">
        <v>1</v>
      </c>
      <c r="AQA966">
        <v>0</v>
      </c>
      <c r="AQB966">
        <v>0</v>
      </c>
      <c r="AQC966">
        <v>0</v>
      </c>
      <c r="AQD966">
        <v>0</v>
      </c>
      <c r="AQE966">
        <v>0</v>
      </c>
      <c r="AQF966">
        <v>0</v>
      </c>
      <c r="AQG966">
        <v>0</v>
      </c>
      <c r="AQH966">
        <v>0</v>
      </c>
      <c r="AQI966">
        <v>0</v>
      </c>
      <c r="AQJ966">
        <v>0</v>
      </c>
      <c r="AQK966">
        <v>0</v>
      </c>
      <c r="AQL966">
        <v>0</v>
      </c>
      <c r="AQM966">
        <v>1</v>
      </c>
      <c r="AQN966">
        <v>0</v>
      </c>
      <c r="AQO966">
        <v>0</v>
      </c>
      <c r="AQP966">
        <v>0</v>
      </c>
      <c r="AQQ966">
        <v>0</v>
      </c>
      <c r="AQR966">
        <v>0</v>
      </c>
      <c r="AQS966">
        <v>0</v>
      </c>
      <c r="AQT966">
        <v>0</v>
      </c>
      <c r="AQU966">
        <v>0</v>
      </c>
      <c r="AQV966">
        <v>0</v>
      </c>
      <c r="AQW966">
        <v>0</v>
      </c>
      <c r="AQX966">
        <v>1</v>
      </c>
      <c r="AQY966">
        <v>1</v>
      </c>
      <c r="AQZ966">
        <v>0</v>
      </c>
      <c r="ARA966">
        <v>0</v>
      </c>
      <c r="ARB966">
        <v>0</v>
      </c>
      <c r="ARC966">
        <v>0</v>
      </c>
      <c r="ARD966">
        <v>0</v>
      </c>
      <c r="ARE966">
        <v>0</v>
      </c>
      <c r="ARF966">
        <v>0</v>
      </c>
      <c r="ARG966">
        <v>0</v>
      </c>
      <c r="ARH966">
        <v>0</v>
      </c>
      <c r="ARI966">
        <v>0</v>
      </c>
      <c r="ARJ966">
        <v>0</v>
      </c>
      <c r="ARK966">
        <v>0</v>
      </c>
      <c r="ARL966">
        <v>0</v>
      </c>
      <c r="ARM966">
        <v>0</v>
      </c>
      <c r="ARN966">
        <v>0</v>
      </c>
      <c r="ARO966">
        <v>0</v>
      </c>
      <c r="ARP966">
        <v>0</v>
      </c>
      <c r="ARQ966">
        <v>0</v>
      </c>
      <c r="ARR966">
        <v>0</v>
      </c>
      <c r="ARS966">
        <v>0</v>
      </c>
      <c r="ART966">
        <v>0</v>
      </c>
      <c r="ARU966">
        <v>0</v>
      </c>
      <c r="ARV966">
        <v>0</v>
      </c>
      <c r="ARW966">
        <v>0</v>
      </c>
      <c r="ARX966">
        <v>0</v>
      </c>
      <c r="ARY966">
        <v>0</v>
      </c>
      <c r="ARZ966">
        <v>0</v>
      </c>
      <c r="ASA966">
        <v>0</v>
      </c>
      <c r="ASB966">
        <v>0</v>
      </c>
      <c r="ASC966">
        <v>0</v>
      </c>
      <c r="ASD966">
        <v>1</v>
      </c>
      <c r="ASE966">
        <v>0</v>
      </c>
      <c r="ASF966">
        <v>0</v>
      </c>
      <c r="ASG966">
        <v>0</v>
      </c>
      <c r="ASH966">
        <v>0</v>
      </c>
      <c r="ASI966">
        <v>0</v>
      </c>
      <c r="ASJ966">
        <v>0</v>
      </c>
      <c r="ASK966">
        <v>0</v>
      </c>
      <c r="ASL966">
        <v>0</v>
      </c>
      <c r="ASM966">
        <v>0</v>
      </c>
      <c r="ASN966">
        <v>0</v>
      </c>
      <c r="ASO966">
        <v>0</v>
      </c>
      <c r="ASP966">
        <v>0</v>
      </c>
      <c r="ASQ966">
        <v>0</v>
      </c>
      <c r="ASR966">
        <v>0</v>
      </c>
      <c r="ASS966">
        <v>0</v>
      </c>
      <c r="AST966">
        <v>0</v>
      </c>
      <c r="ASU966">
        <v>0</v>
      </c>
      <c r="ASV966">
        <v>0</v>
      </c>
      <c r="ASW966">
        <v>0</v>
      </c>
      <c r="ASX966">
        <v>0</v>
      </c>
      <c r="ASY966">
        <v>0</v>
      </c>
      <c r="ASZ966">
        <v>0</v>
      </c>
      <c r="ATA966">
        <v>0</v>
      </c>
      <c r="ATB966">
        <v>0</v>
      </c>
      <c r="ATC966">
        <v>0</v>
      </c>
      <c r="ATD966">
        <v>0</v>
      </c>
      <c r="ATE966">
        <v>0</v>
      </c>
      <c r="ATF966">
        <v>0</v>
      </c>
      <c r="ATG966">
        <v>1</v>
      </c>
      <c r="ATH966">
        <v>0</v>
      </c>
      <c r="ATI966">
        <v>0</v>
      </c>
      <c r="ATJ966">
        <v>1</v>
      </c>
      <c r="ATK966">
        <v>0</v>
      </c>
      <c r="ATL966">
        <v>0</v>
      </c>
      <c r="ATM966">
        <v>1</v>
      </c>
      <c r="ATN966">
        <v>0</v>
      </c>
      <c r="ATO966">
        <v>1</v>
      </c>
      <c r="ATP966">
        <v>0</v>
      </c>
      <c r="ATQ966">
        <v>0</v>
      </c>
      <c r="ATR966">
        <v>0</v>
      </c>
      <c r="ATS966">
        <v>0</v>
      </c>
      <c r="ATT966">
        <v>1</v>
      </c>
      <c r="ATU966">
        <v>0</v>
      </c>
      <c r="ATV966">
        <v>0</v>
      </c>
      <c r="ATW966">
        <v>0</v>
      </c>
      <c r="ATX966">
        <v>0</v>
      </c>
      <c r="ATY966">
        <v>0</v>
      </c>
      <c r="ATZ966">
        <v>0</v>
      </c>
      <c r="AUA966">
        <v>0</v>
      </c>
      <c r="AUB966">
        <v>0</v>
      </c>
      <c r="AUC966">
        <v>0</v>
      </c>
      <c r="AUD966">
        <v>0</v>
      </c>
      <c r="AUE966">
        <v>0</v>
      </c>
      <c r="AUF966">
        <v>0</v>
      </c>
      <c r="AUG966">
        <v>0</v>
      </c>
      <c r="AUH966">
        <v>0</v>
      </c>
      <c r="AUI966">
        <v>0</v>
      </c>
      <c r="AUJ966">
        <v>0</v>
      </c>
      <c r="AUK966">
        <v>0</v>
      </c>
      <c r="AUL966">
        <v>0</v>
      </c>
      <c r="AUM966">
        <v>0</v>
      </c>
      <c r="AUN966">
        <v>0</v>
      </c>
      <c r="AUO966">
        <v>0</v>
      </c>
      <c r="AUP966">
        <v>0</v>
      </c>
      <c r="AUQ966">
        <v>1</v>
      </c>
      <c r="AUR966">
        <v>0</v>
      </c>
      <c r="AUS966">
        <v>1</v>
      </c>
      <c r="AUT966">
        <v>0</v>
      </c>
      <c r="AUU966">
        <v>0</v>
      </c>
      <c r="AUV966">
        <v>0</v>
      </c>
      <c r="AUW966">
        <v>0</v>
      </c>
      <c r="AUX966">
        <v>0</v>
      </c>
      <c r="AUY966">
        <v>0</v>
      </c>
      <c r="AUZ966">
        <v>0</v>
      </c>
      <c r="AVA966">
        <v>0</v>
      </c>
      <c r="AVB966">
        <v>1</v>
      </c>
      <c r="AVC966">
        <v>0</v>
      </c>
      <c r="AVD966">
        <v>0</v>
      </c>
      <c r="AVE966">
        <v>0</v>
      </c>
      <c r="AVF966">
        <v>1</v>
      </c>
      <c r="AVG966">
        <v>0</v>
      </c>
      <c r="AVH966">
        <v>0</v>
      </c>
      <c r="AVI966">
        <v>0</v>
      </c>
      <c r="AVJ966">
        <v>0</v>
      </c>
      <c r="AVK966">
        <v>1</v>
      </c>
      <c r="AVL966">
        <v>0</v>
      </c>
      <c r="AVM966">
        <v>0</v>
      </c>
      <c r="AVN966">
        <v>0</v>
      </c>
      <c r="AVO966">
        <v>0</v>
      </c>
      <c r="AVP966">
        <v>0</v>
      </c>
      <c r="AVQ966">
        <v>0</v>
      </c>
      <c r="AVR966">
        <v>0</v>
      </c>
      <c r="AVS966">
        <v>0</v>
      </c>
      <c r="AVT966">
        <v>0</v>
      </c>
      <c r="AVU966">
        <v>0</v>
      </c>
      <c r="AVV966">
        <v>0</v>
      </c>
      <c r="AVW966">
        <v>0</v>
      </c>
      <c r="AVX966">
        <v>0</v>
      </c>
      <c r="AVY966">
        <v>0</v>
      </c>
      <c r="AVZ966">
        <v>0</v>
      </c>
      <c r="AWA966">
        <v>0</v>
      </c>
      <c r="AWB966">
        <v>0</v>
      </c>
      <c r="AWC966">
        <v>0</v>
      </c>
      <c r="AWD966">
        <v>0</v>
      </c>
      <c r="AWE966">
        <v>0</v>
      </c>
      <c r="AWF966">
        <v>0</v>
      </c>
      <c r="AWG966">
        <v>0</v>
      </c>
      <c r="AWH966">
        <v>1</v>
      </c>
      <c r="AWI966">
        <v>0</v>
      </c>
      <c r="AWJ966">
        <v>0</v>
      </c>
      <c r="AWK966">
        <v>0</v>
      </c>
      <c r="AWL966">
        <v>0</v>
      </c>
      <c r="AWM966">
        <v>0</v>
      </c>
      <c r="AWN966">
        <v>0</v>
      </c>
      <c r="AWO966" s="16">
        <v>4</v>
      </c>
    </row>
    <row r="967" spans="1:1289" x14ac:dyDescent="0.25">
      <c r="A967">
        <v>3604</v>
      </c>
      <c r="B967">
        <v>1</v>
      </c>
      <c r="C967">
        <v>1</v>
      </c>
      <c r="D967">
        <v>1</v>
      </c>
      <c r="E967">
        <v>1</v>
      </c>
      <c r="F967">
        <v>1</v>
      </c>
      <c r="G967">
        <v>1</v>
      </c>
      <c r="H967">
        <v>1</v>
      </c>
      <c r="I967">
        <v>1</v>
      </c>
      <c r="J967">
        <v>1</v>
      </c>
      <c r="K967">
        <v>1</v>
      </c>
      <c r="L967">
        <v>0</v>
      </c>
      <c r="M967">
        <v>0</v>
      </c>
      <c r="N967">
        <v>1</v>
      </c>
      <c r="O967">
        <v>1</v>
      </c>
      <c r="P967">
        <v>1</v>
      </c>
      <c r="Q967">
        <v>1</v>
      </c>
      <c r="R967">
        <v>1</v>
      </c>
      <c r="S967">
        <v>1</v>
      </c>
      <c r="T967">
        <v>1</v>
      </c>
      <c r="U967">
        <v>1</v>
      </c>
      <c r="V967">
        <v>1</v>
      </c>
      <c r="W967">
        <v>1</v>
      </c>
      <c r="X967">
        <v>1</v>
      </c>
      <c r="Y967">
        <v>1</v>
      </c>
      <c r="Z967">
        <v>1</v>
      </c>
      <c r="AA967">
        <v>0</v>
      </c>
      <c r="AB967">
        <v>0</v>
      </c>
      <c r="AC967">
        <v>1</v>
      </c>
      <c r="AD967">
        <v>0</v>
      </c>
      <c r="AE967">
        <v>1</v>
      </c>
      <c r="AF967">
        <v>0</v>
      </c>
      <c r="AG967">
        <v>1</v>
      </c>
      <c r="AH967">
        <v>1</v>
      </c>
      <c r="AI967">
        <v>1</v>
      </c>
      <c r="AJ967">
        <v>1</v>
      </c>
      <c r="AK967">
        <v>1</v>
      </c>
      <c r="AL967">
        <v>1</v>
      </c>
      <c r="AM967">
        <v>1</v>
      </c>
      <c r="AN967">
        <v>1</v>
      </c>
      <c r="AO967">
        <v>0</v>
      </c>
      <c r="AP967">
        <v>1</v>
      </c>
      <c r="AQ967">
        <v>1</v>
      </c>
      <c r="AR967">
        <v>0</v>
      </c>
      <c r="AS967">
        <v>1</v>
      </c>
      <c r="AT967">
        <v>0</v>
      </c>
      <c r="AU967">
        <v>0</v>
      </c>
      <c r="AV967">
        <v>0</v>
      </c>
      <c r="AW967">
        <v>1</v>
      </c>
      <c r="AX967">
        <v>1</v>
      </c>
      <c r="AY967">
        <v>1</v>
      </c>
      <c r="AZ967">
        <v>1</v>
      </c>
      <c r="BA967">
        <v>1</v>
      </c>
      <c r="BB967">
        <v>0</v>
      </c>
      <c r="BC967">
        <v>1</v>
      </c>
      <c r="BD967">
        <v>1</v>
      </c>
      <c r="BE967">
        <v>1</v>
      </c>
      <c r="BF967">
        <v>0</v>
      </c>
      <c r="BG967">
        <v>0</v>
      </c>
      <c r="BH967">
        <v>0</v>
      </c>
      <c r="BI967">
        <v>1</v>
      </c>
      <c r="BJ967">
        <v>0</v>
      </c>
      <c r="BK967">
        <v>0</v>
      </c>
      <c r="BL967">
        <v>0</v>
      </c>
      <c r="BM967">
        <v>0</v>
      </c>
      <c r="BN967">
        <v>1</v>
      </c>
      <c r="BO967">
        <v>1</v>
      </c>
      <c r="BP967">
        <v>1</v>
      </c>
      <c r="BQ967">
        <v>1</v>
      </c>
      <c r="BR967">
        <v>0</v>
      </c>
      <c r="BS967">
        <v>0</v>
      </c>
      <c r="BT967">
        <v>0</v>
      </c>
      <c r="BU967">
        <v>0</v>
      </c>
      <c r="BV967">
        <v>1</v>
      </c>
      <c r="BW967">
        <v>0</v>
      </c>
      <c r="BX967">
        <v>0</v>
      </c>
      <c r="BY967">
        <v>1</v>
      </c>
      <c r="BZ967">
        <v>1</v>
      </c>
      <c r="CA967">
        <v>1</v>
      </c>
      <c r="CB967">
        <v>0</v>
      </c>
      <c r="CC967">
        <v>0</v>
      </c>
      <c r="CD967">
        <v>1</v>
      </c>
      <c r="CE967">
        <v>0</v>
      </c>
      <c r="CF967">
        <v>1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1</v>
      </c>
      <c r="CO967">
        <v>0</v>
      </c>
      <c r="CP967">
        <v>1</v>
      </c>
      <c r="CQ967">
        <v>1</v>
      </c>
      <c r="CR967">
        <v>0</v>
      </c>
      <c r="CS967">
        <v>1</v>
      </c>
      <c r="CT967">
        <v>0</v>
      </c>
      <c r="CU967">
        <v>0</v>
      </c>
      <c r="CV967">
        <v>1</v>
      </c>
      <c r="CW967">
        <v>1</v>
      </c>
      <c r="CX967">
        <v>1</v>
      </c>
      <c r="CY967">
        <v>0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0</v>
      </c>
      <c r="DH967">
        <v>0</v>
      </c>
      <c r="DI967">
        <v>1</v>
      </c>
      <c r="DJ967">
        <v>0</v>
      </c>
      <c r="DK967">
        <v>1</v>
      </c>
      <c r="DL967">
        <v>0</v>
      </c>
      <c r="DM967">
        <v>0</v>
      </c>
      <c r="DN967">
        <v>0</v>
      </c>
      <c r="DO967">
        <v>0</v>
      </c>
      <c r="DP967">
        <v>1</v>
      </c>
      <c r="DQ967">
        <v>0</v>
      </c>
      <c r="DR967">
        <v>0</v>
      </c>
      <c r="DS967">
        <v>0</v>
      </c>
      <c r="DT967">
        <v>0</v>
      </c>
      <c r="DU967">
        <v>1</v>
      </c>
      <c r="DV967">
        <v>0</v>
      </c>
      <c r="DW967">
        <v>0</v>
      </c>
      <c r="DX967">
        <v>1</v>
      </c>
      <c r="DY967">
        <v>1</v>
      </c>
      <c r="DZ967">
        <v>0</v>
      </c>
      <c r="EA967">
        <v>1</v>
      </c>
      <c r="EB967">
        <v>1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1</v>
      </c>
      <c r="EI967">
        <v>0</v>
      </c>
      <c r="EJ967">
        <v>0</v>
      </c>
      <c r="EK967">
        <v>0</v>
      </c>
      <c r="EL967">
        <v>0</v>
      </c>
      <c r="EM967">
        <v>1</v>
      </c>
      <c r="EN967">
        <v>0</v>
      </c>
      <c r="EO967">
        <v>1</v>
      </c>
      <c r="EP967">
        <v>1</v>
      </c>
      <c r="EQ967">
        <v>1</v>
      </c>
      <c r="ER967">
        <v>1</v>
      </c>
      <c r="ES967">
        <v>0</v>
      </c>
      <c r="ET967">
        <v>1</v>
      </c>
      <c r="EU967">
        <v>0</v>
      </c>
      <c r="EV967">
        <v>1</v>
      </c>
      <c r="EW967">
        <v>0</v>
      </c>
      <c r="EX967">
        <v>1</v>
      </c>
      <c r="EY967">
        <v>0</v>
      </c>
      <c r="EZ967">
        <v>0</v>
      </c>
      <c r="FA967">
        <v>1</v>
      </c>
      <c r="FB967">
        <v>0</v>
      </c>
      <c r="FC967">
        <v>0</v>
      </c>
      <c r="FD967">
        <v>0</v>
      </c>
      <c r="FE967">
        <v>1</v>
      </c>
      <c r="FF967">
        <v>1</v>
      </c>
      <c r="FG967">
        <v>1</v>
      </c>
      <c r="FH967">
        <v>0</v>
      </c>
      <c r="FI967">
        <v>0</v>
      </c>
      <c r="FJ967">
        <v>1</v>
      </c>
      <c r="FK967">
        <v>1</v>
      </c>
      <c r="FL967">
        <v>0</v>
      </c>
      <c r="FM967">
        <v>0</v>
      </c>
      <c r="FN967">
        <v>0</v>
      </c>
      <c r="FO967">
        <v>1</v>
      </c>
      <c r="FP967">
        <v>1</v>
      </c>
      <c r="FQ967">
        <v>1</v>
      </c>
      <c r="FR967">
        <v>1</v>
      </c>
      <c r="FS967">
        <v>1</v>
      </c>
      <c r="FT967">
        <v>0</v>
      </c>
      <c r="FU967">
        <v>0</v>
      </c>
      <c r="FV967">
        <v>0</v>
      </c>
      <c r="FW967">
        <v>1</v>
      </c>
      <c r="FX967">
        <v>1</v>
      </c>
      <c r="FY967">
        <v>0</v>
      </c>
      <c r="FZ967">
        <v>0</v>
      </c>
      <c r="GA967">
        <v>0</v>
      </c>
      <c r="GB967">
        <v>0</v>
      </c>
      <c r="GC967">
        <v>1</v>
      </c>
      <c r="GD967">
        <v>0</v>
      </c>
      <c r="GE967">
        <v>1</v>
      </c>
      <c r="GF967">
        <v>1</v>
      </c>
      <c r="GG967">
        <v>0</v>
      </c>
      <c r="GH967">
        <v>0</v>
      </c>
      <c r="GI967">
        <v>0</v>
      </c>
      <c r="GJ967">
        <v>0</v>
      </c>
      <c r="GK967">
        <v>0</v>
      </c>
      <c r="GL967">
        <v>0</v>
      </c>
      <c r="GM967">
        <v>1</v>
      </c>
      <c r="GN967">
        <v>0</v>
      </c>
      <c r="GO967">
        <v>1</v>
      </c>
      <c r="GP967">
        <v>0</v>
      </c>
      <c r="GQ967">
        <v>1</v>
      </c>
      <c r="GR967">
        <v>0</v>
      </c>
      <c r="GS967">
        <v>1</v>
      </c>
      <c r="GT967">
        <v>0</v>
      </c>
      <c r="GU967">
        <v>0</v>
      </c>
      <c r="GV967">
        <v>0</v>
      </c>
      <c r="GW967">
        <v>0</v>
      </c>
      <c r="GX967">
        <v>0</v>
      </c>
      <c r="GY967">
        <v>0</v>
      </c>
      <c r="GZ967">
        <v>0</v>
      </c>
      <c r="HA967">
        <v>0</v>
      </c>
      <c r="HB967">
        <v>0</v>
      </c>
      <c r="HC967">
        <v>0</v>
      </c>
      <c r="HD967">
        <v>0</v>
      </c>
      <c r="HE967">
        <v>0</v>
      </c>
      <c r="HF967">
        <v>0</v>
      </c>
      <c r="HG967">
        <v>0</v>
      </c>
      <c r="HH967">
        <v>0</v>
      </c>
      <c r="HI967">
        <v>1</v>
      </c>
      <c r="HJ967">
        <v>0</v>
      </c>
      <c r="HK967">
        <v>0</v>
      </c>
      <c r="HL967">
        <v>0</v>
      </c>
      <c r="HM967">
        <v>0</v>
      </c>
      <c r="HN967">
        <v>1</v>
      </c>
      <c r="HO967">
        <v>1</v>
      </c>
      <c r="HP967">
        <v>0</v>
      </c>
      <c r="HQ967">
        <v>1</v>
      </c>
      <c r="HR967">
        <v>1</v>
      </c>
      <c r="HS967">
        <v>0</v>
      </c>
      <c r="HT967">
        <v>0</v>
      </c>
      <c r="HU967">
        <v>0</v>
      </c>
      <c r="HV967">
        <v>0</v>
      </c>
      <c r="HW967">
        <v>0</v>
      </c>
      <c r="HX967">
        <v>0</v>
      </c>
      <c r="HY967">
        <v>1</v>
      </c>
      <c r="HZ967">
        <v>1</v>
      </c>
      <c r="IA967">
        <v>1</v>
      </c>
      <c r="IB967">
        <v>1</v>
      </c>
      <c r="IC967">
        <v>0</v>
      </c>
      <c r="ID967">
        <v>0</v>
      </c>
      <c r="IE967">
        <v>1</v>
      </c>
      <c r="IF967">
        <v>0</v>
      </c>
      <c r="IG967">
        <v>0</v>
      </c>
      <c r="IH967">
        <v>0</v>
      </c>
      <c r="II967">
        <v>1</v>
      </c>
      <c r="IJ967">
        <v>0</v>
      </c>
      <c r="IK967">
        <v>1</v>
      </c>
      <c r="IL967">
        <v>1</v>
      </c>
      <c r="IM967">
        <v>0</v>
      </c>
      <c r="IN967">
        <v>0</v>
      </c>
      <c r="IO967">
        <v>0</v>
      </c>
      <c r="IP967">
        <v>0</v>
      </c>
      <c r="IQ967">
        <v>0</v>
      </c>
      <c r="IR967">
        <v>1</v>
      </c>
      <c r="IS967">
        <v>1</v>
      </c>
      <c r="IT967">
        <v>1</v>
      </c>
      <c r="IU967">
        <v>0</v>
      </c>
      <c r="IV967">
        <v>0</v>
      </c>
      <c r="IW967">
        <v>0</v>
      </c>
      <c r="IX967">
        <v>0</v>
      </c>
      <c r="IY967">
        <v>0</v>
      </c>
      <c r="IZ967">
        <v>1</v>
      </c>
      <c r="JA967">
        <v>0</v>
      </c>
      <c r="JB967">
        <v>1</v>
      </c>
      <c r="JC967">
        <v>1</v>
      </c>
      <c r="JD967">
        <v>0</v>
      </c>
      <c r="JE967">
        <v>1</v>
      </c>
      <c r="JF967">
        <v>0</v>
      </c>
      <c r="JG967">
        <v>0</v>
      </c>
      <c r="JH967">
        <v>1</v>
      </c>
      <c r="JI967">
        <v>0</v>
      </c>
      <c r="JJ967">
        <v>0</v>
      </c>
      <c r="JK967">
        <v>0</v>
      </c>
      <c r="JL967">
        <v>0</v>
      </c>
      <c r="JM967">
        <v>0</v>
      </c>
      <c r="JN967">
        <v>1</v>
      </c>
      <c r="JO967">
        <v>1</v>
      </c>
      <c r="JP967">
        <v>0</v>
      </c>
      <c r="JQ967">
        <v>0</v>
      </c>
      <c r="JR967">
        <v>0</v>
      </c>
      <c r="JS967">
        <v>0</v>
      </c>
      <c r="JT967">
        <v>0</v>
      </c>
      <c r="JU967">
        <v>1</v>
      </c>
      <c r="JV967">
        <v>1</v>
      </c>
      <c r="JW967">
        <v>1</v>
      </c>
      <c r="JX967">
        <v>1</v>
      </c>
      <c r="JY967">
        <v>0</v>
      </c>
      <c r="JZ967">
        <v>0</v>
      </c>
      <c r="KA967">
        <v>1</v>
      </c>
      <c r="KB967">
        <v>1</v>
      </c>
      <c r="KC967">
        <v>0</v>
      </c>
      <c r="KD967">
        <v>0</v>
      </c>
      <c r="KE967">
        <v>0</v>
      </c>
      <c r="KF967">
        <v>1</v>
      </c>
      <c r="KG967">
        <v>0</v>
      </c>
      <c r="KH967">
        <v>0</v>
      </c>
      <c r="KI967">
        <v>0</v>
      </c>
      <c r="KJ967">
        <v>0</v>
      </c>
      <c r="KK967">
        <v>0</v>
      </c>
      <c r="KL967">
        <v>0</v>
      </c>
      <c r="KM967">
        <v>1</v>
      </c>
      <c r="KN967">
        <v>0</v>
      </c>
      <c r="KO967">
        <v>0</v>
      </c>
      <c r="KP967">
        <v>1</v>
      </c>
      <c r="KQ967">
        <v>0</v>
      </c>
      <c r="KR967">
        <v>0</v>
      </c>
      <c r="KS967">
        <v>0</v>
      </c>
      <c r="KT967">
        <v>0</v>
      </c>
      <c r="KU967">
        <v>0</v>
      </c>
      <c r="KV967">
        <v>0</v>
      </c>
      <c r="KW967">
        <v>0</v>
      </c>
      <c r="KX967">
        <v>0</v>
      </c>
      <c r="KY967">
        <v>1</v>
      </c>
      <c r="KZ967">
        <v>1</v>
      </c>
      <c r="LA967">
        <v>1</v>
      </c>
      <c r="LB967">
        <v>0</v>
      </c>
      <c r="LC967">
        <v>0</v>
      </c>
      <c r="LD967">
        <v>1</v>
      </c>
      <c r="LE967">
        <v>0</v>
      </c>
      <c r="LF967">
        <v>0</v>
      </c>
      <c r="LG967">
        <v>0</v>
      </c>
      <c r="LH967">
        <v>0</v>
      </c>
      <c r="LI967">
        <v>0</v>
      </c>
      <c r="LJ967">
        <v>0</v>
      </c>
      <c r="LK967">
        <v>0</v>
      </c>
      <c r="LL967">
        <v>0</v>
      </c>
      <c r="LM967">
        <v>1</v>
      </c>
      <c r="LN967">
        <v>0</v>
      </c>
      <c r="LO967">
        <v>0</v>
      </c>
      <c r="LP967">
        <v>0</v>
      </c>
      <c r="LQ967">
        <v>0</v>
      </c>
      <c r="LR967">
        <v>0</v>
      </c>
      <c r="LS967">
        <v>1</v>
      </c>
      <c r="LT967">
        <v>1</v>
      </c>
      <c r="LU967">
        <v>1</v>
      </c>
      <c r="LV967">
        <v>1</v>
      </c>
      <c r="LW967">
        <v>0</v>
      </c>
      <c r="LX967">
        <v>0</v>
      </c>
      <c r="LY967">
        <v>1</v>
      </c>
      <c r="LZ967">
        <v>0</v>
      </c>
      <c r="MA967">
        <v>0</v>
      </c>
      <c r="MB967">
        <v>0</v>
      </c>
      <c r="MC967">
        <v>0</v>
      </c>
      <c r="MD967">
        <v>0</v>
      </c>
      <c r="ME967">
        <v>0</v>
      </c>
      <c r="MF967">
        <v>0</v>
      </c>
      <c r="MG967">
        <v>0</v>
      </c>
      <c r="MH967">
        <v>0</v>
      </c>
      <c r="MI967">
        <v>0</v>
      </c>
      <c r="MJ967">
        <v>0</v>
      </c>
      <c r="MK967">
        <v>0</v>
      </c>
      <c r="ML967">
        <v>0</v>
      </c>
      <c r="MM967">
        <v>0</v>
      </c>
      <c r="MN967">
        <v>0</v>
      </c>
      <c r="MO967">
        <v>1</v>
      </c>
      <c r="MP967">
        <v>0</v>
      </c>
      <c r="MQ967">
        <v>0</v>
      </c>
      <c r="MR967">
        <v>1</v>
      </c>
      <c r="MS967">
        <v>1</v>
      </c>
      <c r="MT967">
        <v>0</v>
      </c>
      <c r="MU967">
        <v>0</v>
      </c>
      <c r="MV967">
        <v>0</v>
      </c>
      <c r="MW967">
        <v>1</v>
      </c>
      <c r="MX967">
        <v>0</v>
      </c>
      <c r="MY967">
        <v>0</v>
      </c>
      <c r="MZ967">
        <v>0</v>
      </c>
      <c r="NA967">
        <v>0</v>
      </c>
      <c r="NB967">
        <v>0</v>
      </c>
      <c r="NC967">
        <v>0</v>
      </c>
      <c r="ND967">
        <v>0</v>
      </c>
      <c r="NE967">
        <v>0</v>
      </c>
      <c r="NF967">
        <v>0</v>
      </c>
      <c r="NG967">
        <v>1</v>
      </c>
      <c r="NH967">
        <v>0</v>
      </c>
      <c r="NI967">
        <v>0</v>
      </c>
      <c r="NJ967">
        <v>1</v>
      </c>
      <c r="NK967">
        <v>1</v>
      </c>
      <c r="NL967">
        <v>1</v>
      </c>
      <c r="NM967">
        <v>1</v>
      </c>
      <c r="NN967">
        <v>0</v>
      </c>
      <c r="NO967">
        <v>0</v>
      </c>
      <c r="NP967">
        <v>0</v>
      </c>
      <c r="NQ967">
        <v>0</v>
      </c>
      <c r="NR967">
        <v>0</v>
      </c>
      <c r="NS967">
        <v>0</v>
      </c>
      <c r="NT967">
        <v>0</v>
      </c>
      <c r="NU967">
        <v>1</v>
      </c>
      <c r="NV967">
        <v>1</v>
      </c>
      <c r="NW967">
        <v>1</v>
      </c>
      <c r="NX967">
        <v>0</v>
      </c>
      <c r="NY967">
        <v>0</v>
      </c>
      <c r="NZ967">
        <v>0</v>
      </c>
      <c r="OA967">
        <v>0</v>
      </c>
      <c r="OB967">
        <v>0</v>
      </c>
      <c r="OC967">
        <v>0</v>
      </c>
      <c r="OD967">
        <v>0</v>
      </c>
      <c r="OE967">
        <v>1</v>
      </c>
      <c r="OF967">
        <v>1</v>
      </c>
      <c r="OG967">
        <v>0</v>
      </c>
      <c r="OH967">
        <v>0</v>
      </c>
      <c r="OI967">
        <v>0</v>
      </c>
      <c r="OJ967">
        <v>1</v>
      </c>
      <c r="OK967">
        <v>0</v>
      </c>
      <c r="OL967">
        <v>0</v>
      </c>
      <c r="OM967">
        <v>0</v>
      </c>
      <c r="ON967">
        <v>1</v>
      </c>
      <c r="OO967">
        <v>1</v>
      </c>
      <c r="OP967">
        <v>1</v>
      </c>
      <c r="OQ967">
        <v>1</v>
      </c>
      <c r="OR967">
        <v>0</v>
      </c>
      <c r="OS967">
        <v>0</v>
      </c>
      <c r="OT967">
        <v>0</v>
      </c>
      <c r="OU967">
        <v>1</v>
      </c>
      <c r="OV967">
        <v>0</v>
      </c>
      <c r="OW967">
        <v>0</v>
      </c>
      <c r="OX967">
        <v>0</v>
      </c>
      <c r="OY967">
        <v>1</v>
      </c>
      <c r="OZ967">
        <v>1</v>
      </c>
      <c r="PA967">
        <v>0</v>
      </c>
      <c r="PB967">
        <v>0</v>
      </c>
      <c r="PC967">
        <v>0</v>
      </c>
      <c r="PD967">
        <v>1</v>
      </c>
      <c r="PE967">
        <v>1</v>
      </c>
      <c r="PF967">
        <v>0</v>
      </c>
      <c r="PG967">
        <v>1</v>
      </c>
      <c r="PH967">
        <v>0</v>
      </c>
      <c r="PI967">
        <v>0</v>
      </c>
      <c r="PJ967">
        <v>1</v>
      </c>
      <c r="PK967">
        <v>0</v>
      </c>
      <c r="PL967">
        <v>0</v>
      </c>
      <c r="PM967">
        <v>0</v>
      </c>
      <c r="PN967">
        <v>1</v>
      </c>
      <c r="PO967">
        <v>0</v>
      </c>
      <c r="PP967">
        <v>0</v>
      </c>
      <c r="PQ967">
        <v>0</v>
      </c>
      <c r="PR967">
        <v>1</v>
      </c>
      <c r="PS967">
        <v>0</v>
      </c>
      <c r="PT967">
        <v>0</v>
      </c>
      <c r="PU967">
        <v>0</v>
      </c>
      <c r="PV967">
        <v>1</v>
      </c>
      <c r="PW967">
        <v>0</v>
      </c>
      <c r="PX967">
        <v>0</v>
      </c>
      <c r="PY967">
        <v>0</v>
      </c>
      <c r="PZ967">
        <v>0</v>
      </c>
      <c r="QA967">
        <v>1</v>
      </c>
      <c r="QB967">
        <v>0</v>
      </c>
      <c r="QC967">
        <v>0</v>
      </c>
      <c r="QD967">
        <v>0</v>
      </c>
      <c r="QE967">
        <v>1</v>
      </c>
      <c r="QF967">
        <v>0</v>
      </c>
      <c r="QG967">
        <v>1</v>
      </c>
      <c r="QH967">
        <v>0</v>
      </c>
      <c r="QI967">
        <v>1</v>
      </c>
      <c r="QJ967">
        <v>0</v>
      </c>
      <c r="QK967">
        <v>1</v>
      </c>
      <c r="QL967">
        <v>1</v>
      </c>
      <c r="QM967">
        <v>0</v>
      </c>
      <c r="QN967">
        <v>0</v>
      </c>
      <c r="QO967">
        <v>0</v>
      </c>
      <c r="QP967">
        <v>1</v>
      </c>
      <c r="QQ967">
        <v>1</v>
      </c>
      <c r="QR967">
        <v>1</v>
      </c>
      <c r="QS967">
        <v>0</v>
      </c>
      <c r="QT967">
        <v>0</v>
      </c>
      <c r="QU967">
        <v>0</v>
      </c>
      <c r="QV967">
        <v>1</v>
      </c>
      <c r="QW967">
        <v>0</v>
      </c>
      <c r="QX967">
        <v>1</v>
      </c>
      <c r="QY967">
        <v>0</v>
      </c>
      <c r="QZ967">
        <v>0</v>
      </c>
      <c r="RA967">
        <v>1</v>
      </c>
      <c r="RB967">
        <v>0</v>
      </c>
      <c r="RC967">
        <v>0</v>
      </c>
      <c r="RD967">
        <v>0</v>
      </c>
      <c r="RE967">
        <v>1</v>
      </c>
      <c r="RF967">
        <v>0</v>
      </c>
      <c r="RG967">
        <v>1</v>
      </c>
      <c r="RH967">
        <v>0</v>
      </c>
      <c r="RI967">
        <v>0</v>
      </c>
      <c r="RJ967">
        <v>0</v>
      </c>
      <c r="RK967">
        <v>0</v>
      </c>
      <c r="RL967">
        <v>0</v>
      </c>
      <c r="RM967">
        <v>0</v>
      </c>
      <c r="RN967">
        <v>0</v>
      </c>
      <c r="RO967">
        <v>1</v>
      </c>
      <c r="RP967">
        <v>0</v>
      </c>
      <c r="RQ967">
        <v>0</v>
      </c>
      <c r="RR967">
        <v>0</v>
      </c>
      <c r="RS967">
        <v>0</v>
      </c>
      <c r="RT967">
        <v>0</v>
      </c>
      <c r="RU967">
        <v>0</v>
      </c>
      <c r="RV967">
        <v>0</v>
      </c>
      <c r="RW967">
        <v>0</v>
      </c>
      <c r="RX967">
        <v>0</v>
      </c>
      <c r="RY967">
        <v>0</v>
      </c>
      <c r="RZ967">
        <v>1</v>
      </c>
      <c r="SA967">
        <v>0</v>
      </c>
      <c r="SB967">
        <v>0</v>
      </c>
      <c r="SC967">
        <v>0</v>
      </c>
      <c r="SD967">
        <v>0</v>
      </c>
      <c r="SE967">
        <v>0</v>
      </c>
      <c r="SF967">
        <v>0</v>
      </c>
      <c r="SG967">
        <v>0</v>
      </c>
      <c r="SH967">
        <v>0</v>
      </c>
      <c r="SI967">
        <v>0</v>
      </c>
      <c r="SJ967">
        <v>0</v>
      </c>
      <c r="SK967">
        <v>1</v>
      </c>
      <c r="SL967">
        <v>0</v>
      </c>
      <c r="SM967">
        <v>0</v>
      </c>
      <c r="SN967">
        <v>0</v>
      </c>
      <c r="SO967">
        <v>1</v>
      </c>
      <c r="SP967">
        <v>0</v>
      </c>
      <c r="SQ967">
        <v>0</v>
      </c>
      <c r="SR967">
        <v>0</v>
      </c>
      <c r="SS967">
        <v>0</v>
      </c>
      <c r="ST967">
        <v>0</v>
      </c>
      <c r="SU967">
        <v>0</v>
      </c>
      <c r="SV967">
        <v>0</v>
      </c>
      <c r="SW967">
        <v>0</v>
      </c>
      <c r="SX967">
        <v>0</v>
      </c>
      <c r="SY967">
        <v>0</v>
      </c>
      <c r="SZ967">
        <v>1</v>
      </c>
      <c r="TA967">
        <v>0</v>
      </c>
      <c r="TB967">
        <v>0</v>
      </c>
      <c r="TC967">
        <v>0</v>
      </c>
      <c r="TD967">
        <v>0</v>
      </c>
      <c r="TE967">
        <v>0</v>
      </c>
      <c r="TF967">
        <v>1</v>
      </c>
      <c r="TG967">
        <v>0</v>
      </c>
      <c r="TH967">
        <v>0</v>
      </c>
      <c r="TI967">
        <v>0</v>
      </c>
      <c r="TJ967">
        <v>0</v>
      </c>
      <c r="TK967">
        <v>0</v>
      </c>
      <c r="TL967">
        <v>0</v>
      </c>
      <c r="TM967">
        <v>1</v>
      </c>
      <c r="TN967">
        <v>1</v>
      </c>
      <c r="TO967">
        <v>0</v>
      </c>
      <c r="TP967">
        <v>0</v>
      </c>
      <c r="TQ967">
        <v>0</v>
      </c>
      <c r="TR967">
        <v>0</v>
      </c>
      <c r="TS967">
        <v>0</v>
      </c>
      <c r="TT967">
        <v>1</v>
      </c>
      <c r="TU967">
        <v>0</v>
      </c>
      <c r="TV967">
        <v>0</v>
      </c>
      <c r="TW967">
        <v>0</v>
      </c>
      <c r="TX967">
        <v>0</v>
      </c>
      <c r="TY967">
        <v>0</v>
      </c>
      <c r="TZ967">
        <v>1</v>
      </c>
      <c r="UA967">
        <v>0</v>
      </c>
      <c r="UB967">
        <v>0</v>
      </c>
      <c r="UC967">
        <v>0</v>
      </c>
      <c r="UD967">
        <v>0</v>
      </c>
      <c r="UE967">
        <v>1</v>
      </c>
      <c r="UF967">
        <v>0</v>
      </c>
      <c r="UG967">
        <v>0</v>
      </c>
      <c r="UH967">
        <v>0</v>
      </c>
      <c r="UI967">
        <v>0</v>
      </c>
      <c r="UJ967">
        <v>0</v>
      </c>
      <c r="UK967">
        <v>0</v>
      </c>
      <c r="UL967">
        <v>0</v>
      </c>
      <c r="UM967">
        <v>0</v>
      </c>
      <c r="UN967">
        <v>0</v>
      </c>
      <c r="UO967">
        <v>0</v>
      </c>
      <c r="UP967">
        <v>0</v>
      </c>
      <c r="UQ967">
        <v>0</v>
      </c>
      <c r="UR967">
        <v>0</v>
      </c>
      <c r="US967">
        <v>0</v>
      </c>
      <c r="UT967">
        <v>0</v>
      </c>
      <c r="UU967">
        <v>0</v>
      </c>
      <c r="UV967">
        <v>0</v>
      </c>
      <c r="UW967">
        <v>0</v>
      </c>
      <c r="UX967">
        <v>0</v>
      </c>
      <c r="UY967">
        <v>0</v>
      </c>
      <c r="UZ967">
        <v>1</v>
      </c>
      <c r="VA967">
        <v>0</v>
      </c>
      <c r="VB967">
        <v>1</v>
      </c>
      <c r="VC967">
        <v>0</v>
      </c>
      <c r="VD967">
        <v>0</v>
      </c>
      <c r="VE967">
        <v>0</v>
      </c>
      <c r="VF967">
        <v>0</v>
      </c>
      <c r="VG967">
        <v>0</v>
      </c>
      <c r="VH967">
        <v>1</v>
      </c>
      <c r="VI967">
        <v>0</v>
      </c>
      <c r="VJ967">
        <v>0</v>
      </c>
      <c r="VK967">
        <v>0</v>
      </c>
      <c r="VL967">
        <v>0</v>
      </c>
      <c r="VM967">
        <v>0</v>
      </c>
      <c r="VN967">
        <v>0</v>
      </c>
      <c r="VO967">
        <v>0</v>
      </c>
      <c r="VP967">
        <v>0</v>
      </c>
      <c r="VQ967">
        <v>0</v>
      </c>
      <c r="VR967">
        <v>0</v>
      </c>
      <c r="VS967">
        <v>0</v>
      </c>
      <c r="VT967">
        <v>0</v>
      </c>
      <c r="VU967">
        <v>0</v>
      </c>
      <c r="VV967">
        <v>0</v>
      </c>
      <c r="VW967">
        <v>0</v>
      </c>
      <c r="VX967">
        <v>0</v>
      </c>
      <c r="VY967">
        <v>0</v>
      </c>
      <c r="VZ967">
        <v>0</v>
      </c>
      <c r="WA967">
        <v>0</v>
      </c>
      <c r="WB967">
        <v>0</v>
      </c>
      <c r="WC967">
        <v>0</v>
      </c>
      <c r="WD967">
        <v>0</v>
      </c>
      <c r="WE967">
        <v>0</v>
      </c>
      <c r="WF967">
        <v>0</v>
      </c>
      <c r="WG967">
        <v>0</v>
      </c>
      <c r="WH967">
        <v>0</v>
      </c>
      <c r="WI967">
        <v>0</v>
      </c>
      <c r="WJ967">
        <v>0</v>
      </c>
      <c r="WK967">
        <v>1</v>
      </c>
      <c r="WL967">
        <v>0</v>
      </c>
      <c r="WM967">
        <v>0</v>
      </c>
      <c r="WN967">
        <v>0</v>
      </c>
      <c r="WO967">
        <v>1</v>
      </c>
      <c r="WP967">
        <v>0</v>
      </c>
      <c r="WQ967">
        <v>1</v>
      </c>
      <c r="WR967">
        <v>0</v>
      </c>
      <c r="WS967">
        <v>0</v>
      </c>
      <c r="WT967">
        <v>0</v>
      </c>
      <c r="WU967">
        <v>0</v>
      </c>
      <c r="WV967">
        <v>0</v>
      </c>
      <c r="WW967">
        <v>0</v>
      </c>
      <c r="WX967">
        <v>0</v>
      </c>
      <c r="WY967">
        <v>0</v>
      </c>
      <c r="WZ967">
        <v>0</v>
      </c>
      <c r="XA967">
        <v>0</v>
      </c>
      <c r="XB967">
        <v>0</v>
      </c>
      <c r="XC967">
        <v>0</v>
      </c>
      <c r="XD967">
        <v>0</v>
      </c>
      <c r="XE967">
        <v>1</v>
      </c>
      <c r="XF967">
        <v>0</v>
      </c>
      <c r="XG967">
        <v>0</v>
      </c>
      <c r="XH967">
        <v>0</v>
      </c>
      <c r="XI967">
        <v>1</v>
      </c>
      <c r="XJ967">
        <v>0</v>
      </c>
      <c r="XK967">
        <v>0</v>
      </c>
      <c r="XL967">
        <v>0</v>
      </c>
      <c r="XM967">
        <v>0</v>
      </c>
      <c r="XN967">
        <v>0</v>
      </c>
      <c r="XO967">
        <v>0</v>
      </c>
      <c r="XP967">
        <v>0</v>
      </c>
      <c r="XQ967">
        <v>1</v>
      </c>
      <c r="XR967">
        <v>0</v>
      </c>
      <c r="XS967">
        <v>0</v>
      </c>
      <c r="XT967">
        <v>0</v>
      </c>
      <c r="XU967">
        <v>0</v>
      </c>
      <c r="XV967">
        <v>0</v>
      </c>
      <c r="XW967">
        <v>0</v>
      </c>
      <c r="XX967">
        <v>0</v>
      </c>
      <c r="XY967">
        <v>0</v>
      </c>
      <c r="XZ967">
        <v>0</v>
      </c>
      <c r="YA967">
        <v>1</v>
      </c>
      <c r="YB967">
        <v>0</v>
      </c>
      <c r="YC967">
        <v>0</v>
      </c>
      <c r="YD967">
        <v>0</v>
      </c>
      <c r="YE967">
        <v>0</v>
      </c>
      <c r="YF967">
        <v>0</v>
      </c>
      <c r="YG967">
        <v>0</v>
      </c>
      <c r="YH967">
        <v>0</v>
      </c>
      <c r="YI967">
        <v>0</v>
      </c>
      <c r="YJ967">
        <v>0</v>
      </c>
      <c r="YK967">
        <v>0</v>
      </c>
      <c r="YL967">
        <v>0</v>
      </c>
      <c r="YM967">
        <v>0</v>
      </c>
      <c r="YN967">
        <v>0</v>
      </c>
      <c r="YO967">
        <v>0</v>
      </c>
      <c r="YP967">
        <v>0</v>
      </c>
      <c r="YQ967">
        <v>0</v>
      </c>
      <c r="YR967">
        <v>0</v>
      </c>
      <c r="YS967">
        <v>0</v>
      </c>
      <c r="YT967">
        <v>0</v>
      </c>
      <c r="YU967">
        <v>0</v>
      </c>
      <c r="YV967">
        <v>0</v>
      </c>
      <c r="YW967">
        <v>0</v>
      </c>
      <c r="YX967">
        <v>0</v>
      </c>
      <c r="YY967">
        <v>1</v>
      </c>
      <c r="YZ967">
        <v>0</v>
      </c>
      <c r="ZA967">
        <v>0</v>
      </c>
      <c r="ZB967">
        <v>0</v>
      </c>
      <c r="ZC967">
        <v>0</v>
      </c>
      <c r="ZD967">
        <v>0</v>
      </c>
      <c r="ZE967">
        <v>0</v>
      </c>
      <c r="ZF967">
        <v>0</v>
      </c>
      <c r="ZG967">
        <v>0</v>
      </c>
      <c r="ZH967">
        <v>0</v>
      </c>
      <c r="ZI967">
        <v>0</v>
      </c>
      <c r="ZJ967">
        <v>1</v>
      </c>
      <c r="ZK967">
        <v>0</v>
      </c>
      <c r="ZL967">
        <v>0</v>
      </c>
      <c r="ZM967">
        <v>1</v>
      </c>
      <c r="ZN967">
        <v>0</v>
      </c>
      <c r="ZO967">
        <v>0</v>
      </c>
      <c r="ZP967">
        <v>0</v>
      </c>
      <c r="ZQ967">
        <v>0</v>
      </c>
      <c r="ZR967">
        <v>0</v>
      </c>
      <c r="ZS967">
        <v>0</v>
      </c>
      <c r="ZT967">
        <v>1</v>
      </c>
      <c r="ZU967">
        <v>0</v>
      </c>
      <c r="ZV967">
        <v>0</v>
      </c>
      <c r="ZW967">
        <v>0</v>
      </c>
      <c r="ZX967">
        <v>1</v>
      </c>
      <c r="ZY967">
        <v>0</v>
      </c>
      <c r="ZZ967">
        <v>0</v>
      </c>
      <c r="AAA967">
        <v>0</v>
      </c>
      <c r="AAB967">
        <v>1</v>
      </c>
      <c r="AAC967">
        <v>0</v>
      </c>
      <c r="AAD967">
        <v>0</v>
      </c>
      <c r="AAE967">
        <v>1</v>
      </c>
      <c r="AAF967">
        <v>0</v>
      </c>
      <c r="AAG967">
        <v>0</v>
      </c>
      <c r="AAH967">
        <v>0</v>
      </c>
      <c r="AAI967">
        <v>0</v>
      </c>
      <c r="AAJ967">
        <v>0</v>
      </c>
      <c r="AAK967">
        <v>0</v>
      </c>
      <c r="AAL967">
        <v>0</v>
      </c>
      <c r="AAM967">
        <v>1</v>
      </c>
      <c r="AAN967">
        <v>0</v>
      </c>
      <c r="AAO967">
        <v>0</v>
      </c>
      <c r="AAP967">
        <v>0</v>
      </c>
      <c r="AAQ967">
        <v>1</v>
      </c>
      <c r="AAR967">
        <v>0</v>
      </c>
      <c r="AAS967">
        <v>0</v>
      </c>
      <c r="AAT967">
        <v>0</v>
      </c>
      <c r="AAU967">
        <v>0</v>
      </c>
      <c r="AAV967">
        <v>0</v>
      </c>
      <c r="AAW967">
        <v>0</v>
      </c>
      <c r="AAX967">
        <v>0</v>
      </c>
      <c r="AAY967">
        <v>1</v>
      </c>
      <c r="AAZ967">
        <v>0</v>
      </c>
      <c r="ABA967">
        <v>0</v>
      </c>
      <c r="ABB967">
        <v>0</v>
      </c>
      <c r="ABC967">
        <v>0</v>
      </c>
      <c r="ABD967">
        <v>0</v>
      </c>
      <c r="ABE967">
        <v>0</v>
      </c>
      <c r="ABF967">
        <v>0</v>
      </c>
      <c r="ABG967">
        <v>0</v>
      </c>
      <c r="ABH967">
        <v>0</v>
      </c>
      <c r="ABI967">
        <v>0</v>
      </c>
      <c r="ABJ967">
        <v>0</v>
      </c>
      <c r="ABK967">
        <v>0</v>
      </c>
      <c r="ABL967">
        <v>0</v>
      </c>
      <c r="ABM967">
        <v>0</v>
      </c>
      <c r="ABN967">
        <v>0</v>
      </c>
      <c r="ABO967">
        <v>0</v>
      </c>
      <c r="ABP967">
        <v>0</v>
      </c>
      <c r="ABQ967">
        <v>0</v>
      </c>
      <c r="ABR967">
        <v>0</v>
      </c>
      <c r="ABS967">
        <v>0</v>
      </c>
      <c r="ABT967">
        <v>0</v>
      </c>
      <c r="ABU967">
        <v>0</v>
      </c>
      <c r="ABV967">
        <v>0</v>
      </c>
      <c r="ABW967">
        <v>0</v>
      </c>
      <c r="ABX967">
        <v>0</v>
      </c>
      <c r="ABY967">
        <v>0</v>
      </c>
      <c r="ABZ967">
        <v>0</v>
      </c>
      <c r="ACA967">
        <v>0</v>
      </c>
      <c r="ACB967">
        <v>0</v>
      </c>
      <c r="ACC967">
        <v>0</v>
      </c>
      <c r="ACD967">
        <v>0</v>
      </c>
      <c r="ACE967">
        <v>0</v>
      </c>
      <c r="ACF967">
        <v>0</v>
      </c>
      <c r="ACG967">
        <v>0</v>
      </c>
      <c r="ACH967">
        <v>0</v>
      </c>
      <c r="ACI967">
        <v>0</v>
      </c>
      <c r="ACJ967">
        <v>0</v>
      </c>
      <c r="ACK967">
        <v>0</v>
      </c>
      <c r="ACL967">
        <v>0</v>
      </c>
      <c r="ACM967">
        <v>0</v>
      </c>
      <c r="ACN967">
        <v>0</v>
      </c>
      <c r="ACO967">
        <v>0</v>
      </c>
      <c r="ACP967">
        <v>0</v>
      </c>
      <c r="ACQ967">
        <v>0</v>
      </c>
      <c r="ACR967">
        <v>1</v>
      </c>
      <c r="ACS967">
        <v>0</v>
      </c>
      <c r="ACT967">
        <v>0</v>
      </c>
      <c r="ACU967">
        <v>0</v>
      </c>
      <c r="ACV967">
        <v>0</v>
      </c>
      <c r="ACW967">
        <v>0</v>
      </c>
      <c r="ACX967">
        <v>0</v>
      </c>
      <c r="ACY967">
        <v>0</v>
      </c>
      <c r="ACZ967">
        <v>0</v>
      </c>
      <c r="ADA967">
        <v>0</v>
      </c>
      <c r="ADB967">
        <v>0</v>
      </c>
      <c r="ADC967">
        <v>0</v>
      </c>
      <c r="ADD967">
        <v>0</v>
      </c>
      <c r="ADE967">
        <v>0</v>
      </c>
      <c r="ADF967">
        <v>0</v>
      </c>
      <c r="ADG967">
        <v>0</v>
      </c>
      <c r="ADH967">
        <v>0</v>
      </c>
      <c r="ADI967">
        <v>0</v>
      </c>
      <c r="ADJ967">
        <v>0</v>
      </c>
      <c r="ADK967">
        <v>0</v>
      </c>
      <c r="ADL967">
        <v>0</v>
      </c>
      <c r="ADM967">
        <v>0</v>
      </c>
      <c r="ADN967">
        <v>0</v>
      </c>
      <c r="ADO967">
        <v>0</v>
      </c>
      <c r="ADP967">
        <v>0</v>
      </c>
      <c r="ADQ967">
        <v>0</v>
      </c>
      <c r="ADR967">
        <v>0</v>
      </c>
      <c r="ADS967">
        <v>0</v>
      </c>
      <c r="ADT967">
        <v>0</v>
      </c>
      <c r="ADU967">
        <v>0</v>
      </c>
      <c r="ADV967">
        <v>0</v>
      </c>
      <c r="ADW967">
        <v>0</v>
      </c>
      <c r="ADX967">
        <v>0</v>
      </c>
      <c r="ADY967">
        <v>0</v>
      </c>
      <c r="ADZ967">
        <v>0</v>
      </c>
      <c r="AEA967">
        <v>0</v>
      </c>
      <c r="AEB967">
        <v>0</v>
      </c>
      <c r="AEC967">
        <v>0</v>
      </c>
      <c r="AED967">
        <v>0</v>
      </c>
      <c r="AEE967">
        <v>0</v>
      </c>
      <c r="AEF967">
        <v>0</v>
      </c>
      <c r="AEG967">
        <v>0</v>
      </c>
      <c r="AEH967">
        <v>1</v>
      </c>
      <c r="AEI967">
        <v>0</v>
      </c>
      <c r="AEJ967">
        <v>0</v>
      </c>
      <c r="AEK967">
        <v>0</v>
      </c>
      <c r="AEL967">
        <v>0</v>
      </c>
      <c r="AEM967">
        <v>0</v>
      </c>
      <c r="AEN967">
        <v>0</v>
      </c>
      <c r="AEO967">
        <v>0</v>
      </c>
      <c r="AEP967">
        <v>0</v>
      </c>
      <c r="AEQ967">
        <v>0</v>
      </c>
      <c r="AER967">
        <v>0</v>
      </c>
      <c r="AES967">
        <v>0</v>
      </c>
      <c r="AET967">
        <v>1</v>
      </c>
      <c r="AEU967">
        <v>0</v>
      </c>
      <c r="AEV967">
        <v>0</v>
      </c>
      <c r="AEW967">
        <v>0</v>
      </c>
      <c r="AEX967">
        <v>0</v>
      </c>
      <c r="AEY967">
        <v>0</v>
      </c>
      <c r="AEZ967">
        <v>0</v>
      </c>
      <c r="AFA967">
        <v>1</v>
      </c>
      <c r="AFB967">
        <v>0</v>
      </c>
      <c r="AFC967">
        <v>1</v>
      </c>
      <c r="AFD967">
        <v>0</v>
      </c>
      <c r="AFE967">
        <v>1</v>
      </c>
      <c r="AFF967">
        <v>0</v>
      </c>
      <c r="AFG967">
        <v>0</v>
      </c>
      <c r="AFH967">
        <v>0</v>
      </c>
      <c r="AFI967">
        <v>0</v>
      </c>
      <c r="AFJ967">
        <v>0</v>
      </c>
      <c r="AFK967">
        <v>0</v>
      </c>
      <c r="AFL967">
        <v>0</v>
      </c>
      <c r="AFM967">
        <v>0</v>
      </c>
      <c r="AFN967">
        <v>0</v>
      </c>
      <c r="AFO967">
        <v>0</v>
      </c>
      <c r="AFP967">
        <v>0</v>
      </c>
      <c r="AFQ967">
        <v>0</v>
      </c>
      <c r="AFR967">
        <v>0</v>
      </c>
      <c r="AFS967">
        <v>0</v>
      </c>
      <c r="AFT967">
        <v>0</v>
      </c>
      <c r="AFU967">
        <v>0</v>
      </c>
      <c r="AFV967">
        <v>0</v>
      </c>
      <c r="AFW967">
        <v>0</v>
      </c>
      <c r="AFX967">
        <v>0</v>
      </c>
      <c r="AFY967">
        <v>0</v>
      </c>
      <c r="AFZ967">
        <v>0</v>
      </c>
      <c r="AGA967">
        <v>0</v>
      </c>
      <c r="AGB967">
        <v>0</v>
      </c>
      <c r="AGC967">
        <v>0</v>
      </c>
      <c r="AGD967">
        <v>0</v>
      </c>
      <c r="AGE967">
        <v>0</v>
      </c>
      <c r="AGF967">
        <v>0</v>
      </c>
      <c r="AGG967">
        <v>0</v>
      </c>
      <c r="AGH967">
        <v>0</v>
      </c>
      <c r="AGI967">
        <v>0</v>
      </c>
      <c r="AGJ967">
        <v>0</v>
      </c>
      <c r="AGK967">
        <v>0</v>
      </c>
      <c r="AGL967">
        <v>0</v>
      </c>
      <c r="AGM967">
        <v>1</v>
      </c>
      <c r="AGN967">
        <v>0</v>
      </c>
      <c r="AGO967">
        <v>0</v>
      </c>
      <c r="AGP967">
        <v>0</v>
      </c>
      <c r="AGQ967">
        <v>1</v>
      </c>
      <c r="AGR967">
        <v>0</v>
      </c>
      <c r="AGS967">
        <v>0</v>
      </c>
      <c r="AGT967">
        <v>0</v>
      </c>
      <c r="AGU967">
        <v>0</v>
      </c>
      <c r="AGV967">
        <v>0</v>
      </c>
      <c r="AGW967">
        <v>0</v>
      </c>
      <c r="AGX967">
        <v>0</v>
      </c>
      <c r="AGY967">
        <v>0</v>
      </c>
      <c r="AGZ967">
        <v>0</v>
      </c>
      <c r="AHA967">
        <v>0</v>
      </c>
      <c r="AHB967">
        <v>0</v>
      </c>
      <c r="AHC967">
        <v>0</v>
      </c>
      <c r="AHD967">
        <v>0</v>
      </c>
      <c r="AHE967">
        <v>0</v>
      </c>
      <c r="AHF967">
        <v>0</v>
      </c>
      <c r="AHG967">
        <v>0</v>
      </c>
      <c r="AHH967">
        <v>0</v>
      </c>
      <c r="AHI967">
        <v>0</v>
      </c>
      <c r="AHJ967">
        <v>0</v>
      </c>
      <c r="AHK967">
        <v>0</v>
      </c>
      <c r="AHL967">
        <v>0</v>
      </c>
      <c r="AHM967">
        <v>0</v>
      </c>
      <c r="AHN967">
        <v>0</v>
      </c>
      <c r="AHO967">
        <v>0</v>
      </c>
      <c r="AHP967">
        <v>0</v>
      </c>
      <c r="AHQ967">
        <v>1</v>
      </c>
      <c r="AHR967">
        <v>0</v>
      </c>
      <c r="AHS967">
        <v>0</v>
      </c>
      <c r="AHT967">
        <v>0</v>
      </c>
      <c r="AHU967">
        <v>0</v>
      </c>
      <c r="AHV967">
        <v>0</v>
      </c>
      <c r="AHW967">
        <v>0</v>
      </c>
      <c r="AHX967">
        <v>0</v>
      </c>
      <c r="AHY967">
        <v>0</v>
      </c>
      <c r="AHZ967">
        <v>0</v>
      </c>
      <c r="AIA967">
        <v>0</v>
      </c>
      <c r="AIB967">
        <v>0</v>
      </c>
      <c r="AIC967">
        <v>0</v>
      </c>
      <c r="AID967">
        <v>1</v>
      </c>
      <c r="AIE967">
        <v>0</v>
      </c>
      <c r="AIF967">
        <v>0</v>
      </c>
      <c r="AIG967">
        <v>0</v>
      </c>
      <c r="AIH967">
        <v>0</v>
      </c>
      <c r="AII967">
        <v>0</v>
      </c>
      <c r="AIJ967">
        <v>0</v>
      </c>
      <c r="AIK967">
        <v>0</v>
      </c>
      <c r="AIL967">
        <v>0</v>
      </c>
      <c r="AIM967">
        <v>0</v>
      </c>
      <c r="AIN967">
        <v>0</v>
      </c>
      <c r="AIO967">
        <v>0</v>
      </c>
      <c r="AIP967">
        <v>0</v>
      </c>
      <c r="AIQ967">
        <v>1</v>
      </c>
      <c r="AIR967">
        <v>0</v>
      </c>
      <c r="AIS967">
        <v>0</v>
      </c>
      <c r="AIT967">
        <v>0</v>
      </c>
      <c r="AIU967">
        <v>0</v>
      </c>
      <c r="AIV967">
        <v>0</v>
      </c>
      <c r="AIW967">
        <v>0</v>
      </c>
      <c r="AIX967">
        <v>0</v>
      </c>
      <c r="AIY967">
        <v>1</v>
      </c>
      <c r="AIZ967">
        <v>0</v>
      </c>
      <c r="AJA967">
        <v>1</v>
      </c>
      <c r="AJB967">
        <v>0</v>
      </c>
      <c r="AJC967">
        <v>0</v>
      </c>
      <c r="AJD967">
        <v>0</v>
      </c>
      <c r="AJE967">
        <v>0</v>
      </c>
      <c r="AJF967">
        <v>0</v>
      </c>
      <c r="AJG967">
        <v>1</v>
      </c>
      <c r="AJH967">
        <v>0</v>
      </c>
      <c r="AJI967">
        <v>0</v>
      </c>
      <c r="AJJ967">
        <v>0</v>
      </c>
      <c r="AJK967">
        <v>0</v>
      </c>
      <c r="AJL967">
        <v>0</v>
      </c>
      <c r="AJM967">
        <v>0</v>
      </c>
      <c r="AJN967">
        <v>0</v>
      </c>
      <c r="AJO967">
        <v>0</v>
      </c>
      <c r="AJP967">
        <v>1</v>
      </c>
      <c r="AJQ967">
        <v>0</v>
      </c>
      <c r="AJR967">
        <v>1</v>
      </c>
      <c r="AJS967">
        <v>1</v>
      </c>
      <c r="AJT967">
        <v>0</v>
      </c>
      <c r="AJU967">
        <v>0</v>
      </c>
      <c r="AJV967">
        <v>0</v>
      </c>
      <c r="AJW967">
        <v>0</v>
      </c>
      <c r="AJX967">
        <v>0</v>
      </c>
      <c r="AJY967">
        <v>0</v>
      </c>
      <c r="AJZ967">
        <v>0</v>
      </c>
      <c r="AKA967">
        <v>1</v>
      </c>
      <c r="AKB967">
        <v>0</v>
      </c>
      <c r="AKC967">
        <v>0</v>
      </c>
      <c r="AKD967">
        <v>0</v>
      </c>
      <c r="AKE967">
        <v>0</v>
      </c>
      <c r="AKF967">
        <v>0</v>
      </c>
      <c r="AKG967">
        <v>0</v>
      </c>
      <c r="AKH967">
        <v>0</v>
      </c>
      <c r="AKI967">
        <v>0</v>
      </c>
      <c r="AKJ967">
        <v>0</v>
      </c>
      <c r="AKK967">
        <v>0</v>
      </c>
      <c r="AKL967">
        <v>0</v>
      </c>
      <c r="AKM967">
        <v>1</v>
      </c>
      <c r="AKN967">
        <v>0</v>
      </c>
      <c r="AKO967">
        <v>1</v>
      </c>
      <c r="AKP967">
        <v>1</v>
      </c>
      <c r="AKQ967">
        <v>0</v>
      </c>
      <c r="AKR967">
        <v>0</v>
      </c>
      <c r="AKS967">
        <v>0</v>
      </c>
      <c r="AKT967">
        <v>0</v>
      </c>
      <c r="AKU967">
        <v>0</v>
      </c>
      <c r="AKV967">
        <v>0</v>
      </c>
      <c r="AKW967">
        <v>0</v>
      </c>
      <c r="AKX967">
        <v>0</v>
      </c>
      <c r="AKY967">
        <v>0</v>
      </c>
      <c r="AKZ967">
        <v>0</v>
      </c>
      <c r="ALA967">
        <v>0</v>
      </c>
      <c r="ALB967">
        <v>0</v>
      </c>
      <c r="ALC967">
        <v>0</v>
      </c>
      <c r="ALD967">
        <v>0</v>
      </c>
      <c r="ALE967">
        <v>0</v>
      </c>
      <c r="ALF967">
        <v>0</v>
      </c>
      <c r="ALG967">
        <v>0</v>
      </c>
      <c r="ALH967">
        <v>0</v>
      </c>
      <c r="ALI967">
        <v>0</v>
      </c>
      <c r="ALJ967">
        <v>0</v>
      </c>
      <c r="ALK967">
        <v>0</v>
      </c>
      <c r="ALL967">
        <v>0</v>
      </c>
      <c r="ALM967">
        <v>0</v>
      </c>
      <c r="ALN967">
        <v>0</v>
      </c>
      <c r="ALO967">
        <v>0</v>
      </c>
      <c r="ALP967">
        <v>0</v>
      </c>
      <c r="ALQ967">
        <v>0</v>
      </c>
      <c r="ALR967">
        <v>0</v>
      </c>
      <c r="ALS967">
        <v>0</v>
      </c>
      <c r="ALT967">
        <v>0</v>
      </c>
      <c r="ALU967">
        <v>0</v>
      </c>
      <c r="ALV967">
        <v>0</v>
      </c>
      <c r="ALW967">
        <v>0</v>
      </c>
      <c r="ALX967">
        <v>0</v>
      </c>
      <c r="ALY967">
        <v>0</v>
      </c>
      <c r="ALZ967">
        <v>0</v>
      </c>
      <c r="AMA967">
        <v>0</v>
      </c>
      <c r="AMB967">
        <v>0</v>
      </c>
      <c r="AMC967">
        <v>0</v>
      </c>
      <c r="AMD967">
        <v>0</v>
      </c>
      <c r="AME967">
        <v>0</v>
      </c>
      <c r="AMF967">
        <v>0</v>
      </c>
      <c r="AMG967">
        <v>0</v>
      </c>
      <c r="AMH967">
        <v>0</v>
      </c>
      <c r="AMI967">
        <v>0</v>
      </c>
      <c r="AMJ967">
        <v>0</v>
      </c>
      <c r="AMK967">
        <v>0</v>
      </c>
      <c r="AML967">
        <v>0</v>
      </c>
      <c r="AMM967">
        <v>0</v>
      </c>
      <c r="AMN967">
        <v>0</v>
      </c>
      <c r="AMO967">
        <v>0</v>
      </c>
      <c r="AMP967">
        <v>0</v>
      </c>
      <c r="AMQ967">
        <v>0</v>
      </c>
      <c r="AMR967">
        <v>0</v>
      </c>
      <c r="AMS967">
        <v>0</v>
      </c>
      <c r="AMT967">
        <v>0</v>
      </c>
      <c r="AMU967">
        <v>0</v>
      </c>
      <c r="AMV967">
        <v>0</v>
      </c>
      <c r="AMW967">
        <v>0</v>
      </c>
      <c r="AMX967">
        <v>0</v>
      </c>
      <c r="AMY967">
        <v>0</v>
      </c>
      <c r="AMZ967">
        <v>0</v>
      </c>
      <c r="ANA967">
        <v>0</v>
      </c>
      <c r="ANB967">
        <v>0</v>
      </c>
      <c r="ANC967">
        <v>0</v>
      </c>
      <c r="AND967">
        <v>0</v>
      </c>
      <c r="ANE967">
        <v>1</v>
      </c>
      <c r="ANF967">
        <v>0</v>
      </c>
      <c r="ANG967">
        <v>0</v>
      </c>
      <c r="ANH967">
        <v>0</v>
      </c>
      <c r="ANI967">
        <v>0</v>
      </c>
      <c r="ANJ967">
        <v>0</v>
      </c>
      <c r="ANK967">
        <v>0</v>
      </c>
      <c r="ANL967">
        <v>0</v>
      </c>
      <c r="ANM967">
        <v>0</v>
      </c>
      <c r="ANN967">
        <v>0</v>
      </c>
      <c r="ANO967">
        <v>0</v>
      </c>
      <c r="ANP967">
        <v>0</v>
      </c>
      <c r="ANQ967">
        <v>0</v>
      </c>
      <c r="ANR967">
        <v>0</v>
      </c>
      <c r="ANS967">
        <v>1</v>
      </c>
      <c r="ANT967">
        <v>0</v>
      </c>
      <c r="ANU967">
        <v>0</v>
      </c>
      <c r="ANV967">
        <v>0</v>
      </c>
      <c r="ANW967">
        <v>0</v>
      </c>
      <c r="ANX967">
        <v>1</v>
      </c>
      <c r="ANY967">
        <v>0</v>
      </c>
      <c r="ANZ967">
        <v>0</v>
      </c>
      <c r="AOA967">
        <v>0</v>
      </c>
      <c r="AOB967">
        <v>0</v>
      </c>
      <c r="AOC967">
        <v>0</v>
      </c>
      <c r="AOD967">
        <v>0</v>
      </c>
      <c r="AOE967">
        <v>1</v>
      </c>
      <c r="AOF967">
        <v>0</v>
      </c>
      <c r="AOG967">
        <v>1</v>
      </c>
      <c r="AOH967">
        <v>0</v>
      </c>
      <c r="AOI967">
        <v>0</v>
      </c>
      <c r="AOJ967">
        <v>0</v>
      </c>
      <c r="AOK967">
        <v>0</v>
      </c>
      <c r="AOL967">
        <v>1</v>
      </c>
      <c r="AOM967">
        <v>0</v>
      </c>
      <c r="AON967">
        <v>0</v>
      </c>
      <c r="AOO967">
        <v>0</v>
      </c>
      <c r="AOP967">
        <v>0</v>
      </c>
      <c r="AOQ967">
        <v>0</v>
      </c>
      <c r="AOR967">
        <v>0</v>
      </c>
      <c r="AOS967">
        <v>0</v>
      </c>
      <c r="AOT967">
        <v>0</v>
      </c>
      <c r="AOU967">
        <v>0</v>
      </c>
      <c r="AOV967">
        <v>0</v>
      </c>
      <c r="AOW967">
        <v>0</v>
      </c>
      <c r="AOX967">
        <v>0</v>
      </c>
      <c r="AOY967">
        <v>0</v>
      </c>
      <c r="AOZ967">
        <v>0</v>
      </c>
      <c r="APA967">
        <v>0</v>
      </c>
      <c r="APB967">
        <v>0</v>
      </c>
      <c r="APC967">
        <v>0</v>
      </c>
      <c r="APD967">
        <v>0</v>
      </c>
      <c r="APE967">
        <v>0</v>
      </c>
      <c r="APF967">
        <v>0</v>
      </c>
      <c r="APG967">
        <v>0</v>
      </c>
      <c r="APH967">
        <v>0</v>
      </c>
      <c r="API967">
        <v>0</v>
      </c>
      <c r="APJ967">
        <v>0</v>
      </c>
      <c r="APK967">
        <v>0</v>
      </c>
      <c r="APL967">
        <v>0</v>
      </c>
      <c r="APM967">
        <v>0</v>
      </c>
      <c r="APN967">
        <v>0</v>
      </c>
      <c r="APO967">
        <v>0</v>
      </c>
      <c r="APP967">
        <v>0</v>
      </c>
      <c r="APQ967">
        <v>1</v>
      </c>
      <c r="APR967">
        <v>1</v>
      </c>
      <c r="APS967">
        <v>0</v>
      </c>
      <c r="APT967">
        <v>0</v>
      </c>
      <c r="APU967">
        <v>1</v>
      </c>
      <c r="APV967">
        <v>0</v>
      </c>
      <c r="APW967">
        <v>0</v>
      </c>
      <c r="APX967">
        <v>0</v>
      </c>
      <c r="APY967">
        <v>1</v>
      </c>
      <c r="APZ967">
        <v>0</v>
      </c>
      <c r="AQA967">
        <v>0</v>
      </c>
      <c r="AQB967">
        <v>0</v>
      </c>
      <c r="AQC967">
        <v>0</v>
      </c>
      <c r="AQD967">
        <v>0</v>
      </c>
      <c r="AQE967">
        <v>0</v>
      </c>
      <c r="AQF967">
        <v>0</v>
      </c>
      <c r="AQG967">
        <v>0</v>
      </c>
      <c r="AQH967">
        <v>0</v>
      </c>
      <c r="AQI967">
        <v>0</v>
      </c>
      <c r="AQJ967">
        <v>0</v>
      </c>
      <c r="AQK967">
        <v>0</v>
      </c>
      <c r="AQL967">
        <v>0</v>
      </c>
      <c r="AQM967">
        <v>1</v>
      </c>
      <c r="AQN967">
        <v>0</v>
      </c>
      <c r="AQO967">
        <v>0</v>
      </c>
      <c r="AQP967">
        <v>0</v>
      </c>
      <c r="AQQ967">
        <v>0</v>
      </c>
      <c r="AQR967">
        <v>1</v>
      </c>
      <c r="AQS967">
        <v>0</v>
      </c>
      <c r="AQT967">
        <v>0</v>
      </c>
      <c r="AQU967">
        <v>0</v>
      </c>
      <c r="AQV967">
        <v>0</v>
      </c>
      <c r="AQW967">
        <v>0</v>
      </c>
      <c r="AQX967">
        <v>0</v>
      </c>
      <c r="AQY967">
        <v>0</v>
      </c>
      <c r="AQZ967">
        <v>1</v>
      </c>
      <c r="ARA967">
        <v>0</v>
      </c>
      <c r="ARB967">
        <v>0</v>
      </c>
      <c r="ARC967">
        <v>0</v>
      </c>
      <c r="ARD967">
        <v>0</v>
      </c>
      <c r="ARE967">
        <v>0</v>
      </c>
      <c r="ARF967">
        <v>0</v>
      </c>
      <c r="ARG967">
        <v>0</v>
      </c>
      <c r="ARH967">
        <v>0</v>
      </c>
      <c r="ARI967">
        <v>0</v>
      </c>
      <c r="ARJ967">
        <v>0</v>
      </c>
      <c r="ARK967">
        <v>0</v>
      </c>
      <c r="ARL967">
        <v>0</v>
      </c>
      <c r="ARM967">
        <v>0</v>
      </c>
      <c r="ARN967">
        <v>0</v>
      </c>
      <c r="ARO967">
        <v>0</v>
      </c>
      <c r="ARP967">
        <v>0</v>
      </c>
      <c r="ARQ967">
        <v>0</v>
      </c>
      <c r="ARR967">
        <v>0</v>
      </c>
      <c r="ARS967">
        <v>0</v>
      </c>
      <c r="ART967">
        <v>0</v>
      </c>
      <c r="ARU967">
        <v>0</v>
      </c>
      <c r="ARV967">
        <v>0</v>
      </c>
      <c r="ARW967">
        <v>0</v>
      </c>
      <c r="ARX967">
        <v>0</v>
      </c>
      <c r="ARY967">
        <v>0</v>
      </c>
      <c r="ARZ967">
        <v>0</v>
      </c>
      <c r="ASA967">
        <v>0</v>
      </c>
      <c r="ASB967">
        <v>0</v>
      </c>
      <c r="ASC967">
        <v>0</v>
      </c>
      <c r="ASD967">
        <v>0</v>
      </c>
      <c r="ASE967">
        <v>0</v>
      </c>
      <c r="ASF967">
        <v>0</v>
      </c>
      <c r="ASG967">
        <v>0</v>
      </c>
      <c r="ASH967">
        <v>0</v>
      </c>
      <c r="ASI967">
        <v>0</v>
      </c>
      <c r="ASJ967">
        <v>0</v>
      </c>
      <c r="ASK967">
        <v>0</v>
      </c>
      <c r="ASL967">
        <v>0</v>
      </c>
      <c r="ASM967">
        <v>1</v>
      </c>
      <c r="ASN967">
        <v>1</v>
      </c>
      <c r="ASO967">
        <v>0</v>
      </c>
      <c r="ASP967">
        <v>0</v>
      </c>
      <c r="ASQ967">
        <v>0</v>
      </c>
      <c r="ASR967">
        <v>0</v>
      </c>
      <c r="ASS967">
        <v>0</v>
      </c>
      <c r="AST967">
        <v>1</v>
      </c>
      <c r="ASU967">
        <v>0</v>
      </c>
      <c r="ASV967">
        <v>0</v>
      </c>
      <c r="ASW967">
        <v>1</v>
      </c>
      <c r="ASX967">
        <v>0</v>
      </c>
      <c r="ASY967">
        <v>0</v>
      </c>
      <c r="ASZ967">
        <v>0</v>
      </c>
      <c r="ATA967">
        <v>0</v>
      </c>
      <c r="ATB967">
        <v>0</v>
      </c>
      <c r="ATC967">
        <v>0</v>
      </c>
      <c r="ATD967">
        <v>0</v>
      </c>
      <c r="ATE967">
        <v>0</v>
      </c>
      <c r="ATF967">
        <v>0</v>
      </c>
      <c r="ATG967">
        <v>0</v>
      </c>
      <c r="ATH967">
        <v>0</v>
      </c>
      <c r="ATI967">
        <v>0</v>
      </c>
      <c r="ATJ967">
        <v>0</v>
      </c>
      <c r="ATK967">
        <v>0</v>
      </c>
      <c r="ATL967">
        <v>0</v>
      </c>
      <c r="ATM967">
        <v>0</v>
      </c>
      <c r="ATN967">
        <v>0</v>
      </c>
      <c r="ATO967">
        <v>0</v>
      </c>
      <c r="ATP967">
        <v>0</v>
      </c>
      <c r="ATQ967">
        <v>0</v>
      </c>
      <c r="ATR967">
        <v>0</v>
      </c>
      <c r="ATS967">
        <v>0</v>
      </c>
      <c r="ATT967">
        <v>0</v>
      </c>
      <c r="ATU967">
        <v>0</v>
      </c>
      <c r="ATV967">
        <v>0</v>
      </c>
      <c r="ATW967">
        <v>0</v>
      </c>
      <c r="ATX967">
        <v>0</v>
      </c>
      <c r="ATY967">
        <v>0</v>
      </c>
      <c r="ATZ967">
        <v>0</v>
      </c>
      <c r="AUA967">
        <v>0</v>
      </c>
      <c r="AUB967">
        <v>0</v>
      </c>
      <c r="AUC967">
        <v>0</v>
      </c>
      <c r="AUD967">
        <v>0</v>
      </c>
      <c r="AUE967">
        <v>0</v>
      </c>
      <c r="AUF967">
        <v>0</v>
      </c>
      <c r="AUG967">
        <v>0</v>
      </c>
      <c r="AUH967">
        <v>0</v>
      </c>
      <c r="AUI967">
        <v>0</v>
      </c>
      <c r="AUJ967">
        <v>0</v>
      </c>
      <c r="AUK967">
        <v>0</v>
      </c>
      <c r="AUL967">
        <v>0</v>
      </c>
      <c r="AUM967">
        <v>0</v>
      </c>
      <c r="AUN967">
        <v>0</v>
      </c>
      <c r="AUO967">
        <v>0</v>
      </c>
      <c r="AUP967">
        <v>0</v>
      </c>
      <c r="AUQ967">
        <v>0</v>
      </c>
      <c r="AUR967">
        <v>0</v>
      </c>
      <c r="AUS967">
        <v>0</v>
      </c>
      <c r="AUT967">
        <v>0</v>
      </c>
      <c r="AUU967">
        <v>0</v>
      </c>
      <c r="AUV967">
        <v>0</v>
      </c>
      <c r="AUW967">
        <v>0</v>
      </c>
      <c r="AUX967">
        <v>0</v>
      </c>
      <c r="AUY967">
        <v>0</v>
      </c>
      <c r="AUZ967">
        <v>0</v>
      </c>
      <c r="AVA967">
        <v>0</v>
      </c>
      <c r="AVB967">
        <v>0</v>
      </c>
      <c r="AVC967">
        <v>0</v>
      </c>
      <c r="AVD967">
        <v>0</v>
      </c>
      <c r="AVE967">
        <v>0</v>
      </c>
      <c r="AVF967">
        <v>0</v>
      </c>
      <c r="AVG967">
        <v>0</v>
      </c>
      <c r="AVH967">
        <v>0</v>
      </c>
      <c r="AVI967">
        <v>0</v>
      </c>
      <c r="AVJ967">
        <v>0</v>
      </c>
      <c r="AVK967">
        <v>1</v>
      </c>
      <c r="AVL967">
        <v>0</v>
      </c>
      <c r="AVM967">
        <v>0</v>
      </c>
      <c r="AVN967">
        <v>0</v>
      </c>
      <c r="AVO967">
        <v>0</v>
      </c>
      <c r="AVP967">
        <v>0</v>
      </c>
      <c r="AVQ967">
        <v>0</v>
      </c>
      <c r="AVR967">
        <v>0</v>
      </c>
      <c r="AVS967">
        <v>0</v>
      </c>
      <c r="AVT967">
        <v>1</v>
      </c>
      <c r="AVU967">
        <v>0</v>
      </c>
      <c r="AVV967">
        <v>0</v>
      </c>
      <c r="AVW967">
        <v>0</v>
      </c>
      <c r="AVX967">
        <v>0</v>
      </c>
      <c r="AVY967">
        <v>1</v>
      </c>
      <c r="AVZ967">
        <v>0</v>
      </c>
      <c r="AWA967">
        <v>0</v>
      </c>
      <c r="AWB967">
        <v>0</v>
      </c>
      <c r="AWC967">
        <v>1</v>
      </c>
      <c r="AWD967">
        <v>1</v>
      </c>
      <c r="AWE967">
        <v>1</v>
      </c>
      <c r="AWF967">
        <v>0</v>
      </c>
      <c r="AWG967">
        <v>1</v>
      </c>
      <c r="AWH967">
        <v>0</v>
      </c>
      <c r="AWI967">
        <v>0</v>
      </c>
      <c r="AWJ967">
        <v>0</v>
      </c>
      <c r="AWK967">
        <v>0</v>
      </c>
      <c r="AWL967">
        <v>0</v>
      </c>
      <c r="AWM967">
        <v>0</v>
      </c>
      <c r="AWN967">
        <v>0</v>
      </c>
      <c r="AWO967" s="16">
        <v>7</v>
      </c>
    </row>
    <row r="968" spans="1:1289" x14ac:dyDescent="0.25">
      <c r="A968">
        <v>3605</v>
      </c>
      <c r="B968">
        <v>1</v>
      </c>
      <c r="C968">
        <v>1</v>
      </c>
      <c r="D968">
        <v>1</v>
      </c>
      <c r="E968">
        <v>1</v>
      </c>
      <c r="F968">
        <v>1</v>
      </c>
      <c r="G968">
        <v>1</v>
      </c>
      <c r="H968">
        <v>1</v>
      </c>
      <c r="I968">
        <v>1</v>
      </c>
      <c r="J968">
        <v>1</v>
      </c>
      <c r="K968">
        <v>1</v>
      </c>
      <c r="L968">
        <v>0</v>
      </c>
      <c r="M968">
        <v>0</v>
      </c>
      <c r="N968">
        <v>1</v>
      </c>
      <c r="O968">
        <v>1</v>
      </c>
      <c r="P968">
        <v>1</v>
      </c>
      <c r="Q968">
        <v>1</v>
      </c>
      <c r="R968">
        <v>1</v>
      </c>
      <c r="S968">
        <v>1</v>
      </c>
      <c r="T968">
        <v>1</v>
      </c>
      <c r="U968">
        <v>1</v>
      </c>
      <c r="V968">
        <v>1</v>
      </c>
      <c r="W968">
        <v>1</v>
      </c>
      <c r="X968">
        <v>1</v>
      </c>
      <c r="Y968">
        <v>1</v>
      </c>
      <c r="Z968">
        <v>1</v>
      </c>
      <c r="AA968">
        <v>0</v>
      </c>
      <c r="AB968">
        <v>0</v>
      </c>
      <c r="AC968">
        <v>1</v>
      </c>
      <c r="AD968">
        <v>0</v>
      </c>
      <c r="AE968">
        <v>1</v>
      </c>
      <c r="AF968">
        <v>0</v>
      </c>
      <c r="AG968">
        <v>0</v>
      </c>
      <c r="AH968">
        <v>1</v>
      </c>
      <c r="AI968">
        <v>1</v>
      </c>
      <c r="AJ968">
        <v>0</v>
      </c>
      <c r="AK968">
        <v>1</v>
      </c>
      <c r="AL968">
        <v>1</v>
      </c>
      <c r="AM968">
        <v>1</v>
      </c>
      <c r="AN968">
        <v>1</v>
      </c>
      <c r="AO968">
        <v>0</v>
      </c>
      <c r="AP968">
        <v>0</v>
      </c>
      <c r="AQ968">
        <v>0</v>
      </c>
      <c r="AR968">
        <v>0</v>
      </c>
      <c r="AS968">
        <v>1</v>
      </c>
      <c r="AT968">
        <v>0</v>
      </c>
      <c r="AU968">
        <v>1</v>
      </c>
      <c r="AV968">
        <v>0</v>
      </c>
      <c r="AW968">
        <v>0</v>
      </c>
      <c r="AX968">
        <v>0</v>
      </c>
      <c r="AY968">
        <v>1</v>
      </c>
      <c r="AZ968">
        <v>1</v>
      </c>
      <c r="BA968">
        <v>1</v>
      </c>
      <c r="BB968">
        <v>0</v>
      </c>
      <c r="BC968">
        <v>0</v>
      </c>
      <c r="BD968">
        <v>1</v>
      </c>
      <c r="BE968">
        <v>0</v>
      </c>
      <c r="BF968">
        <v>0</v>
      </c>
      <c r="BG968">
        <v>0</v>
      </c>
      <c r="BH968">
        <v>0</v>
      </c>
      <c r="BI968">
        <v>1</v>
      </c>
      <c r="BJ968">
        <v>0</v>
      </c>
      <c r="BK968">
        <v>0</v>
      </c>
      <c r="BL968">
        <v>0</v>
      </c>
      <c r="BM968">
        <v>0</v>
      </c>
      <c r="BN968">
        <v>1</v>
      </c>
      <c r="BO968">
        <v>1</v>
      </c>
      <c r="BP968">
        <v>0</v>
      </c>
      <c r="BQ968">
        <v>1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1</v>
      </c>
      <c r="BZ968">
        <v>1</v>
      </c>
      <c r="CA968">
        <v>1</v>
      </c>
      <c r="CB968">
        <v>0</v>
      </c>
      <c r="CC968">
        <v>0</v>
      </c>
      <c r="CD968">
        <v>0</v>
      </c>
      <c r="CE968">
        <v>0</v>
      </c>
      <c r="CF968">
        <v>1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1</v>
      </c>
      <c r="CN968">
        <v>1</v>
      </c>
      <c r="CO968">
        <v>0</v>
      </c>
      <c r="CP968">
        <v>1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1</v>
      </c>
      <c r="CW968">
        <v>1</v>
      </c>
      <c r="CX968">
        <v>0</v>
      </c>
      <c r="CY968">
        <v>0</v>
      </c>
      <c r="CZ968">
        <v>1</v>
      </c>
      <c r="DA968">
        <v>0</v>
      </c>
      <c r="DB968">
        <v>1</v>
      </c>
      <c r="DC968">
        <v>0</v>
      </c>
      <c r="DD968">
        <v>0</v>
      </c>
      <c r="DE968">
        <v>0</v>
      </c>
      <c r="DF968">
        <v>1</v>
      </c>
      <c r="DG968">
        <v>1</v>
      </c>
      <c r="DH968">
        <v>0</v>
      </c>
      <c r="DI968">
        <v>0</v>
      </c>
      <c r="DJ968">
        <v>0</v>
      </c>
      <c r="DK968">
        <v>1</v>
      </c>
      <c r="DL968">
        <v>1</v>
      </c>
      <c r="DM968">
        <v>0</v>
      </c>
      <c r="DN968">
        <v>0</v>
      </c>
      <c r="DO968">
        <v>0</v>
      </c>
      <c r="DP968">
        <v>1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1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1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1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1</v>
      </c>
      <c r="FM968">
        <v>0</v>
      </c>
      <c r="FN968">
        <v>1</v>
      </c>
      <c r="FO968">
        <v>0</v>
      </c>
      <c r="FP968">
        <v>0</v>
      </c>
      <c r="FQ968">
        <v>0</v>
      </c>
      <c r="FR968">
        <v>1</v>
      </c>
      <c r="FS968">
        <v>1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1</v>
      </c>
      <c r="GD968">
        <v>0</v>
      </c>
      <c r="GE968">
        <v>1</v>
      </c>
      <c r="GF968">
        <v>0</v>
      </c>
      <c r="GG968">
        <v>1</v>
      </c>
      <c r="GH968">
        <v>0</v>
      </c>
      <c r="GI968">
        <v>1</v>
      </c>
      <c r="GJ968">
        <v>0</v>
      </c>
      <c r="GK968">
        <v>0</v>
      </c>
      <c r="GL968">
        <v>0</v>
      </c>
      <c r="GM968">
        <v>0</v>
      </c>
      <c r="GN968">
        <v>0</v>
      </c>
      <c r="GO968">
        <v>1</v>
      </c>
      <c r="GP968">
        <v>1</v>
      </c>
      <c r="GQ968">
        <v>0</v>
      </c>
      <c r="GR968">
        <v>0</v>
      </c>
      <c r="GS968">
        <v>0</v>
      </c>
      <c r="GT968">
        <v>1</v>
      </c>
      <c r="GU968">
        <v>0</v>
      </c>
      <c r="GV968">
        <v>0</v>
      </c>
      <c r="GW968">
        <v>0</v>
      </c>
      <c r="GX968">
        <v>0</v>
      </c>
      <c r="GY968">
        <v>0</v>
      </c>
      <c r="GZ968">
        <v>0</v>
      </c>
      <c r="HA968">
        <v>0</v>
      </c>
      <c r="HB968">
        <v>0</v>
      </c>
      <c r="HC968">
        <v>0</v>
      </c>
      <c r="HD968">
        <v>0</v>
      </c>
      <c r="HE968">
        <v>0</v>
      </c>
      <c r="HF968">
        <v>0</v>
      </c>
      <c r="HG968">
        <v>1</v>
      </c>
      <c r="HH968">
        <v>0</v>
      </c>
      <c r="HI968">
        <v>0</v>
      </c>
      <c r="HJ968">
        <v>0</v>
      </c>
      <c r="HK968">
        <v>0</v>
      </c>
      <c r="HL968">
        <v>0</v>
      </c>
      <c r="HM968">
        <v>0</v>
      </c>
      <c r="HN968">
        <v>0</v>
      </c>
      <c r="HO968">
        <v>0</v>
      </c>
      <c r="HP968">
        <v>0</v>
      </c>
      <c r="HQ968">
        <v>1</v>
      </c>
      <c r="HR968">
        <v>0</v>
      </c>
      <c r="HS968">
        <v>1</v>
      </c>
      <c r="HT968">
        <v>0</v>
      </c>
      <c r="HU968">
        <v>1</v>
      </c>
      <c r="HV968">
        <v>0</v>
      </c>
      <c r="HW968">
        <v>0</v>
      </c>
      <c r="HX968">
        <v>0</v>
      </c>
      <c r="HY968">
        <v>0</v>
      </c>
      <c r="HZ968">
        <v>1</v>
      </c>
      <c r="IA968">
        <v>0</v>
      </c>
      <c r="IB968">
        <v>0</v>
      </c>
      <c r="IC968">
        <v>0</v>
      </c>
      <c r="ID968">
        <v>0</v>
      </c>
      <c r="IE968">
        <v>0</v>
      </c>
      <c r="IF968">
        <v>0</v>
      </c>
      <c r="IG968">
        <v>0</v>
      </c>
      <c r="IH968">
        <v>0</v>
      </c>
      <c r="II968">
        <v>0</v>
      </c>
      <c r="IJ968">
        <v>1</v>
      </c>
      <c r="IK968">
        <v>0</v>
      </c>
      <c r="IL968">
        <v>0</v>
      </c>
      <c r="IM968">
        <v>1</v>
      </c>
      <c r="IN968">
        <v>0</v>
      </c>
      <c r="IO968">
        <v>0</v>
      </c>
      <c r="IP968">
        <v>0</v>
      </c>
      <c r="IQ968">
        <v>0</v>
      </c>
      <c r="IR968">
        <v>0</v>
      </c>
      <c r="IS968">
        <v>0</v>
      </c>
      <c r="IT968">
        <v>0</v>
      </c>
      <c r="IU968">
        <v>0</v>
      </c>
      <c r="IV968">
        <v>1</v>
      </c>
      <c r="IW968">
        <v>0</v>
      </c>
      <c r="IX968">
        <v>0</v>
      </c>
      <c r="IY968">
        <v>0</v>
      </c>
      <c r="IZ968">
        <v>1</v>
      </c>
      <c r="JA968">
        <v>0</v>
      </c>
      <c r="JB968">
        <v>0</v>
      </c>
      <c r="JC968">
        <v>0</v>
      </c>
      <c r="JD968">
        <v>0</v>
      </c>
      <c r="JE968">
        <v>0</v>
      </c>
      <c r="JF968">
        <v>0</v>
      </c>
      <c r="JG968">
        <v>0</v>
      </c>
      <c r="JH968">
        <v>0</v>
      </c>
      <c r="JI968">
        <v>0</v>
      </c>
      <c r="JJ968">
        <v>0</v>
      </c>
      <c r="JK968">
        <v>1</v>
      </c>
      <c r="JL968">
        <v>0</v>
      </c>
      <c r="JM968">
        <v>0</v>
      </c>
      <c r="JN968">
        <v>0</v>
      </c>
      <c r="JO968">
        <v>0</v>
      </c>
      <c r="JP968">
        <v>0</v>
      </c>
      <c r="JQ968">
        <v>0</v>
      </c>
      <c r="JR968">
        <v>0</v>
      </c>
      <c r="JS968">
        <v>0</v>
      </c>
      <c r="JT968">
        <v>0</v>
      </c>
      <c r="JU968">
        <v>0</v>
      </c>
      <c r="JV968">
        <v>0</v>
      </c>
      <c r="JW968">
        <v>0</v>
      </c>
      <c r="JX968">
        <v>0</v>
      </c>
      <c r="JY968">
        <v>0</v>
      </c>
      <c r="JZ968">
        <v>0</v>
      </c>
      <c r="KA968">
        <v>0</v>
      </c>
      <c r="KB968">
        <v>0</v>
      </c>
      <c r="KC968">
        <v>0</v>
      </c>
      <c r="KD968">
        <v>0</v>
      </c>
      <c r="KE968">
        <v>0</v>
      </c>
      <c r="KF968">
        <v>0</v>
      </c>
      <c r="KG968">
        <v>0</v>
      </c>
      <c r="KH968">
        <v>0</v>
      </c>
      <c r="KI968">
        <v>0</v>
      </c>
      <c r="KJ968">
        <v>1</v>
      </c>
      <c r="KK968">
        <v>0</v>
      </c>
      <c r="KL968">
        <v>0</v>
      </c>
      <c r="KM968">
        <v>0</v>
      </c>
      <c r="KN968">
        <v>0</v>
      </c>
      <c r="KO968">
        <v>0</v>
      </c>
      <c r="KP968">
        <v>1</v>
      </c>
      <c r="KQ968">
        <v>0</v>
      </c>
      <c r="KR968">
        <v>0</v>
      </c>
      <c r="KS968">
        <v>0</v>
      </c>
      <c r="KT968">
        <v>0</v>
      </c>
      <c r="KU968">
        <v>0</v>
      </c>
      <c r="KV968">
        <v>0</v>
      </c>
      <c r="KW968">
        <v>0</v>
      </c>
      <c r="KX968">
        <v>0</v>
      </c>
      <c r="KY968">
        <v>1</v>
      </c>
      <c r="KZ968">
        <v>0</v>
      </c>
      <c r="LA968">
        <v>0</v>
      </c>
      <c r="LB968">
        <v>0</v>
      </c>
      <c r="LC968">
        <v>0</v>
      </c>
      <c r="LD968">
        <v>0</v>
      </c>
      <c r="LE968">
        <v>1</v>
      </c>
      <c r="LF968">
        <v>0</v>
      </c>
      <c r="LG968">
        <v>0</v>
      </c>
      <c r="LH968">
        <v>0</v>
      </c>
      <c r="LI968">
        <v>0</v>
      </c>
      <c r="LJ968">
        <v>0</v>
      </c>
      <c r="LK968">
        <v>0</v>
      </c>
      <c r="LL968">
        <v>0</v>
      </c>
      <c r="LM968">
        <v>0</v>
      </c>
      <c r="LN968">
        <v>0</v>
      </c>
      <c r="LO968">
        <v>0</v>
      </c>
      <c r="LP968">
        <v>0</v>
      </c>
      <c r="LQ968">
        <v>0</v>
      </c>
      <c r="LR968">
        <v>0</v>
      </c>
      <c r="LS968">
        <v>1</v>
      </c>
      <c r="LT968">
        <v>0</v>
      </c>
      <c r="LU968">
        <v>0</v>
      </c>
      <c r="LV968">
        <v>0</v>
      </c>
      <c r="LW968">
        <v>0</v>
      </c>
      <c r="LX968">
        <v>1</v>
      </c>
      <c r="LY968">
        <v>0</v>
      </c>
      <c r="LZ968">
        <v>0</v>
      </c>
      <c r="MA968">
        <v>0</v>
      </c>
      <c r="MB968">
        <v>0</v>
      </c>
      <c r="MC968">
        <v>0</v>
      </c>
      <c r="MD968">
        <v>0</v>
      </c>
      <c r="ME968">
        <v>0</v>
      </c>
      <c r="MF968">
        <v>1</v>
      </c>
      <c r="MG968">
        <v>0</v>
      </c>
      <c r="MH968">
        <v>0</v>
      </c>
      <c r="MI968">
        <v>0</v>
      </c>
      <c r="MJ968">
        <v>0</v>
      </c>
      <c r="MK968">
        <v>0</v>
      </c>
      <c r="ML968">
        <v>0</v>
      </c>
      <c r="MM968">
        <v>0</v>
      </c>
      <c r="MN968">
        <v>0</v>
      </c>
      <c r="MO968">
        <v>0</v>
      </c>
      <c r="MP968">
        <v>1</v>
      </c>
      <c r="MQ968">
        <v>0</v>
      </c>
      <c r="MR968">
        <v>0</v>
      </c>
      <c r="MS968">
        <v>0</v>
      </c>
      <c r="MT968">
        <v>0</v>
      </c>
      <c r="MU968">
        <v>0</v>
      </c>
      <c r="MV968">
        <v>0</v>
      </c>
      <c r="MW968">
        <v>0</v>
      </c>
      <c r="MX968">
        <v>0</v>
      </c>
      <c r="MY968">
        <v>0</v>
      </c>
      <c r="MZ968">
        <v>0</v>
      </c>
      <c r="NA968">
        <v>0</v>
      </c>
      <c r="NB968">
        <v>0</v>
      </c>
      <c r="NC968">
        <v>0</v>
      </c>
      <c r="ND968">
        <v>0</v>
      </c>
      <c r="NE968">
        <v>0</v>
      </c>
      <c r="NF968">
        <v>0</v>
      </c>
      <c r="NG968">
        <v>0</v>
      </c>
      <c r="NH968">
        <v>0</v>
      </c>
      <c r="NI968">
        <v>0</v>
      </c>
      <c r="NJ968">
        <v>0</v>
      </c>
      <c r="NK968">
        <v>1</v>
      </c>
      <c r="NL968">
        <v>0</v>
      </c>
      <c r="NM968">
        <v>0</v>
      </c>
      <c r="NN968">
        <v>0</v>
      </c>
      <c r="NO968">
        <v>0</v>
      </c>
      <c r="NP968">
        <v>0</v>
      </c>
      <c r="NQ968">
        <v>0</v>
      </c>
      <c r="NR968">
        <v>0</v>
      </c>
      <c r="NS968">
        <v>0</v>
      </c>
      <c r="NT968">
        <v>0</v>
      </c>
      <c r="NU968">
        <v>0</v>
      </c>
      <c r="NV968">
        <v>1</v>
      </c>
      <c r="NW968">
        <v>0</v>
      </c>
      <c r="NX968">
        <v>0</v>
      </c>
      <c r="NY968">
        <v>0</v>
      </c>
      <c r="NZ968">
        <v>0</v>
      </c>
      <c r="OA968">
        <v>0</v>
      </c>
      <c r="OB968">
        <v>0</v>
      </c>
      <c r="OC968">
        <v>0</v>
      </c>
      <c r="OD968">
        <v>1</v>
      </c>
      <c r="OE968">
        <v>0</v>
      </c>
      <c r="OF968">
        <v>0</v>
      </c>
      <c r="OG968">
        <v>0</v>
      </c>
      <c r="OH968">
        <v>0</v>
      </c>
      <c r="OI968">
        <v>0</v>
      </c>
      <c r="OJ968">
        <v>0</v>
      </c>
      <c r="OK968">
        <v>0</v>
      </c>
      <c r="OL968">
        <v>0</v>
      </c>
      <c r="OM968">
        <v>0</v>
      </c>
      <c r="ON968">
        <v>0</v>
      </c>
      <c r="OO968">
        <v>0</v>
      </c>
      <c r="OP968">
        <v>0</v>
      </c>
      <c r="OQ968">
        <v>0</v>
      </c>
      <c r="OR968">
        <v>1</v>
      </c>
      <c r="OS968">
        <v>0</v>
      </c>
      <c r="OT968">
        <v>0</v>
      </c>
      <c r="OU968">
        <v>0</v>
      </c>
      <c r="OV968">
        <v>0</v>
      </c>
      <c r="OW968">
        <v>0</v>
      </c>
      <c r="OX968">
        <v>0</v>
      </c>
      <c r="OY968">
        <v>0</v>
      </c>
      <c r="OZ968">
        <v>0</v>
      </c>
      <c r="PA968">
        <v>0</v>
      </c>
      <c r="PB968">
        <v>0</v>
      </c>
      <c r="PC968">
        <v>0</v>
      </c>
      <c r="PD968">
        <v>0</v>
      </c>
      <c r="PE968">
        <v>0</v>
      </c>
      <c r="PF968">
        <v>0</v>
      </c>
      <c r="PG968">
        <v>0</v>
      </c>
      <c r="PH968">
        <v>0</v>
      </c>
      <c r="PI968">
        <v>0</v>
      </c>
      <c r="PJ968">
        <v>0</v>
      </c>
      <c r="PK968">
        <v>0</v>
      </c>
      <c r="PL968">
        <v>0</v>
      </c>
      <c r="PM968">
        <v>0</v>
      </c>
      <c r="PN968">
        <v>0</v>
      </c>
      <c r="PO968">
        <v>0</v>
      </c>
      <c r="PP968">
        <v>0</v>
      </c>
      <c r="PQ968">
        <v>0</v>
      </c>
      <c r="PR968">
        <v>1</v>
      </c>
      <c r="PS968">
        <v>0</v>
      </c>
      <c r="PT968">
        <v>0</v>
      </c>
      <c r="PU968">
        <v>0</v>
      </c>
      <c r="PV968">
        <v>0</v>
      </c>
      <c r="PW968">
        <v>0</v>
      </c>
      <c r="PX968">
        <v>0</v>
      </c>
      <c r="PY968">
        <v>0</v>
      </c>
      <c r="PZ968">
        <v>0</v>
      </c>
      <c r="QA968">
        <v>0</v>
      </c>
      <c r="QB968">
        <v>0</v>
      </c>
      <c r="QC968">
        <v>0</v>
      </c>
      <c r="QD968">
        <v>0</v>
      </c>
      <c r="QE968">
        <v>0</v>
      </c>
      <c r="QF968">
        <v>0</v>
      </c>
      <c r="QG968">
        <v>0</v>
      </c>
      <c r="QH968">
        <v>0</v>
      </c>
      <c r="QI968">
        <v>0</v>
      </c>
      <c r="QJ968">
        <v>0</v>
      </c>
      <c r="QK968">
        <v>0</v>
      </c>
      <c r="QL968">
        <v>0</v>
      </c>
      <c r="QM968">
        <v>0</v>
      </c>
      <c r="QN968">
        <v>0</v>
      </c>
      <c r="QO968">
        <v>0</v>
      </c>
      <c r="QP968">
        <v>0</v>
      </c>
      <c r="QQ968">
        <v>0</v>
      </c>
      <c r="QR968">
        <v>0</v>
      </c>
      <c r="QS968">
        <v>0</v>
      </c>
      <c r="QT968">
        <v>1</v>
      </c>
      <c r="QU968">
        <v>1</v>
      </c>
      <c r="QV968">
        <v>0</v>
      </c>
      <c r="QW968">
        <v>1</v>
      </c>
      <c r="QX968">
        <v>0</v>
      </c>
      <c r="QY968">
        <v>0</v>
      </c>
      <c r="QZ968">
        <v>1</v>
      </c>
      <c r="RA968">
        <v>1</v>
      </c>
      <c r="RB968">
        <v>0</v>
      </c>
      <c r="RC968">
        <v>0</v>
      </c>
      <c r="RD968">
        <v>0</v>
      </c>
      <c r="RE968">
        <v>0</v>
      </c>
      <c r="RF968">
        <v>0</v>
      </c>
      <c r="RG968">
        <v>0</v>
      </c>
      <c r="RH968">
        <v>0</v>
      </c>
      <c r="RI968">
        <v>0</v>
      </c>
      <c r="RJ968">
        <v>0</v>
      </c>
      <c r="RK968">
        <v>0</v>
      </c>
      <c r="RL968">
        <v>0</v>
      </c>
      <c r="RM968">
        <v>0</v>
      </c>
      <c r="RN968">
        <v>0</v>
      </c>
      <c r="RO968">
        <v>0</v>
      </c>
      <c r="RP968">
        <v>0</v>
      </c>
      <c r="RQ968">
        <v>0</v>
      </c>
      <c r="RR968">
        <v>0</v>
      </c>
      <c r="RS968">
        <v>1</v>
      </c>
      <c r="RT968">
        <v>0</v>
      </c>
      <c r="RU968">
        <v>0</v>
      </c>
      <c r="RV968">
        <v>0</v>
      </c>
      <c r="RW968">
        <v>0</v>
      </c>
      <c r="RX968">
        <v>0</v>
      </c>
      <c r="RY968">
        <v>0</v>
      </c>
      <c r="RZ968">
        <v>0</v>
      </c>
      <c r="SA968">
        <v>0</v>
      </c>
      <c r="SB968">
        <v>0</v>
      </c>
      <c r="SC968">
        <v>0</v>
      </c>
      <c r="SD968">
        <v>0</v>
      </c>
      <c r="SE968">
        <v>0</v>
      </c>
      <c r="SF968">
        <v>0</v>
      </c>
      <c r="SG968">
        <v>0</v>
      </c>
      <c r="SH968">
        <v>0</v>
      </c>
      <c r="SI968">
        <v>0</v>
      </c>
      <c r="SJ968">
        <v>0</v>
      </c>
      <c r="SK968">
        <v>0</v>
      </c>
      <c r="SL968">
        <v>0</v>
      </c>
      <c r="SM968">
        <v>0</v>
      </c>
      <c r="SN968">
        <v>1</v>
      </c>
      <c r="SO968">
        <v>0</v>
      </c>
      <c r="SP968">
        <v>0</v>
      </c>
      <c r="SQ968">
        <v>0</v>
      </c>
      <c r="SR968">
        <v>0</v>
      </c>
      <c r="SS968">
        <v>0</v>
      </c>
      <c r="ST968">
        <v>0</v>
      </c>
      <c r="SU968">
        <v>1</v>
      </c>
      <c r="SV968">
        <v>0</v>
      </c>
      <c r="SW968">
        <v>0</v>
      </c>
      <c r="SX968">
        <v>0</v>
      </c>
      <c r="SY968">
        <v>0</v>
      </c>
      <c r="SZ968">
        <v>0</v>
      </c>
      <c r="TA968">
        <v>0</v>
      </c>
      <c r="TB968">
        <v>0</v>
      </c>
      <c r="TC968">
        <v>0</v>
      </c>
      <c r="TD968">
        <v>0</v>
      </c>
      <c r="TE968">
        <v>0</v>
      </c>
      <c r="TF968">
        <v>0</v>
      </c>
      <c r="TG968">
        <v>0</v>
      </c>
      <c r="TH968">
        <v>0</v>
      </c>
      <c r="TI968">
        <v>0</v>
      </c>
      <c r="TJ968">
        <v>0</v>
      </c>
      <c r="TK968">
        <v>1</v>
      </c>
      <c r="TL968">
        <v>0</v>
      </c>
      <c r="TM968">
        <v>0</v>
      </c>
      <c r="TN968">
        <v>0</v>
      </c>
      <c r="TO968">
        <v>0</v>
      </c>
      <c r="TP968">
        <v>0</v>
      </c>
      <c r="TQ968">
        <v>0</v>
      </c>
      <c r="TR968">
        <v>0</v>
      </c>
      <c r="TS968">
        <v>0</v>
      </c>
      <c r="TT968">
        <v>0</v>
      </c>
      <c r="TU968">
        <v>0</v>
      </c>
      <c r="TV968">
        <v>0</v>
      </c>
      <c r="TW968">
        <v>1</v>
      </c>
      <c r="TX968">
        <v>0</v>
      </c>
      <c r="TY968">
        <v>0</v>
      </c>
      <c r="TZ968">
        <v>0</v>
      </c>
      <c r="UA968">
        <v>0</v>
      </c>
      <c r="UB968">
        <v>0</v>
      </c>
      <c r="UC968">
        <v>0</v>
      </c>
      <c r="UD968">
        <v>0</v>
      </c>
      <c r="UE968">
        <v>1</v>
      </c>
      <c r="UF968">
        <v>0</v>
      </c>
      <c r="UG968">
        <v>0</v>
      </c>
      <c r="UH968">
        <v>0</v>
      </c>
      <c r="UI968">
        <v>0</v>
      </c>
      <c r="UJ968">
        <v>0</v>
      </c>
      <c r="UK968">
        <v>0</v>
      </c>
      <c r="UL968">
        <v>0</v>
      </c>
      <c r="UM968">
        <v>0</v>
      </c>
      <c r="UN968">
        <v>0</v>
      </c>
      <c r="UO968">
        <v>0</v>
      </c>
      <c r="UP968">
        <v>0</v>
      </c>
      <c r="UQ968">
        <v>0</v>
      </c>
      <c r="UR968">
        <v>0</v>
      </c>
      <c r="US968">
        <v>0</v>
      </c>
      <c r="UT968">
        <v>0</v>
      </c>
      <c r="UU968">
        <v>0</v>
      </c>
      <c r="UV968">
        <v>0</v>
      </c>
      <c r="UW968">
        <v>1</v>
      </c>
      <c r="UX968">
        <v>0</v>
      </c>
      <c r="UY968">
        <v>0</v>
      </c>
      <c r="UZ968">
        <v>0</v>
      </c>
      <c r="VA968">
        <v>0</v>
      </c>
      <c r="VB968">
        <v>0</v>
      </c>
      <c r="VC968">
        <v>0</v>
      </c>
      <c r="VD968">
        <v>0</v>
      </c>
      <c r="VE968">
        <v>0</v>
      </c>
      <c r="VF968">
        <v>0</v>
      </c>
      <c r="VG968">
        <v>0</v>
      </c>
      <c r="VH968">
        <v>0</v>
      </c>
      <c r="VI968">
        <v>0</v>
      </c>
      <c r="VJ968">
        <v>1</v>
      </c>
      <c r="VK968">
        <v>0</v>
      </c>
      <c r="VL968">
        <v>0</v>
      </c>
      <c r="VM968">
        <v>0</v>
      </c>
      <c r="VN968">
        <v>0</v>
      </c>
      <c r="VO968">
        <v>0</v>
      </c>
      <c r="VP968">
        <v>0</v>
      </c>
      <c r="VQ968">
        <v>0</v>
      </c>
      <c r="VR968">
        <v>0</v>
      </c>
      <c r="VS968">
        <v>0</v>
      </c>
      <c r="VT968">
        <v>0</v>
      </c>
      <c r="VU968">
        <v>1</v>
      </c>
      <c r="VV968">
        <v>0</v>
      </c>
      <c r="VW968">
        <v>0</v>
      </c>
      <c r="VX968">
        <v>0</v>
      </c>
      <c r="VY968">
        <v>0</v>
      </c>
      <c r="VZ968">
        <v>0</v>
      </c>
      <c r="WA968">
        <v>0</v>
      </c>
      <c r="WB968">
        <v>0</v>
      </c>
      <c r="WC968">
        <v>0</v>
      </c>
      <c r="WD968">
        <v>0</v>
      </c>
      <c r="WE968">
        <v>0</v>
      </c>
      <c r="WF968">
        <v>0</v>
      </c>
      <c r="WG968">
        <v>0</v>
      </c>
      <c r="WH968">
        <v>0</v>
      </c>
      <c r="WI968">
        <v>0</v>
      </c>
      <c r="WJ968">
        <v>1</v>
      </c>
      <c r="WK968">
        <v>1</v>
      </c>
      <c r="WL968">
        <v>0</v>
      </c>
      <c r="WM968">
        <v>0</v>
      </c>
      <c r="WN968">
        <v>0</v>
      </c>
      <c r="WO968">
        <v>0</v>
      </c>
      <c r="WP968">
        <v>0</v>
      </c>
      <c r="WQ968">
        <v>0</v>
      </c>
      <c r="WR968">
        <v>0</v>
      </c>
      <c r="WS968">
        <v>0</v>
      </c>
      <c r="WT968">
        <v>0</v>
      </c>
      <c r="WU968">
        <v>0</v>
      </c>
      <c r="WV968">
        <v>0</v>
      </c>
      <c r="WW968">
        <v>0</v>
      </c>
      <c r="WX968">
        <v>0</v>
      </c>
      <c r="WY968">
        <v>0</v>
      </c>
      <c r="WZ968">
        <v>0</v>
      </c>
      <c r="XA968">
        <v>0</v>
      </c>
      <c r="XB968">
        <v>1</v>
      </c>
      <c r="XC968">
        <v>0</v>
      </c>
      <c r="XD968">
        <v>0</v>
      </c>
      <c r="XE968">
        <v>0</v>
      </c>
      <c r="XF968">
        <v>0</v>
      </c>
      <c r="XG968">
        <v>0</v>
      </c>
      <c r="XH968">
        <v>0</v>
      </c>
      <c r="XI968">
        <v>0</v>
      </c>
      <c r="XJ968">
        <v>0</v>
      </c>
      <c r="XK968">
        <v>1</v>
      </c>
      <c r="XL968">
        <v>0</v>
      </c>
      <c r="XM968">
        <v>0</v>
      </c>
      <c r="XN968">
        <v>0</v>
      </c>
      <c r="XO968">
        <v>0</v>
      </c>
      <c r="XP968">
        <v>0</v>
      </c>
      <c r="XQ968">
        <v>0</v>
      </c>
      <c r="XR968">
        <v>0</v>
      </c>
      <c r="XS968">
        <v>0</v>
      </c>
      <c r="XT968">
        <v>0</v>
      </c>
      <c r="XU968">
        <v>0</v>
      </c>
      <c r="XV968">
        <v>0</v>
      </c>
      <c r="XW968">
        <v>0</v>
      </c>
      <c r="XX968">
        <v>0</v>
      </c>
      <c r="XY968">
        <v>0</v>
      </c>
      <c r="XZ968">
        <v>0</v>
      </c>
      <c r="YA968">
        <v>0</v>
      </c>
      <c r="YB968">
        <v>0</v>
      </c>
      <c r="YC968">
        <v>0</v>
      </c>
      <c r="YD968">
        <v>0</v>
      </c>
      <c r="YE968">
        <v>0</v>
      </c>
      <c r="YF968">
        <v>0</v>
      </c>
      <c r="YG968">
        <v>0</v>
      </c>
      <c r="YH968">
        <v>0</v>
      </c>
      <c r="YI968">
        <v>1</v>
      </c>
      <c r="YJ968">
        <v>0</v>
      </c>
      <c r="YK968">
        <v>0</v>
      </c>
      <c r="YL968">
        <v>0</v>
      </c>
      <c r="YM968">
        <v>0</v>
      </c>
      <c r="YN968">
        <v>0</v>
      </c>
      <c r="YO968">
        <v>0</v>
      </c>
      <c r="YP968">
        <v>0</v>
      </c>
      <c r="YQ968">
        <v>0</v>
      </c>
      <c r="YR968">
        <v>0</v>
      </c>
      <c r="YS968">
        <v>0</v>
      </c>
      <c r="YT968">
        <v>0</v>
      </c>
      <c r="YU968">
        <v>0</v>
      </c>
      <c r="YV968">
        <v>0</v>
      </c>
      <c r="YW968">
        <v>0</v>
      </c>
      <c r="YX968">
        <v>0</v>
      </c>
      <c r="YY968">
        <v>0</v>
      </c>
      <c r="YZ968">
        <v>0</v>
      </c>
      <c r="ZA968">
        <v>0</v>
      </c>
      <c r="ZB968">
        <v>0</v>
      </c>
      <c r="ZC968">
        <v>0</v>
      </c>
      <c r="ZD968">
        <v>0</v>
      </c>
      <c r="ZE968">
        <v>0</v>
      </c>
      <c r="ZF968">
        <v>0</v>
      </c>
      <c r="ZG968">
        <v>0</v>
      </c>
      <c r="ZH968">
        <v>0</v>
      </c>
      <c r="ZI968">
        <v>0</v>
      </c>
      <c r="ZJ968">
        <v>0</v>
      </c>
      <c r="ZK968">
        <v>0</v>
      </c>
      <c r="ZL968">
        <v>0</v>
      </c>
      <c r="ZM968">
        <v>0</v>
      </c>
      <c r="ZN968">
        <v>0</v>
      </c>
      <c r="ZO968">
        <v>0</v>
      </c>
      <c r="ZP968">
        <v>0</v>
      </c>
      <c r="ZQ968">
        <v>1</v>
      </c>
      <c r="ZR968">
        <v>0</v>
      </c>
      <c r="ZS968">
        <v>0</v>
      </c>
      <c r="ZT968">
        <v>0</v>
      </c>
      <c r="ZU968">
        <v>0</v>
      </c>
      <c r="ZV968">
        <v>0</v>
      </c>
      <c r="ZW968">
        <v>0</v>
      </c>
      <c r="ZX968">
        <v>0</v>
      </c>
      <c r="ZY968">
        <v>1</v>
      </c>
      <c r="ZZ968">
        <v>0</v>
      </c>
      <c r="AAA968">
        <v>0</v>
      </c>
      <c r="AAB968">
        <v>0</v>
      </c>
      <c r="AAC968">
        <v>0</v>
      </c>
      <c r="AAD968">
        <v>0</v>
      </c>
      <c r="AAE968">
        <v>0</v>
      </c>
      <c r="AAF968">
        <v>0</v>
      </c>
      <c r="AAG968">
        <v>0</v>
      </c>
      <c r="AAH968">
        <v>0</v>
      </c>
      <c r="AAI968">
        <v>0</v>
      </c>
      <c r="AAJ968">
        <v>0</v>
      </c>
      <c r="AAK968">
        <v>0</v>
      </c>
      <c r="AAL968">
        <v>0</v>
      </c>
      <c r="AAM968">
        <v>0</v>
      </c>
      <c r="AAN968">
        <v>0</v>
      </c>
      <c r="AAO968">
        <v>0</v>
      </c>
      <c r="AAP968">
        <v>0</v>
      </c>
      <c r="AAQ968">
        <v>0</v>
      </c>
      <c r="AAR968">
        <v>0</v>
      </c>
      <c r="AAS968">
        <v>0</v>
      </c>
      <c r="AAT968">
        <v>0</v>
      </c>
      <c r="AAU968">
        <v>0</v>
      </c>
      <c r="AAV968">
        <v>0</v>
      </c>
      <c r="AAW968">
        <v>0</v>
      </c>
      <c r="AAX968">
        <v>0</v>
      </c>
      <c r="AAY968">
        <v>0</v>
      </c>
      <c r="AAZ968">
        <v>0</v>
      </c>
      <c r="ABA968">
        <v>0</v>
      </c>
      <c r="ABB968">
        <v>0</v>
      </c>
      <c r="ABC968">
        <v>0</v>
      </c>
      <c r="ABD968">
        <v>0</v>
      </c>
      <c r="ABE968">
        <v>0</v>
      </c>
      <c r="ABF968">
        <v>0</v>
      </c>
      <c r="ABG968">
        <v>0</v>
      </c>
      <c r="ABH968">
        <v>0</v>
      </c>
      <c r="ABI968">
        <v>0</v>
      </c>
      <c r="ABJ968">
        <v>0</v>
      </c>
      <c r="ABK968">
        <v>0</v>
      </c>
      <c r="ABL968">
        <v>0</v>
      </c>
      <c r="ABM968">
        <v>1</v>
      </c>
      <c r="ABN968">
        <v>0</v>
      </c>
      <c r="ABO968">
        <v>0</v>
      </c>
      <c r="ABP968">
        <v>0</v>
      </c>
      <c r="ABQ968">
        <v>0</v>
      </c>
      <c r="ABR968">
        <v>0</v>
      </c>
      <c r="ABS968">
        <v>0</v>
      </c>
      <c r="ABT968">
        <v>0</v>
      </c>
      <c r="ABU968">
        <v>0</v>
      </c>
      <c r="ABV968">
        <v>0</v>
      </c>
      <c r="ABW968">
        <v>0</v>
      </c>
      <c r="ABX968">
        <v>0</v>
      </c>
      <c r="ABY968">
        <v>0</v>
      </c>
      <c r="ABZ968">
        <v>0</v>
      </c>
      <c r="ACA968">
        <v>0</v>
      </c>
      <c r="ACB968">
        <v>0</v>
      </c>
      <c r="ACC968">
        <v>0</v>
      </c>
      <c r="ACD968">
        <v>0</v>
      </c>
      <c r="ACE968">
        <v>0</v>
      </c>
      <c r="ACF968">
        <v>0</v>
      </c>
      <c r="ACG968">
        <v>0</v>
      </c>
      <c r="ACH968">
        <v>0</v>
      </c>
      <c r="ACI968">
        <v>0</v>
      </c>
      <c r="ACJ968">
        <v>1</v>
      </c>
      <c r="ACK968">
        <v>0</v>
      </c>
      <c r="ACL968">
        <v>0</v>
      </c>
      <c r="ACM968">
        <v>0</v>
      </c>
      <c r="ACN968">
        <v>0</v>
      </c>
      <c r="ACO968">
        <v>0</v>
      </c>
      <c r="ACP968">
        <v>0</v>
      </c>
      <c r="ACQ968">
        <v>0</v>
      </c>
      <c r="ACR968">
        <v>0</v>
      </c>
      <c r="ACS968">
        <v>0</v>
      </c>
      <c r="ACT968">
        <v>0</v>
      </c>
      <c r="ACU968">
        <v>0</v>
      </c>
      <c r="ACV968">
        <v>0</v>
      </c>
      <c r="ACW968">
        <v>0</v>
      </c>
      <c r="ACX968">
        <v>0</v>
      </c>
      <c r="ACY968">
        <v>0</v>
      </c>
      <c r="ACZ968">
        <v>0</v>
      </c>
      <c r="ADA968">
        <v>0</v>
      </c>
      <c r="ADB968">
        <v>0</v>
      </c>
      <c r="ADC968">
        <v>0</v>
      </c>
      <c r="ADD968">
        <v>0</v>
      </c>
      <c r="ADE968">
        <v>0</v>
      </c>
      <c r="ADF968">
        <v>0</v>
      </c>
      <c r="ADG968">
        <v>0</v>
      </c>
      <c r="ADH968">
        <v>0</v>
      </c>
      <c r="ADI968">
        <v>0</v>
      </c>
      <c r="ADJ968">
        <v>0</v>
      </c>
      <c r="ADK968">
        <v>0</v>
      </c>
      <c r="ADL968">
        <v>0</v>
      </c>
      <c r="ADM968">
        <v>0</v>
      </c>
      <c r="ADN968">
        <v>0</v>
      </c>
      <c r="ADO968">
        <v>0</v>
      </c>
      <c r="ADP968">
        <v>0</v>
      </c>
      <c r="ADQ968">
        <v>0</v>
      </c>
      <c r="ADR968">
        <v>0</v>
      </c>
      <c r="ADS968">
        <v>0</v>
      </c>
      <c r="ADT968">
        <v>0</v>
      </c>
      <c r="ADU968">
        <v>0</v>
      </c>
      <c r="ADV968">
        <v>0</v>
      </c>
      <c r="ADW968">
        <v>0</v>
      </c>
      <c r="ADX968">
        <v>0</v>
      </c>
      <c r="ADY968">
        <v>0</v>
      </c>
      <c r="ADZ968">
        <v>0</v>
      </c>
      <c r="AEA968">
        <v>0</v>
      </c>
      <c r="AEB968">
        <v>0</v>
      </c>
      <c r="AEC968">
        <v>0</v>
      </c>
      <c r="AED968">
        <v>0</v>
      </c>
      <c r="AEE968">
        <v>0</v>
      </c>
      <c r="AEF968">
        <v>0</v>
      </c>
      <c r="AEG968">
        <v>0</v>
      </c>
      <c r="AEH968">
        <v>0</v>
      </c>
      <c r="AEI968">
        <v>0</v>
      </c>
      <c r="AEJ968">
        <v>0</v>
      </c>
      <c r="AEK968">
        <v>0</v>
      </c>
      <c r="AEL968">
        <v>0</v>
      </c>
      <c r="AEM968">
        <v>0</v>
      </c>
      <c r="AEN968">
        <v>0</v>
      </c>
      <c r="AEO968">
        <v>0</v>
      </c>
      <c r="AEP968">
        <v>0</v>
      </c>
      <c r="AEQ968">
        <v>0</v>
      </c>
      <c r="AER968">
        <v>0</v>
      </c>
      <c r="AES968">
        <v>0</v>
      </c>
      <c r="AET968">
        <v>0</v>
      </c>
      <c r="AEU968">
        <v>1</v>
      </c>
      <c r="AEV968">
        <v>0</v>
      </c>
      <c r="AEW968">
        <v>0</v>
      </c>
      <c r="AEX968">
        <v>0</v>
      </c>
      <c r="AEY968">
        <v>0</v>
      </c>
      <c r="AEZ968">
        <v>0</v>
      </c>
      <c r="AFA968">
        <v>0</v>
      </c>
      <c r="AFB968">
        <v>0</v>
      </c>
      <c r="AFC968">
        <v>0</v>
      </c>
      <c r="AFD968">
        <v>0</v>
      </c>
      <c r="AFE968">
        <v>1</v>
      </c>
      <c r="AFF968">
        <v>0</v>
      </c>
      <c r="AFG968">
        <v>0</v>
      </c>
      <c r="AFH968">
        <v>0</v>
      </c>
      <c r="AFI968">
        <v>0</v>
      </c>
      <c r="AFJ968">
        <v>0</v>
      </c>
      <c r="AFK968">
        <v>0</v>
      </c>
      <c r="AFL968">
        <v>0</v>
      </c>
      <c r="AFM968">
        <v>0</v>
      </c>
      <c r="AFN968">
        <v>0</v>
      </c>
      <c r="AFO968">
        <v>0</v>
      </c>
      <c r="AFP968">
        <v>0</v>
      </c>
      <c r="AFQ968">
        <v>0</v>
      </c>
      <c r="AFR968">
        <v>0</v>
      </c>
      <c r="AFS968">
        <v>0</v>
      </c>
      <c r="AFT968">
        <v>0</v>
      </c>
      <c r="AFU968">
        <v>0</v>
      </c>
      <c r="AFV968">
        <v>0</v>
      </c>
      <c r="AFW968">
        <v>1</v>
      </c>
      <c r="AFX968">
        <v>0</v>
      </c>
      <c r="AFY968">
        <v>0</v>
      </c>
      <c r="AFZ968">
        <v>0</v>
      </c>
      <c r="AGA968">
        <v>0</v>
      </c>
      <c r="AGB968">
        <v>0</v>
      </c>
      <c r="AGC968">
        <v>0</v>
      </c>
      <c r="AGD968">
        <v>0</v>
      </c>
      <c r="AGE968">
        <v>0</v>
      </c>
      <c r="AGF968">
        <v>0</v>
      </c>
      <c r="AGG968">
        <v>0</v>
      </c>
      <c r="AGH968">
        <v>0</v>
      </c>
      <c r="AGI968">
        <v>0</v>
      </c>
      <c r="AGJ968">
        <v>0</v>
      </c>
      <c r="AGK968">
        <v>0</v>
      </c>
      <c r="AGL968">
        <v>0</v>
      </c>
      <c r="AGM968">
        <v>0</v>
      </c>
      <c r="AGN968">
        <v>0</v>
      </c>
      <c r="AGO968">
        <v>0</v>
      </c>
      <c r="AGP968">
        <v>0</v>
      </c>
      <c r="AGQ968">
        <v>0</v>
      </c>
      <c r="AGR968">
        <v>0</v>
      </c>
      <c r="AGS968">
        <v>0</v>
      </c>
      <c r="AGT968">
        <v>0</v>
      </c>
      <c r="AGU968">
        <v>0</v>
      </c>
      <c r="AGV968">
        <v>0</v>
      </c>
      <c r="AGW968">
        <v>0</v>
      </c>
      <c r="AGX968">
        <v>1</v>
      </c>
      <c r="AGY968">
        <v>0</v>
      </c>
      <c r="AGZ968">
        <v>0</v>
      </c>
      <c r="AHA968">
        <v>0</v>
      </c>
      <c r="AHB968">
        <v>0</v>
      </c>
      <c r="AHC968">
        <v>0</v>
      </c>
      <c r="AHD968">
        <v>0</v>
      </c>
      <c r="AHE968">
        <v>1</v>
      </c>
      <c r="AHF968">
        <v>0</v>
      </c>
      <c r="AHG968">
        <v>0</v>
      </c>
      <c r="AHH968">
        <v>0</v>
      </c>
      <c r="AHI968">
        <v>0</v>
      </c>
      <c r="AHJ968">
        <v>0</v>
      </c>
      <c r="AHK968">
        <v>0</v>
      </c>
      <c r="AHL968">
        <v>0</v>
      </c>
      <c r="AHM968">
        <v>0</v>
      </c>
      <c r="AHN968">
        <v>0</v>
      </c>
      <c r="AHO968">
        <v>0</v>
      </c>
      <c r="AHP968">
        <v>0</v>
      </c>
      <c r="AHQ968">
        <v>0</v>
      </c>
      <c r="AHR968">
        <v>0</v>
      </c>
      <c r="AHS968">
        <v>0</v>
      </c>
      <c r="AHT968">
        <v>0</v>
      </c>
      <c r="AHU968">
        <v>0</v>
      </c>
      <c r="AHV968">
        <v>0</v>
      </c>
      <c r="AHW968">
        <v>0</v>
      </c>
      <c r="AHX968">
        <v>0</v>
      </c>
      <c r="AHY968">
        <v>0</v>
      </c>
      <c r="AHZ968">
        <v>0</v>
      </c>
      <c r="AIA968">
        <v>0</v>
      </c>
      <c r="AIB968">
        <v>0</v>
      </c>
      <c r="AIC968">
        <v>1</v>
      </c>
      <c r="AID968">
        <v>0</v>
      </c>
      <c r="AIE968">
        <v>0</v>
      </c>
      <c r="AIF968">
        <v>0</v>
      </c>
      <c r="AIG968">
        <v>1</v>
      </c>
      <c r="AIH968">
        <v>0</v>
      </c>
      <c r="AII968">
        <v>0</v>
      </c>
      <c r="AIJ968">
        <v>0</v>
      </c>
      <c r="AIK968">
        <v>0</v>
      </c>
      <c r="AIL968">
        <v>0</v>
      </c>
      <c r="AIM968">
        <v>0</v>
      </c>
      <c r="AIN968">
        <v>0</v>
      </c>
      <c r="AIO968">
        <v>0</v>
      </c>
      <c r="AIP968">
        <v>0</v>
      </c>
      <c r="AIQ968">
        <v>0</v>
      </c>
      <c r="AIR968">
        <v>0</v>
      </c>
      <c r="AIS968">
        <v>1</v>
      </c>
      <c r="AIT968">
        <v>0</v>
      </c>
      <c r="AIU968">
        <v>0</v>
      </c>
      <c r="AIV968">
        <v>0</v>
      </c>
      <c r="AIW968">
        <v>0</v>
      </c>
      <c r="AIX968">
        <v>0</v>
      </c>
      <c r="AIY968">
        <v>0</v>
      </c>
      <c r="AIZ968">
        <v>0</v>
      </c>
      <c r="AJA968">
        <v>1</v>
      </c>
      <c r="AJB968">
        <v>0</v>
      </c>
      <c r="AJC968">
        <v>1</v>
      </c>
      <c r="AJD968">
        <v>0</v>
      </c>
      <c r="AJE968">
        <v>0</v>
      </c>
      <c r="AJF968">
        <v>0</v>
      </c>
      <c r="AJG968">
        <v>1</v>
      </c>
      <c r="AJH968">
        <v>0</v>
      </c>
      <c r="AJI968">
        <v>1</v>
      </c>
      <c r="AJJ968">
        <v>0</v>
      </c>
      <c r="AJK968">
        <v>0</v>
      </c>
      <c r="AJL968">
        <v>0</v>
      </c>
      <c r="AJM968">
        <v>0</v>
      </c>
      <c r="AJN968">
        <v>0</v>
      </c>
      <c r="AJO968">
        <v>0</v>
      </c>
      <c r="AJP968">
        <v>0</v>
      </c>
      <c r="AJQ968">
        <v>0</v>
      </c>
      <c r="AJR968">
        <v>0</v>
      </c>
      <c r="AJS968">
        <v>0</v>
      </c>
      <c r="AJT968">
        <v>0</v>
      </c>
      <c r="AJU968">
        <v>0</v>
      </c>
      <c r="AJV968">
        <v>1</v>
      </c>
      <c r="AJW968">
        <v>0</v>
      </c>
      <c r="AJX968">
        <v>0</v>
      </c>
      <c r="AJY968">
        <v>0</v>
      </c>
      <c r="AJZ968">
        <v>0</v>
      </c>
      <c r="AKA968">
        <v>0</v>
      </c>
      <c r="AKB968">
        <v>0</v>
      </c>
      <c r="AKC968">
        <v>0</v>
      </c>
      <c r="AKD968">
        <v>0</v>
      </c>
      <c r="AKE968">
        <v>0</v>
      </c>
      <c r="AKF968">
        <v>0</v>
      </c>
      <c r="AKG968">
        <v>0</v>
      </c>
      <c r="AKH968">
        <v>0</v>
      </c>
      <c r="AKI968">
        <v>0</v>
      </c>
      <c r="AKJ968">
        <v>0</v>
      </c>
      <c r="AKK968">
        <v>0</v>
      </c>
      <c r="AKL968">
        <v>0</v>
      </c>
      <c r="AKM968">
        <v>0</v>
      </c>
      <c r="AKN968">
        <v>0</v>
      </c>
      <c r="AKO968">
        <v>0</v>
      </c>
      <c r="AKP968">
        <v>0</v>
      </c>
      <c r="AKQ968">
        <v>0</v>
      </c>
      <c r="AKR968">
        <v>0</v>
      </c>
      <c r="AKS968">
        <v>0</v>
      </c>
      <c r="AKT968">
        <v>0</v>
      </c>
      <c r="AKU968">
        <v>0</v>
      </c>
      <c r="AKV968">
        <v>0</v>
      </c>
      <c r="AKW968">
        <v>0</v>
      </c>
      <c r="AKX968">
        <v>0</v>
      </c>
      <c r="AKY968">
        <v>0</v>
      </c>
      <c r="AKZ968">
        <v>0</v>
      </c>
      <c r="ALA968">
        <v>0</v>
      </c>
      <c r="ALB968">
        <v>0</v>
      </c>
      <c r="ALC968">
        <v>0</v>
      </c>
      <c r="ALD968">
        <v>0</v>
      </c>
      <c r="ALE968">
        <v>1</v>
      </c>
      <c r="ALF968">
        <v>0</v>
      </c>
      <c r="ALG968">
        <v>0</v>
      </c>
      <c r="ALH968">
        <v>0</v>
      </c>
      <c r="ALI968">
        <v>0</v>
      </c>
      <c r="ALJ968">
        <v>0</v>
      </c>
      <c r="ALK968">
        <v>0</v>
      </c>
      <c r="ALL968">
        <v>0</v>
      </c>
      <c r="ALM968">
        <v>0</v>
      </c>
      <c r="ALN968">
        <v>0</v>
      </c>
      <c r="ALO968">
        <v>0</v>
      </c>
      <c r="ALP968">
        <v>0</v>
      </c>
      <c r="ALQ968">
        <v>0</v>
      </c>
      <c r="ALR968">
        <v>0</v>
      </c>
      <c r="ALS968">
        <v>0</v>
      </c>
      <c r="ALT968">
        <v>0</v>
      </c>
      <c r="ALU968">
        <v>0</v>
      </c>
      <c r="ALV968">
        <v>0</v>
      </c>
      <c r="ALW968">
        <v>0</v>
      </c>
      <c r="ALX968">
        <v>0</v>
      </c>
      <c r="ALY968">
        <v>0</v>
      </c>
      <c r="ALZ968">
        <v>0</v>
      </c>
      <c r="AMA968">
        <v>0</v>
      </c>
      <c r="AMB968">
        <v>0</v>
      </c>
      <c r="AMC968">
        <v>0</v>
      </c>
      <c r="AMD968">
        <v>0</v>
      </c>
      <c r="AME968">
        <v>0</v>
      </c>
      <c r="AMF968">
        <v>0</v>
      </c>
      <c r="AMG968">
        <v>0</v>
      </c>
      <c r="AMH968">
        <v>0</v>
      </c>
      <c r="AMI968">
        <v>0</v>
      </c>
      <c r="AMJ968">
        <v>0</v>
      </c>
      <c r="AMK968">
        <v>0</v>
      </c>
      <c r="AML968">
        <v>0</v>
      </c>
      <c r="AMM968">
        <v>0</v>
      </c>
      <c r="AMN968">
        <v>0</v>
      </c>
      <c r="AMO968">
        <v>0</v>
      </c>
      <c r="AMP968">
        <v>0</v>
      </c>
      <c r="AMQ968">
        <v>1</v>
      </c>
      <c r="AMR968">
        <v>0</v>
      </c>
      <c r="AMS968">
        <v>0</v>
      </c>
      <c r="AMT968">
        <v>0</v>
      </c>
      <c r="AMU968">
        <v>0</v>
      </c>
      <c r="AMV968">
        <v>0</v>
      </c>
      <c r="AMW968">
        <v>0</v>
      </c>
      <c r="AMX968">
        <v>0</v>
      </c>
      <c r="AMY968">
        <v>0</v>
      </c>
      <c r="AMZ968">
        <v>0</v>
      </c>
      <c r="ANA968">
        <v>0</v>
      </c>
      <c r="ANB968">
        <v>0</v>
      </c>
      <c r="ANC968">
        <v>0</v>
      </c>
      <c r="AND968">
        <v>0</v>
      </c>
      <c r="ANE968">
        <v>1</v>
      </c>
      <c r="ANF968">
        <v>0</v>
      </c>
      <c r="ANG968">
        <v>0</v>
      </c>
      <c r="ANH968">
        <v>0</v>
      </c>
      <c r="ANI968">
        <v>0</v>
      </c>
      <c r="ANJ968">
        <v>0</v>
      </c>
      <c r="ANK968">
        <v>0</v>
      </c>
      <c r="ANL968">
        <v>0</v>
      </c>
      <c r="ANM968">
        <v>0</v>
      </c>
      <c r="ANN968">
        <v>1</v>
      </c>
      <c r="ANO968">
        <v>0</v>
      </c>
      <c r="ANP968">
        <v>0</v>
      </c>
      <c r="ANQ968">
        <v>1</v>
      </c>
      <c r="ANR968">
        <v>0</v>
      </c>
      <c r="ANS968">
        <v>0</v>
      </c>
      <c r="ANT968">
        <v>0</v>
      </c>
      <c r="ANU968">
        <v>0</v>
      </c>
      <c r="ANV968">
        <v>0</v>
      </c>
      <c r="ANW968">
        <v>0</v>
      </c>
      <c r="ANX968">
        <v>0</v>
      </c>
      <c r="ANY968">
        <v>0</v>
      </c>
      <c r="ANZ968">
        <v>0</v>
      </c>
      <c r="AOA968">
        <v>0</v>
      </c>
      <c r="AOB968">
        <v>0</v>
      </c>
      <c r="AOC968">
        <v>0</v>
      </c>
      <c r="AOD968">
        <v>0</v>
      </c>
      <c r="AOE968">
        <v>0</v>
      </c>
      <c r="AOF968">
        <v>0</v>
      </c>
      <c r="AOG968">
        <v>0</v>
      </c>
      <c r="AOH968">
        <v>0</v>
      </c>
      <c r="AOI968">
        <v>0</v>
      </c>
      <c r="AOJ968">
        <v>0</v>
      </c>
      <c r="AOK968">
        <v>0</v>
      </c>
      <c r="AOL968">
        <v>0</v>
      </c>
      <c r="AOM968">
        <v>0</v>
      </c>
      <c r="AON968">
        <v>0</v>
      </c>
      <c r="AOO968">
        <v>0</v>
      </c>
      <c r="AOP968">
        <v>0</v>
      </c>
      <c r="AOQ968">
        <v>0</v>
      </c>
      <c r="AOR968">
        <v>0</v>
      </c>
      <c r="AOS968">
        <v>0</v>
      </c>
      <c r="AOT968">
        <v>0</v>
      </c>
      <c r="AOU968">
        <v>0</v>
      </c>
      <c r="AOV968">
        <v>0</v>
      </c>
      <c r="AOW968">
        <v>0</v>
      </c>
      <c r="AOX968">
        <v>0</v>
      </c>
      <c r="AOY968">
        <v>0</v>
      </c>
      <c r="AOZ968">
        <v>0</v>
      </c>
      <c r="APA968">
        <v>0</v>
      </c>
      <c r="APB968">
        <v>0</v>
      </c>
      <c r="APC968">
        <v>0</v>
      </c>
      <c r="APD968">
        <v>0</v>
      </c>
      <c r="APE968">
        <v>0</v>
      </c>
      <c r="APF968">
        <v>0</v>
      </c>
      <c r="APG968">
        <v>0</v>
      </c>
      <c r="APH968">
        <v>0</v>
      </c>
      <c r="API968">
        <v>0</v>
      </c>
      <c r="APJ968">
        <v>0</v>
      </c>
      <c r="APK968">
        <v>0</v>
      </c>
      <c r="APL968">
        <v>0</v>
      </c>
      <c r="APM968">
        <v>0</v>
      </c>
      <c r="APN968">
        <v>0</v>
      </c>
      <c r="APO968">
        <v>0</v>
      </c>
      <c r="APP968">
        <v>0</v>
      </c>
      <c r="APQ968">
        <v>1</v>
      </c>
      <c r="APR968">
        <v>1</v>
      </c>
      <c r="APS968">
        <v>0</v>
      </c>
      <c r="APT968">
        <v>0</v>
      </c>
      <c r="APU968">
        <v>0</v>
      </c>
      <c r="APV968">
        <v>0</v>
      </c>
      <c r="APW968">
        <v>0</v>
      </c>
      <c r="APX968">
        <v>0</v>
      </c>
      <c r="APY968">
        <v>0</v>
      </c>
      <c r="APZ968">
        <v>0</v>
      </c>
      <c r="AQA968">
        <v>0</v>
      </c>
      <c r="AQB968">
        <v>0</v>
      </c>
      <c r="AQC968">
        <v>0</v>
      </c>
      <c r="AQD968">
        <v>0</v>
      </c>
      <c r="AQE968">
        <v>1</v>
      </c>
      <c r="AQF968">
        <v>0</v>
      </c>
      <c r="AQG968">
        <v>0</v>
      </c>
      <c r="AQH968">
        <v>0</v>
      </c>
      <c r="AQI968">
        <v>0</v>
      </c>
      <c r="AQJ968">
        <v>0</v>
      </c>
      <c r="AQK968">
        <v>0</v>
      </c>
      <c r="AQL968">
        <v>0</v>
      </c>
      <c r="AQM968">
        <v>1</v>
      </c>
      <c r="AQN968">
        <v>0</v>
      </c>
      <c r="AQO968">
        <v>0</v>
      </c>
      <c r="AQP968">
        <v>0</v>
      </c>
      <c r="AQQ968">
        <v>0</v>
      </c>
      <c r="AQR968">
        <v>0</v>
      </c>
      <c r="AQS968">
        <v>0</v>
      </c>
      <c r="AQT968">
        <v>0</v>
      </c>
      <c r="AQU968">
        <v>0</v>
      </c>
      <c r="AQV968">
        <v>0</v>
      </c>
      <c r="AQW968">
        <v>0</v>
      </c>
      <c r="AQX968">
        <v>0</v>
      </c>
      <c r="AQY968">
        <v>0</v>
      </c>
      <c r="AQZ968">
        <v>0</v>
      </c>
      <c r="ARA968">
        <v>0</v>
      </c>
      <c r="ARB968">
        <v>0</v>
      </c>
      <c r="ARC968">
        <v>0</v>
      </c>
      <c r="ARD968">
        <v>0</v>
      </c>
      <c r="ARE968">
        <v>0</v>
      </c>
      <c r="ARF968">
        <v>0</v>
      </c>
      <c r="ARG968">
        <v>0</v>
      </c>
      <c r="ARH968">
        <v>0</v>
      </c>
      <c r="ARI968">
        <v>0</v>
      </c>
      <c r="ARJ968">
        <v>0</v>
      </c>
      <c r="ARK968">
        <v>0</v>
      </c>
      <c r="ARL968">
        <v>0</v>
      </c>
      <c r="ARM968">
        <v>0</v>
      </c>
      <c r="ARN968">
        <v>0</v>
      </c>
      <c r="ARO968">
        <v>0</v>
      </c>
      <c r="ARP968">
        <v>0</v>
      </c>
      <c r="ARQ968">
        <v>0</v>
      </c>
      <c r="ARR968">
        <v>0</v>
      </c>
      <c r="ARS968">
        <v>0</v>
      </c>
      <c r="ART968">
        <v>0</v>
      </c>
      <c r="ARU968">
        <v>0</v>
      </c>
      <c r="ARV968">
        <v>0</v>
      </c>
      <c r="ARW968">
        <v>0</v>
      </c>
      <c r="ARX968">
        <v>0</v>
      </c>
      <c r="ARY968">
        <v>0</v>
      </c>
      <c r="ARZ968">
        <v>0</v>
      </c>
      <c r="ASA968">
        <v>0</v>
      </c>
      <c r="ASB968">
        <v>0</v>
      </c>
      <c r="ASC968">
        <v>0</v>
      </c>
      <c r="ASD968">
        <v>0</v>
      </c>
      <c r="ASE968">
        <v>0</v>
      </c>
      <c r="ASF968">
        <v>0</v>
      </c>
      <c r="ASG968">
        <v>0</v>
      </c>
      <c r="ASH968">
        <v>0</v>
      </c>
      <c r="ASI968">
        <v>0</v>
      </c>
      <c r="ASJ968">
        <v>0</v>
      </c>
      <c r="ASK968">
        <v>0</v>
      </c>
      <c r="ASL968">
        <v>0</v>
      </c>
      <c r="ASM968">
        <v>0</v>
      </c>
      <c r="ASN968">
        <v>0</v>
      </c>
      <c r="ASO968">
        <v>0</v>
      </c>
      <c r="ASP968">
        <v>0</v>
      </c>
      <c r="ASQ968">
        <v>0</v>
      </c>
      <c r="ASR968">
        <v>0</v>
      </c>
      <c r="ASS968">
        <v>0</v>
      </c>
      <c r="AST968">
        <v>0</v>
      </c>
      <c r="ASU968">
        <v>0</v>
      </c>
      <c r="ASV968">
        <v>0</v>
      </c>
      <c r="ASW968">
        <v>0</v>
      </c>
      <c r="ASX968">
        <v>0</v>
      </c>
      <c r="ASY968">
        <v>0</v>
      </c>
      <c r="ASZ968">
        <v>0</v>
      </c>
      <c r="ATA968">
        <v>0</v>
      </c>
      <c r="ATB968">
        <v>0</v>
      </c>
      <c r="ATC968">
        <v>0</v>
      </c>
      <c r="ATD968">
        <v>0</v>
      </c>
      <c r="ATE968">
        <v>0</v>
      </c>
      <c r="ATF968">
        <v>0</v>
      </c>
      <c r="ATG968">
        <v>0</v>
      </c>
      <c r="ATH968">
        <v>0</v>
      </c>
      <c r="ATI968">
        <v>0</v>
      </c>
      <c r="ATJ968">
        <v>0</v>
      </c>
      <c r="ATK968">
        <v>0</v>
      </c>
      <c r="ATL968">
        <v>0</v>
      </c>
      <c r="ATM968">
        <v>0</v>
      </c>
      <c r="ATN968">
        <v>0</v>
      </c>
      <c r="ATO968">
        <v>0</v>
      </c>
      <c r="ATP968">
        <v>1</v>
      </c>
      <c r="ATQ968">
        <v>0</v>
      </c>
      <c r="ATR968">
        <v>0</v>
      </c>
      <c r="ATS968">
        <v>0</v>
      </c>
      <c r="ATT968">
        <v>0</v>
      </c>
      <c r="ATU968">
        <v>0</v>
      </c>
      <c r="ATV968">
        <v>0</v>
      </c>
      <c r="ATW968">
        <v>0</v>
      </c>
      <c r="ATX968">
        <v>0</v>
      </c>
      <c r="ATY968">
        <v>0</v>
      </c>
      <c r="ATZ968">
        <v>0</v>
      </c>
      <c r="AUA968">
        <v>0</v>
      </c>
      <c r="AUB968">
        <v>0</v>
      </c>
      <c r="AUC968">
        <v>0</v>
      </c>
      <c r="AUD968">
        <v>0</v>
      </c>
      <c r="AUE968">
        <v>0</v>
      </c>
      <c r="AUF968">
        <v>0</v>
      </c>
      <c r="AUG968">
        <v>0</v>
      </c>
      <c r="AUH968">
        <v>0</v>
      </c>
      <c r="AUI968">
        <v>0</v>
      </c>
      <c r="AUJ968">
        <v>0</v>
      </c>
      <c r="AUK968">
        <v>0</v>
      </c>
      <c r="AUL968">
        <v>0</v>
      </c>
      <c r="AUM968">
        <v>0</v>
      </c>
      <c r="AUN968">
        <v>0</v>
      </c>
      <c r="AUO968">
        <v>0</v>
      </c>
      <c r="AUP968">
        <v>0</v>
      </c>
      <c r="AUQ968">
        <v>0</v>
      </c>
      <c r="AUR968">
        <v>0</v>
      </c>
      <c r="AUS968">
        <v>0</v>
      </c>
      <c r="AUT968">
        <v>0</v>
      </c>
      <c r="AUU968">
        <v>0</v>
      </c>
      <c r="AUV968">
        <v>0</v>
      </c>
      <c r="AUW968">
        <v>0</v>
      </c>
      <c r="AUX968">
        <v>0</v>
      </c>
      <c r="AUY968">
        <v>0</v>
      </c>
      <c r="AUZ968">
        <v>0</v>
      </c>
      <c r="AVA968">
        <v>0</v>
      </c>
      <c r="AVB968">
        <v>0</v>
      </c>
      <c r="AVC968">
        <v>0</v>
      </c>
      <c r="AVD968">
        <v>0</v>
      </c>
      <c r="AVE968">
        <v>0</v>
      </c>
      <c r="AVF968">
        <v>0</v>
      </c>
      <c r="AVG968">
        <v>1</v>
      </c>
      <c r="AVH968">
        <v>0</v>
      </c>
      <c r="AVI968">
        <v>0</v>
      </c>
      <c r="AVJ968">
        <v>0</v>
      </c>
      <c r="AVK968">
        <v>1</v>
      </c>
      <c r="AVL968">
        <v>1</v>
      </c>
      <c r="AVM968">
        <v>0</v>
      </c>
      <c r="AVN968">
        <v>0</v>
      </c>
      <c r="AVO968">
        <v>0</v>
      </c>
      <c r="AVP968">
        <v>0</v>
      </c>
      <c r="AVQ968">
        <v>0</v>
      </c>
      <c r="AVR968">
        <v>0</v>
      </c>
      <c r="AVS968">
        <v>0</v>
      </c>
      <c r="AVT968">
        <v>0</v>
      </c>
      <c r="AVU968">
        <v>0</v>
      </c>
      <c r="AVV968">
        <v>0</v>
      </c>
      <c r="AVW968">
        <v>0</v>
      </c>
      <c r="AVX968">
        <v>0</v>
      </c>
      <c r="AVY968">
        <v>0</v>
      </c>
      <c r="AVZ968">
        <v>0</v>
      </c>
      <c r="AWA968">
        <v>0</v>
      </c>
      <c r="AWB968">
        <v>0</v>
      </c>
      <c r="AWC968">
        <v>0</v>
      </c>
      <c r="AWD968">
        <v>0</v>
      </c>
      <c r="AWE968">
        <v>0</v>
      </c>
      <c r="AWF968">
        <v>0</v>
      </c>
      <c r="AWG968">
        <v>0</v>
      </c>
      <c r="AWH968">
        <v>0</v>
      </c>
      <c r="AWI968">
        <v>0</v>
      </c>
      <c r="AWJ968">
        <v>0</v>
      </c>
      <c r="AWK968">
        <v>0</v>
      </c>
      <c r="AWL968">
        <v>0</v>
      </c>
      <c r="AWM968">
        <v>0</v>
      </c>
      <c r="AWN968">
        <v>0</v>
      </c>
      <c r="AWO968" s="16">
        <v>4</v>
      </c>
    </row>
    <row r="969" spans="1:1289" x14ac:dyDescent="0.25">
      <c r="A969">
        <v>3607</v>
      </c>
      <c r="B969">
        <v>1</v>
      </c>
      <c r="C969">
        <v>1</v>
      </c>
      <c r="D969">
        <v>1</v>
      </c>
      <c r="E969">
        <v>1</v>
      </c>
      <c r="F969">
        <v>1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0</v>
      </c>
      <c r="M969">
        <v>0</v>
      </c>
      <c r="N969">
        <v>1</v>
      </c>
      <c r="O969">
        <v>1</v>
      </c>
      <c r="P969">
        <v>1</v>
      </c>
      <c r="Q969">
        <v>1</v>
      </c>
      <c r="R969">
        <v>1</v>
      </c>
      <c r="S969">
        <v>1</v>
      </c>
      <c r="T969">
        <v>1</v>
      </c>
      <c r="U969">
        <v>1</v>
      </c>
      <c r="V969">
        <v>1</v>
      </c>
      <c r="W969">
        <v>1</v>
      </c>
      <c r="X969">
        <v>1</v>
      </c>
      <c r="Y969">
        <v>1</v>
      </c>
      <c r="Z969">
        <v>1</v>
      </c>
      <c r="AA969">
        <v>0</v>
      </c>
      <c r="AB969">
        <v>0</v>
      </c>
      <c r="AC969">
        <v>0</v>
      </c>
      <c r="AD969">
        <v>0</v>
      </c>
      <c r="AE969">
        <v>1</v>
      </c>
      <c r="AF969">
        <v>0</v>
      </c>
      <c r="AG969">
        <v>1</v>
      </c>
      <c r="AH969">
        <v>0</v>
      </c>
      <c r="AI969">
        <v>1</v>
      </c>
      <c r="AJ969">
        <v>1</v>
      </c>
      <c r="AK969">
        <v>1</v>
      </c>
      <c r="AL969">
        <v>1</v>
      </c>
      <c r="AM969">
        <v>0</v>
      </c>
      <c r="AN969">
        <v>1</v>
      </c>
      <c r="AO969">
        <v>0</v>
      </c>
      <c r="AP969">
        <v>1</v>
      </c>
      <c r="AQ969">
        <v>1</v>
      </c>
      <c r="AR969">
        <v>0</v>
      </c>
      <c r="AS969">
        <v>1</v>
      </c>
      <c r="AT969">
        <v>0</v>
      </c>
      <c r="AU969">
        <v>0</v>
      </c>
      <c r="AV969">
        <v>0</v>
      </c>
      <c r="AW969">
        <v>1</v>
      </c>
      <c r="AX969">
        <v>1</v>
      </c>
      <c r="AY969">
        <v>0</v>
      </c>
      <c r="AZ969">
        <v>1</v>
      </c>
      <c r="BA969">
        <v>1</v>
      </c>
      <c r="BB969">
        <v>0</v>
      </c>
      <c r="BC969">
        <v>1</v>
      </c>
      <c r="BD969">
        <v>1</v>
      </c>
      <c r="BE969">
        <v>1</v>
      </c>
      <c r="BF969">
        <v>0</v>
      </c>
      <c r="BG969">
        <v>0</v>
      </c>
      <c r="BH969">
        <v>0</v>
      </c>
      <c r="BI969">
        <v>1</v>
      </c>
      <c r="BJ969">
        <v>1</v>
      </c>
      <c r="BK969">
        <v>0</v>
      </c>
      <c r="BL969">
        <v>0</v>
      </c>
      <c r="BM969">
        <v>1</v>
      </c>
      <c r="BN969">
        <v>1</v>
      </c>
      <c r="BO969">
        <v>1</v>
      </c>
      <c r="BP969">
        <v>1</v>
      </c>
      <c r="BQ969">
        <v>1</v>
      </c>
      <c r="BR969">
        <v>0</v>
      </c>
      <c r="BS969">
        <v>0</v>
      </c>
      <c r="BT969">
        <v>0</v>
      </c>
      <c r="BU969">
        <v>0</v>
      </c>
      <c r="BV969">
        <v>1</v>
      </c>
      <c r="BW969">
        <v>0</v>
      </c>
      <c r="BX969">
        <v>0</v>
      </c>
      <c r="BY969">
        <v>0</v>
      </c>
      <c r="BZ969">
        <v>1</v>
      </c>
      <c r="CA969">
        <v>1</v>
      </c>
      <c r="CB969">
        <v>0</v>
      </c>
      <c r="CC969">
        <v>1</v>
      </c>
      <c r="CD969">
        <v>1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1</v>
      </c>
      <c r="CM969">
        <v>0</v>
      </c>
      <c r="CN969">
        <v>1</v>
      </c>
      <c r="CO969">
        <v>0</v>
      </c>
      <c r="CP969">
        <v>0</v>
      </c>
      <c r="CQ969">
        <v>1</v>
      </c>
      <c r="CR969">
        <v>0</v>
      </c>
      <c r="CS969">
        <v>1</v>
      </c>
      <c r="CT969">
        <v>0</v>
      </c>
      <c r="CU969">
        <v>0</v>
      </c>
      <c r="CV969">
        <v>0</v>
      </c>
      <c r="CW969">
        <v>0</v>
      </c>
      <c r="CX969">
        <v>1</v>
      </c>
      <c r="CY969">
        <v>0</v>
      </c>
      <c r="CZ969">
        <v>0</v>
      </c>
      <c r="DA969">
        <v>1</v>
      </c>
      <c r="DB969">
        <v>0</v>
      </c>
      <c r="DC969">
        <v>1</v>
      </c>
      <c r="DD969">
        <v>1</v>
      </c>
      <c r="DE969">
        <v>1</v>
      </c>
      <c r="DF969">
        <v>0</v>
      </c>
      <c r="DG969">
        <v>0</v>
      </c>
      <c r="DH969">
        <v>0</v>
      </c>
      <c r="DI969">
        <v>0</v>
      </c>
      <c r="DJ969">
        <v>0</v>
      </c>
      <c r="DK969">
        <v>0</v>
      </c>
      <c r="DL969">
        <v>0</v>
      </c>
      <c r="DM969">
        <v>0</v>
      </c>
      <c r="DN969">
        <v>0</v>
      </c>
      <c r="DO969">
        <v>0</v>
      </c>
      <c r="DP969">
        <v>1</v>
      </c>
      <c r="DQ969">
        <v>0</v>
      </c>
      <c r="DR969">
        <v>0</v>
      </c>
      <c r="DS969">
        <v>0</v>
      </c>
      <c r="DT969">
        <v>0</v>
      </c>
      <c r="DU969">
        <v>1</v>
      </c>
      <c r="DV969">
        <v>0</v>
      </c>
      <c r="DW969">
        <v>1</v>
      </c>
      <c r="DX969">
        <v>1</v>
      </c>
      <c r="DY969">
        <v>1</v>
      </c>
      <c r="DZ969">
        <v>0</v>
      </c>
      <c r="EA969">
        <v>1</v>
      </c>
      <c r="EB969">
        <v>0</v>
      </c>
      <c r="EC969">
        <v>0</v>
      </c>
      <c r="ED969">
        <v>0</v>
      </c>
      <c r="EE969">
        <v>0</v>
      </c>
      <c r="EF969">
        <v>0</v>
      </c>
      <c r="EG969">
        <v>1</v>
      </c>
      <c r="EH969">
        <v>1</v>
      </c>
      <c r="EI969">
        <v>0</v>
      </c>
      <c r="EJ969">
        <v>0</v>
      </c>
      <c r="EK969">
        <v>0</v>
      </c>
      <c r="EL969">
        <v>0</v>
      </c>
      <c r="EM969">
        <v>1</v>
      </c>
      <c r="EN969">
        <v>0</v>
      </c>
      <c r="EO969">
        <v>1</v>
      </c>
      <c r="EP969">
        <v>1</v>
      </c>
      <c r="EQ969">
        <v>1</v>
      </c>
      <c r="ER969">
        <v>1</v>
      </c>
      <c r="ES969">
        <v>0</v>
      </c>
      <c r="ET969">
        <v>0</v>
      </c>
      <c r="EU969">
        <v>0</v>
      </c>
      <c r="EV969">
        <v>1</v>
      </c>
      <c r="EW969">
        <v>1</v>
      </c>
      <c r="EX969">
        <v>1</v>
      </c>
      <c r="EY969">
        <v>0</v>
      </c>
      <c r="EZ969">
        <v>0</v>
      </c>
      <c r="FA969">
        <v>1</v>
      </c>
      <c r="FB969">
        <v>0</v>
      </c>
      <c r="FC969">
        <v>1</v>
      </c>
      <c r="FD969">
        <v>0</v>
      </c>
      <c r="FE969">
        <v>1</v>
      </c>
      <c r="FF969">
        <v>1</v>
      </c>
      <c r="FG969">
        <v>1</v>
      </c>
      <c r="FH969">
        <v>0</v>
      </c>
      <c r="FI969">
        <v>0</v>
      </c>
      <c r="FJ969">
        <v>1</v>
      </c>
      <c r="FK969">
        <v>1</v>
      </c>
      <c r="FL969">
        <v>0</v>
      </c>
      <c r="FM969">
        <v>0</v>
      </c>
      <c r="FN969">
        <v>0</v>
      </c>
      <c r="FO969">
        <v>1</v>
      </c>
      <c r="FP969">
        <v>1</v>
      </c>
      <c r="FQ969">
        <v>1</v>
      </c>
      <c r="FR969">
        <v>0</v>
      </c>
      <c r="FS969">
        <v>0</v>
      </c>
      <c r="FT969">
        <v>0</v>
      </c>
      <c r="FU969">
        <v>0</v>
      </c>
      <c r="FV969">
        <v>0</v>
      </c>
      <c r="FW969">
        <v>1</v>
      </c>
      <c r="FX969">
        <v>1</v>
      </c>
      <c r="FY969">
        <v>0</v>
      </c>
      <c r="FZ969">
        <v>0</v>
      </c>
      <c r="GA969">
        <v>0</v>
      </c>
      <c r="GB969">
        <v>0</v>
      </c>
      <c r="GC969">
        <v>0</v>
      </c>
      <c r="GD969">
        <v>0</v>
      </c>
      <c r="GE969">
        <v>0</v>
      </c>
      <c r="GF969">
        <v>1</v>
      </c>
      <c r="GG969">
        <v>0</v>
      </c>
      <c r="GH969">
        <v>0</v>
      </c>
      <c r="GI969">
        <v>0</v>
      </c>
      <c r="GJ969">
        <v>1</v>
      </c>
      <c r="GK969">
        <v>0</v>
      </c>
      <c r="GL969">
        <v>1</v>
      </c>
      <c r="GM969">
        <v>1</v>
      </c>
      <c r="GN969">
        <v>0</v>
      </c>
      <c r="GO969">
        <v>0</v>
      </c>
      <c r="GP969">
        <v>0</v>
      </c>
      <c r="GQ969">
        <v>1</v>
      </c>
      <c r="GR969">
        <v>0</v>
      </c>
      <c r="GS969">
        <v>0</v>
      </c>
      <c r="GT969">
        <v>0</v>
      </c>
      <c r="GU969">
        <v>0</v>
      </c>
      <c r="GV969">
        <v>0</v>
      </c>
      <c r="GW969">
        <v>0</v>
      </c>
      <c r="GX969">
        <v>0</v>
      </c>
      <c r="GY969">
        <v>0</v>
      </c>
      <c r="GZ969">
        <v>1</v>
      </c>
      <c r="HA969">
        <v>0</v>
      </c>
      <c r="HB969">
        <v>0</v>
      </c>
      <c r="HC969">
        <v>0</v>
      </c>
      <c r="HD969">
        <v>0</v>
      </c>
      <c r="HE969">
        <v>0</v>
      </c>
      <c r="HF969">
        <v>0</v>
      </c>
      <c r="HG969">
        <v>0</v>
      </c>
      <c r="HH969">
        <v>0</v>
      </c>
      <c r="HI969">
        <v>1</v>
      </c>
      <c r="HJ969">
        <v>0</v>
      </c>
      <c r="HK969">
        <v>0</v>
      </c>
      <c r="HL969">
        <v>0</v>
      </c>
      <c r="HM969">
        <v>0</v>
      </c>
      <c r="HN969">
        <v>0</v>
      </c>
      <c r="HO969">
        <v>1</v>
      </c>
      <c r="HP969">
        <v>0</v>
      </c>
      <c r="HQ969">
        <v>0</v>
      </c>
      <c r="HR969">
        <v>0</v>
      </c>
      <c r="HS969">
        <v>0</v>
      </c>
      <c r="HT969">
        <v>1</v>
      </c>
      <c r="HU969">
        <v>0</v>
      </c>
      <c r="HV969">
        <v>0</v>
      </c>
      <c r="HW969">
        <v>0</v>
      </c>
      <c r="HX969">
        <v>0</v>
      </c>
      <c r="HY969">
        <v>1</v>
      </c>
      <c r="HZ969">
        <v>0</v>
      </c>
      <c r="IA969">
        <v>1</v>
      </c>
      <c r="IB969">
        <v>1</v>
      </c>
      <c r="IC969">
        <v>0</v>
      </c>
      <c r="ID969">
        <v>0</v>
      </c>
      <c r="IE969">
        <v>0</v>
      </c>
      <c r="IF969">
        <v>0</v>
      </c>
      <c r="IG969">
        <v>0</v>
      </c>
      <c r="IH969">
        <v>0</v>
      </c>
      <c r="II969">
        <v>0</v>
      </c>
      <c r="IJ969">
        <v>0</v>
      </c>
      <c r="IK969">
        <v>0</v>
      </c>
      <c r="IL969">
        <v>1</v>
      </c>
      <c r="IM969">
        <v>0</v>
      </c>
      <c r="IN969">
        <v>0</v>
      </c>
      <c r="IO969">
        <v>0</v>
      </c>
      <c r="IP969">
        <v>0</v>
      </c>
      <c r="IQ969">
        <v>0</v>
      </c>
      <c r="IR969">
        <v>1</v>
      </c>
      <c r="IS969">
        <v>1</v>
      </c>
      <c r="IT969">
        <v>0</v>
      </c>
      <c r="IU969">
        <v>0</v>
      </c>
      <c r="IV969">
        <v>0</v>
      </c>
      <c r="IW969">
        <v>0</v>
      </c>
      <c r="IX969">
        <v>0</v>
      </c>
      <c r="IY969">
        <v>0</v>
      </c>
      <c r="IZ969">
        <v>0</v>
      </c>
      <c r="JA969">
        <v>0</v>
      </c>
      <c r="JB969">
        <v>1</v>
      </c>
      <c r="JC969">
        <v>1</v>
      </c>
      <c r="JD969">
        <v>0</v>
      </c>
      <c r="JE969">
        <v>1</v>
      </c>
      <c r="JF969">
        <v>0</v>
      </c>
      <c r="JG969">
        <v>0</v>
      </c>
      <c r="JH969">
        <v>1</v>
      </c>
      <c r="JI969">
        <v>0</v>
      </c>
      <c r="JJ969">
        <v>0</v>
      </c>
      <c r="JK969">
        <v>0</v>
      </c>
      <c r="JL969">
        <v>0</v>
      </c>
      <c r="JM969">
        <v>0</v>
      </c>
      <c r="JN969">
        <v>1</v>
      </c>
      <c r="JO969">
        <v>0</v>
      </c>
      <c r="JP969">
        <v>0</v>
      </c>
      <c r="JQ969">
        <v>0</v>
      </c>
      <c r="JR969">
        <v>0</v>
      </c>
      <c r="JS969">
        <v>0</v>
      </c>
      <c r="JT969">
        <v>0</v>
      </c>
      <c r="JU969">
        <v>1</v>
      </c>
      <c r="JV969">
        <v>0</v>
      </c>
      <c r="JW969">
        <v>0</v>
      </c>
      <c r="JX969">
        <v>1</v>
      </c>
      <c r="JY969">
        <v>0</v>
      </c>
      <c r="JZ969">
        <v>0</v>
      </c>
      <c r="KA969">
        <v>1</v>
      </c>
      <c r="KB969">
        <v>1</v>
      </c>
      <c r="KC969">
        <v>0</v>
      </c>
      <c r="KD969">
        <v>0</v>
      </c>
      <c r="KE969">
        <v>0</v>
      </c>
      <c r="KF969">
        <v>0</v>
      </c>
      <c r="KG969">
        <v>0</v>
      </c>
      <c r="KH969">
        <v>0</v>
      </c>
      <c r="KI969">
        <v>0</v>
      </c>
      <c r="KJ969">
        <v>0</v>
      </c>
      <c r="KK969">
        <v>0</v>
      </c>
      <c r="KL969">
        <v>0</v>
      </c>
      <c r="KM969">
        <v>0</v>
      </c>
      <c r="KN969">
        <v>0</v>
      </c>
      <c r="KO969">
        <v>0</v>
      </c>
      <c r="KP969">
        <v>0</v>
      </c>
      <c r="KQ969">
        <v>0</v>
      </c>
      <c r="KR969">
        <v>0</v>
      </c>
      <c r="KS969">
        <v>0</v>
      </c>
      <c r="KT969">
        <v>0</v>
      </c>
      <c r="KU969">
        <v>0</v>
      </c>
      <c r="KV969">
        <v>1</v>
      </c>
      <c r="KW969">
        <v>0</v>
      </c>
      <c r="KX969">
        <v>0</v>
      </c>
      <c r="KY969">
        <v>0</v>
      </c>
      <c r="KZ969">
        <v>0</v>
      </c>
      <c r="LA969">
        <v>1</v>
      </c>
      <c r="LB969">
        <v>0</v>
      </c>
      <c r="LC969">
        <v>0</v>
      </c>
      <c r="LD969">
        <v>1</v>
      </c>
      <c r="LE969">
        <v>0</v>
      </c>
      <c r="LF969">
        <v>0</v>
      </c>
      <c r="LG969">
        <v>0</v>
      </c>
      <c r="LH969">
        <v>0</v>
      </c>
      <c r="LI969">
        <v>0</v>
      </c>
      <c r="LJ969">
        <v>0</v>
      </c>
      <c r="LK969">
        <v>0</v>
      </c>
      <c r="LL969">
        <v>0</v>
      </c>
      <c r="LM969">
        <v>1</v>
      </c>
      <c r="LN969">
        <v>0</v>
      </c>
      <c r="LO969">
        <v>0</v>
      </c>
      <c r="LP969">
        <v>0</v>
      </c>
      <c r="LQ969">
        <v>0</v>
      </c>
      <c r="LR969">
        <v>0</v>
      </c>
      <c r="LS969">
        <v>0</v>
      </c>
      <c r="LT969">
        <v>1</v>
      </c>
      <c r="LU969">
        <v>1</v>
      </c>
      <c r="LV969">
        <v>1</v>
      </c>
      <c r="LW969">
        <v>0</v>
      </c>
      <c r="LX969">
        <v>0</v>
      </c>
      <c r="LY969">
        <v>0</v>
      </c>
      <c r="LZ969">
        <v>0</v>
      </c>
      <c r="MA969">
        <v>0</v>
      </c>
      <c r="MB969">
        <v>0</v>
      </c>
      <c r="MC969">
        <v>0</v>
      </c>
      <c r="MD969">
        <v>0</v>
      </c>
      <c r="ME969">
        <v>0</v>
      </c>
      <c r="MF969">
        <v>0</v>
      </c>
      <c r="MG969">
        <v>0</v>
      </c>
      <c r="MH969">
        <v>0</v>
      </c>
      <c r="MI969">
        <v>0</v>
      </c>
      <c r="MJ969">
        <v>0</v>
      </c>
      <c r="MK969">
        <v>0</v>
      </c>
      <c r="ML969">
        <v>0</v>
      </c>
      <c r="MM969">
        <v>0</v>
      </c>
      <c r="MN969">
        <v>0</v>
      </c>
      <c r="MO969">
        <v>0</v>
      </c>
      <c r="MP969">
        <v>0</v>
      </c>
      <c r="MQ969">
        <v>0</v>
      </c>
      <c r="MR969">
        <v>1</v>
      </c>
      <c r="MS969">
        <v>1</v>
      </c>
      <c r="MT969">
        <v>0</v>
      </c>
      <c r="MU969">
        <v>0</v>
      </c>
      <c r="MV969">
        <v>0</v>
      </c>
      <c r="MW969">
        <v>1</v>
      </c>
      <c r="MX969">
        <v>0</v>
      </c>
      <c r="MY969">
        <v>0</v>
      </c>
      <c r="MZ969">
        <v>0</v>
      </c>
      <c r="NA969">
        <v>0</v>
      </c>
      <c r="NB969">
        <v>0</v>
      </c>
      <c r="NC969">
        <v>0</v>
      </c>
      <c r="ND969">
        <v>1</v>
      </c>
      <c r="NE969">
        <v>0</v>
      </c>
      <c r="NF969">
        <v>0</v>
      </c>
      <c r="NG969">
        <v>1</v>
      </c>
      <c r="NH969">
        <v>0</v>
      </c>
      <c r="NI969">
        <v>0</v>
      </c>
      <c r="NJ969">
        <v>0</v>
      </c>
      <c r="NK969">
        <v>0</v>
      </c>
      <c r="NL969">
        <v>1</v>
      </c>
      <c r="NM969">
        <v>1</v>
      </c>
      <c r="NN969">
        <v>0</v>
      </c>
      <c r="NO969">
        <v>0</v>
      </c>
      <c r="NP969">
        <v>0</v>
      </c>
      <c r="NQ969">
        <v>1</v>
      </c>
      <c r="NR969">
        <v>0</v>
      </c>
      <c r="NS969">
        <v>0</v>
      </c>
      <c r="NT969">
        <v>0</v>
      </c>
      <c r="NU969">
        <v>0</v>
      </c>
      <c r="NV969">
        <v>1</v>
      </c>
      <c r="NW969">
        <v>1</v>
      </c>
      <c r="NX969">
        <v>0</v>
      </c>
      <c r="NY969">
        <v>0</v>
      </c>
      <c r="NZ969">
        <v>0</v>
      </c>
      <c r="OA969">
        <v>0</v>
      </c>
      <c r="OB969">
        <v>0</v>
      </c>
      <c r="OC969">
        <v>0</v>
      </c>
      <c r="OD969">
        <v>0</v>
      </c>
      <c r="OE969">
        <v>0</v>
      </c>
      <c r="OF969">
        <v>1</v>
      </c>
      <c r="OG969">
        <v>0</v>
      </c>
      <c r="OH969">
        <v>0</v>
      </c>
      <c r="OI969">
        <v>0</v>
      </c>
      <c r="OJ969">
        <v>0</v>
      </c>
      <c r="OK969">
        <v>1</v>
      </c>
      <c r="OL969">
        <v>0</v>
      </c>
      <c r="OM969">
        <v>0</v>
      </c>
      <c r="ON969">
        <v>1</v>
      </c>
      <c r="OO969">
        <v>1</v>
      </c>
      <c r="OP969">
        <v>1</v>
      </c>
      <c r="OQ969">
        <v>1</v>
      </c>
      <c r="OR969">
        <v>1</v>
      </c>
      <c r="OS969">
        <v>0</v>
      </c>
      <c r="OT969">
        <v>0</v>
      </c>
      <c r="OU969">
        <v>0</v>
      </c>
      <c r="OV969">
        <v>0</v>
      </c>
      <c r="OW969">
        <v>1</v>
      </c>
      <c r="OX969">
        <v>0</v>
      </c>
      <c r="OY969">
        <v>1</v>
      </c>
      <c r="OZ969">
        <v>0</v>
      </c>
      <c r="PA969">
        <v>0</v>
      </c>
      <c r="PB969">
        <v>0</v>
      </c>
      <c r="PC969">
        <v>1</v>
      </c>
      <c r="PD969">
        <v>1</v>
      </c>
      <c r="PE969">
        <v>0</v>
      </c>
      <c r="PF969">
        <v>0</v>
      </c>
      <c r="PG969">
        <v>1</v>
      </c>
      <c r="PH969">
        <v>0</v>
      </c>
      <c r="PI969">
        <v>0</v>
      </c>
      <c r="PJ969">
        <v>1</v>
      </c>
      <c r="PK969">
        <v>0</v>
      </c>
      <c r="PL969">
        <v>0</v>
      </c>
      <c r="PM969">
        <v>0</v>
      </c>
      <c r="PN969">
        <v>0</v>
      </c>
      <c r="PO969">
        <v>0</v>
      </c>
      <c r="PP969">
        <v>0</v>
      </c>
      <c r="PQ969">
        <v>0</v>
      </c>
      <c r="PR969">
        <v>0</v>
      </c>
      <c r="PS969">
        <v>0</v>
      </c>
      <c r="PT969">
        <v>0</v>
      </c>
      <c r="PU969">
        <v>0</v>
      </c>
      <c r="PV969">
        <v>1</v>
      </c>
      <c r="PW969">
        <v>0</v>
      </c>
      <c r="PX969">
        <v>0</v>
      </c>
      <c r="PY969">
        <v>0</v>
      </c>
      <c r="PZ969">
        <v>0</v>
      </c>
      <c r="QA969">
        <v>1</v>
      </c>
      <c r="QB969">
        <v>0</v>
      </c>
      <c r="QC969">
        <v>0</v>
      </c>
      <c r="QD969">
        <v>0</v>
      </c>
      <c r="QE969">
        <v>0</v>
      </c>
      <c r="QF969">
        <v>0</v>
      </c>
      <c r="QG969">
        <v>1</v>
      </c>
      <c r="QH969">
        <v>0</v>
      </c>
      <c r="QI969">
        <v>0</v>
      </c>
      <c r="QJ969">
        <v>0</v>
      </c>
      <c r="QK969">
        <v>1</v>
      </c>
      <c r="QL969">
        <v>0</v>
      </c>
      <c r="QM969">
        <v>0</v>
      </c>
      <c r="QN969">
        <v>0</v>
      </c>
      <c r="QO969">
        <v>0</v>
      </c>
      <c r="QP969">
        <v>1</v>
      </c>
      <c r="QQ969">
        <v>1</v>
      </c>
      <c r="QR969">
        <v>1</v>
      </c>
      <c r="QS969">
        <v>0</v>
      </c>
      <c r="QT969">
        <v>0</v>
      </c>
      <c r="QU969">
        <v>0</v>
      </c>
      <c r="QV969">
        <v>1</v>
      </c>
      <c r="QW969">
        <v>0</v>
      </c>
      <c r="QX969">
        <v>1</v>
      </c>
      <c r="QY969">
        <v>0</v>
      </c>
      <c r="QZ969">
        <v>1</v>
      </c>
      <c r="RA969">
        <v>0</v>
      </c>
      <c r="RB969">
        <v>0</v>
      </c>
      <c r="RC969">
        <v>0</v>
      </c>
      <c r="RD969">
        <v>1</v>
      </c>
      <c r="RE969">
        <v>0</v>
      </c>
      <c r="RF969">
        <v>1</v>
      </c>
      <c r="RG969">
        <v>0</v>
      </c>
      <c r="RH969">
        <v>0</v>
      </c>
      <c r="RI969">
        <v>0</v>
      </c>
      <c r="RJ969">
        <v>1</v>
      </c>
      <c r="RK969">
        <v>0</v>
      </c>
      <c r="RL969">
        <v>0</v>
      </c>
      <c r="RM969">
        <v>0</v>
      </c>
      <c r="RN969">
        <v>0</v>
      </c>
      <c r="RO969">
        <v>1</v>
      </c>
      <c r="RP969">
        <v>0</v>
      </c>
      <c r="RQ969">
        <v>0</v>
      </c>
      <c r="RR969">
        <v>0</v>
      </c>
      <c r="RS969">
        <v>0</v>
      </c>
      <c r="RT969">
        <v>0</v>
      </c>
      <c r="RU969">
        <v>0</v>
      </c>
      <c r="RV969">
        <v>0</v>
      </c>
      <c r="RW969">
        <v>0</v>
      </c>
      <c r="RX969">
        <v>0</v>
      </c>
      <c r="RY969">
        <v>1</v>
      </c>
      <c r="RZ969">
        <v>0</v>
      </c>
      <c r="SA969">
        <v>0</v>
      </c>
      <c r="SB969">
        <v>0</v>
      </c>
      <c r="SC969">
        <v>0</v>
      </c>
      <c r="SD969">
        <v>0</v>
      </c>
      <c r="SE969">
        <v>1</v>
      </c>
      <c r="SF969">
        <v>1</v>
      </c>
      <c r="SG969">
        <v>0</v>
      </c>
      <c r="SH969">
        <v>0</v>
      </c>
      <c r="SI969">
        <v>1</v>
      </c>
      <c r="SJ969">
        <v>0</v>
      </c>
      <c r="SK969">
        <v>1</v>
      </c>
      <c r="SL969">
        <v>1</v>
      </c>
      <c r="SM969">
        <v>1</v>
      </c>
      <c r="SN969">
        <v>0</v>
      </c>
      <c r="SO969">
        <v>1</v>
      </c>
      <c r="SP969">
        <v>0</v>
      </c>
      <c r="SQ969">
        <v>0</v>
      </c>
      <c r="SR969">
        <v>0</v>
      </c>
      <c r="SS969">
        <v>1</v>
      </c>
      <c r="ST969">
        <v>0</v>
      </c>
      <c r="SU969">
        <v>0</v>
      </c>
      <c r="SV969">
        <v>0</v>
      </c>
      <c r="SW969">
        <v>0</v>
      </c>
      <c r="SX969">
        <v>0</v>
      </c>
      <c r="SY969">
        <v>0</v>
      </c>
      <c r="SZ969">
        <v>0</v>
      </c>
      <c r="TA969">
        <v>0</v>
      </c>
      <c r="TB969">
        <v>0</v>
      </c>
      <c r="TC969">
        <v>0</v>
      </c>
      <c r="TD969">
        <v>0</v>
      </c>
      <c r="TE969">
        <v>0</v>
      </c>
      <c r="TF969">
        <v>1</v>
      </c>
      <c r="TG969">
        <v>0</v>
      </c>
      <c r="TH969">
        <v>0</v>
      </c>
      <c r="TI969">
        <v>1</v>
      </c>
      <c r="TJ969">
        <v>0</v>
      </c>
      <c r="TK969">
        <v>0</v>
      </c>
      <c r="TL969">
        <v>0</v>
      </c>
      <c r="TM969">
        <v>0</v>
      </c>
      <c r="TN969">
        <v>0</v>
      </c>
      <c r="TO969">
        <v>0</v>
      </c>
      <c r="TP969">
        <v>0</v>
      </c>
      <c r="TQ969">
        <v>0</v>
      </c>
      <c r="TR969">
        <v>1</v>
      </c>
      <c r="TS969">
        <v>0</v>
      </c>
      <c r="TT969">
        <v>1</v>
      </c>
      <c r="TU969">
        <v>0</v>
      </c>
      <c r="TV969">
        <v>1</v>
      </c>
      <c r="TW969">
        <v>0</v>
      </c>
      <c r="TX969">
        <v>0</v>
      </c>
      <c r="TY969">
        <v>0</v>
      </c>
      <c r="TZ969">
        <v>1</v>
      </c>
      <c r="UA969">
        <v>0</v>
      </c>
      <c r="UB969">
        <v>0</v>
      </c>
      <c r="UC969">
        <v>1</v>
      </c>
      <c r="UD969">
        <v>1</v>
      </c>
      <c r="UE969">
        <v>0</v>
      </c>
      <c r="UF969">
        <v>0</v>
      </c>
      <c r="UG969">
        <v>0</v>
      </c>
      <c r="UH969">
        <v>0</v>
      </c>
      <c r="UI969">
        <v>0</v>
      </c>
      <c r="UJ969">
        <v>1</v>
      </c>
      <c r="UK969">
        <v>0</v>
      </c>
      <c r="UL969">
        <v>0</v>
      </c>
      <c r="UM969">
        <v>0</v>
      </c>
      <c r="UN969">
        <v>1</v>
      </c>
      <c r="UO969">
        <v>0</v>
      </c>
      <c r="UP969">
        <v>1</v>
      </c>
      <c r="UQ969">
        <v>0</v>
      </c>
      <c r="UR969">
        <v>1</v>
      </c>
      <c r="US969">
        <v>0</v>
      </c>
      <c r="UT969">
        <v>0</v>
      </c>
      <c r="UU969">
        <v>0</v>
      </c>
      <c r="UV969">
        <v>0</v>
      </c>
      <c r="UW969">
        <v>0</v>
      </c>
      <c r="UX969">
        <v>0</v>
      </c>
      <c r="UY969">
        <v>0</v>
      </c>
      <c r="UZ969">
        <v>0</v>
      </c>
      <c r="VA969">
        <v>0</v>
      </c>
      <c r="VB969">
        <v>1</v>
      </c>
      <c r="VC969">
        <v>0</v>
      </c>
      <c r="VD969">
        <v>0</v>
      </c>
      <c r="VE969">
        <v>0</v>
      </c>
      <c r="VF969">
        <v>0</v>
      </c>
      <c r="VG969">
        <v>1</v>
      </c>
      <c r="VH969">
        <v>1</v>
      </c>
      <c r="VI969">
        <v>0</v>
      </c>
      <c r="VJ969">
        <v>1</v>
      </c>
      <c r="VK969">
        <v>1</v>
      </c>
      <c r="VL969">
        <v>0</v>
      </c>
      <c r="VM969">
        <v>1</v>
      </c>
      <c r="VN969">
        <v>1</v>
      </c>
      <c r="VO969">
        <v>0</v>
      </c>
      <c r="VP969">
        <v>0</v>
      </c>
      <c r="VQ969">
        <v>1</v>
      </c>
      <c r="VR969">
        <v>0</v>
      </c>
      <c r="VS969">
        <v>0</v>
      </c>
      <c r="VT969">
        <v>0</v>
      </c>
      <c r="VU969">
        <v>0</v>
      </c>
      <c r="VV969">
        <v>0</v>
      </c>
      <c r="VW969">
        <v>0</v>
      </c>
      <c r="VX969">
        <v>0</v>
      </c>
      <c r="VY969">
        <v>0</v>
      </c>
      <c r="VZ969">
        <v>0</v>
      </c>
      <c r="WA969">
        <v>0</v>
      </c>
      <c r="WB969">
        <v>0</v>
      </c>
      <c r="WC969">
        <v>0</v>
      </c>
      <c r="WD969">
        <v>0</v>
      </c>
      <c r="WE969">
        <v>0</v>
      </c>
      <c r="WF969">
        <v>0</v>
      </c>
      <c r="WG969">
        <v>0</v>
      </c>
      <c r="WH969">
        <v>0</v>
      </c>
      <c r="WI969">
        <v>1</v>
      </c>
      <c r="WJ969">
        <v>0</v>
      </c>
      <c r="WK969">
        <v>0</v>
      </c>
      <c r="WL969">
        <v>0</v>
      </c>
      <c r="WM969">
        <v>1</v>
      </c>
      <c r="WN969">
        <v>1</v>
      </c>
      <c r="WO969">
        <v>1</v>
      </c>
      <c r="WP969">
        <v>0</v>
      </c>
      <c r="WQ969">
        <v>1</v>
      </c>
      <c r="WR969">
        <v>0</v>
      </c>
      <c r="WS969">
        <v>1</v>
      </c>
      <c r="WT969">
        <v>1</v>
      </c>
      <c r="WU969">
        <v>1</v>
      </c>
      <c r="WV969">
        <v>1</v>
      </c>
      <c r="WW969">
        <v>0</v>
      </c>
      <c r="WX969">
        <v>1</v>
      </c>
      <c r="WY969">
        <v>0</v>
      </c>
      <c r="WZ969">
        <v>0</v>
      </c>
      <c r="XA969">
        <v>0</v>
      </c>
      <c r="XB969">
        <v>0</v>
      </c>
      <c r="XC969">
        <v>1</v>
      </c>
      <c r="XD969">
        <v>1</v>
      </c>
      <c r="XE969">
        <v>1</v>
      </c>
      <c r="XF969">
        <v>0</v>
      </c>
      <c r="XG969">
        <v>0</v>
      </c>
      <c r="XH969">
        <v>1</v>
      </c>
      <c r="XI969">
        <v>0</v>
      </c>
      <c r="XJ969">
        <v>1</v>
      </c>
      <c r="XK969">
        <v>0</v>
      </c>
      <c r="XL969">
        <v>0</v>
      </c>
      <c r="XM969">
        <v>0</v>
      </c>
      <c r="XN969">
        <v>0</v>
      </c>
      <c r="XO969">
        <v>0</v>
      </c>
      <c r="XP969">
        <v>0</v>
      </c>
      <c r="XQ969">
        <v>1</v>
      </c>
      <c r="XR969">
        <v>0</v>
      </c>
      <c r="XS969">
        <v>0</v>
      </c>
      <c r="XT969">
        <v>1</v>
      </c>
      <c r="XU969">
        <v>1</v>
      </c>
      <c r="XV969">
        <v>0</v>
      </c>
      <c r="XW969">
        <v>1</v>
      </c>
      <c r="XX969">
        <v>0</v>
      </c>
      <c r="XY969">
        <v>1</v>
      </c>
      <c r="XZ969">
        <v>1</v>
      </c>
      <c r="YA969">
        <v>1</v>
      </c>
      <c r="YB969">
        <v>0</v>
      </c>
      <c r="YC969">
        <v>1</v>
      </c>
      <c r="YD969">
        <v>0</v>
      </c>
      <c r="YE969">
        <v>0</v>
      </c>
      <c r="YF969">
        <v>1</v>
      </c>
      <c r="YG969">
        <v>0</v>
      </c>
      <c r="YH969">
        <v>0</v>
      </c>
      <c r="YI969">
        <v>0</v>
      </c>
      <c r="YJ969">
        <v>0</v>
      </c>
      <c r="YK969">
        <v>0</v>
      </c>
      <c r="YL969">
        <v>0</v>
      </c>
      <c r="YM969">
        <v>0</v>
      </c>
      <c r="YN969">
        <v>0</v>
      </c>
      <c r="YO969">
        <v>1</v>
      </c>
      <c r="YP969">
        <v>0</v>
      </c>
      <c r="YQ969">
        <v>0</v>
      </c>
      <c r="YR969">
        <v>1</v>
      </c>
      <c r="YS969">
        <v>0</v>
      </c>
      <c r="YT969">
        <v>0</v>
      </c>
      <c r="YU969">
        <v>1</v>
      </c>
      <c r="YV969">
        <v>0</v>
      </c>
      <c r="YW969">
        <v>0</v>
      </c>
      <c r="YX969">
        <v>0</v>
      </c>
      <c r="YY969">
        <v>1</v>
      </c>
      <c r="YZ969">
        <v>0</v>
      </c>
      <c r="ZA969">
        <v>0</v>
      </c>
      <c r="ZB969">
        <v>0</v>
      </c>
      <c r="ZC969">
        <v>0</v>
      </c>
      <c r="ZD969">
        <v>0</v>
      </c>
      <c r="ZE969">
        <v>0</v>
      </c>
      <c r="ZF969">
        <v>0</v>
      </c>
      <c r="ZG969">
        <v>1</v>
      </c>
      <c r="ZH969">
        <v>0</v>
      </c>
      <c r="ZI969">
        <v>0</v>
      </c>
      <c r="ZJ969">
        <v>0</v>
      </c>
      <c r="ZK969">
        <v>0</v>
      </c>
      <c r="ZL969">
        <v>0</v>
      </c>
      <c r="ZM969">
        <v>0</v>
      </c>
      <c r="ZN969">
        <v>1</v>
      </c>
      <c r="ZO969">
        <v>0</v>
      </c>
      <c r="ZP969">
        <v>0</v>
      </c>
      <c r="ZQ969">
        <v>0</v>
      </c>
      <c r="ZR969">
        <v>0</v>
      </c>
      <c r="ZS969">
        <v>0</v>
      </c>
      <c r="ZT969">
        <v>1</v>
      </c>
      <c r="ZU969">
        <v>0</v>
      </c>
      <c r="ZV969">
        <v>0</v>
      </c>
      <c r="ZW969">
        <v>0</v>
      </c>
      <c r="ZX969">
        <v>0</v>
      </c>
      <c r="ZY969">
        <v>0</v>
      </c>
      <c r="ZZ969">
        <v>1</v>
      </c>
      <c r="AAA969">
        <v>0</v>
      </c>
      <c r="AAB969">
        <v>1</v>
      </c>
      <c r="AAC969">
        <v>0</v>
      </c>
      <c r="AAD969">
        <v>1</v>
      </c>
      <c r="AAE969">
        <v>1</v>
      </c>
      <c r="AAF969">
        <v>0</v>
      </c>
      <c r="AAG969">
        <v>0</v>
      </c>
      <c r="AAH969">
        <v>0</v>
      </c>
      <c r="AAI969">
        <v>0</v>
      </c>
      <c r="AAJ969">
        <v>0</v>
      </c>
      <c r="AAK969">
        <v>0</v>
      </c>
      <c r="AAL969">
        <v>0</v>
      </c>
      <c r="AAM969">
        <v>0</v>
      </c>
      <c r="AAN969">
        <v>0</v>
      </c>
      <c r="AAO969">
        <v>0</v>
      </c>
      <c r="AAP969">
        <v>0</v>
      </c>
      <c r="AAQ969">
        <v>1</v>
      </c>
      <c r="AAR969">
        <v>0</v>
      </c>
      <c r="AAS969">
        <v>0</v>
      </c>
      <c r="AAT969">
        <v>0</v>
      </c>
      <c r="AAU969">
        <v>0</v>
      </c>
      <c r="AAV969">
        <v>0</v>
      </c>
      <c r="AAW969">
        <v>0</v>
      </c>
      <c r="AAX969">
        <v>0</v>
      </c>
      <c r="AAY969">
        <v>0</v>
      </c>
      <c r="AAZ969">
        <v>0</v>
      </c>
      <c r="ABA969">
        <v>0</v>
      </c>
      <c r="ABB969">
        <v>1</v>
      </c>
      <c r="ABC969">
        <v>0</v>
      </c>
      <c r="ABD969">
        <v>1</v>
      </c>
      <c r="ABE969">
        <v>0</v>
      </c>
      <c r="ABF969">
        <v>0</v>
      </c>
      <c r="ABG969">
        <v>0</v>
      </c>
      <c r="ABH969">
        <v>0</v>
      </c>
      <c r="ABI969">
        <v>0</v>
      </c>
      <c r="ABJ969">
        <v>0</v>
      </c>
      <c r="ABK969">
        <v>0</v>
      </c>
      <c r="ABL969">
        <v>0</v>
      </c>
      <c r="ABM969">
        <v>0</v>
      </c>
      <c r="ABN969">
        <v>0</v>
      </c>
      <c r="ABO969">
        <v>0</v>
      </c>
      <c r="ABP969">
        <v>0</v>
      </c>
      <c r="ABQ969">
        <v>0</v>
      </c>
      <c r="ABR969">
        <v>0</v>
      </c>
      <c r="ABS969">
        <v>0</v>
      </c>
      <c r="ABT969">
        <v>1</v>
      </c>
      <c r="ABU969">
        <v>0</v>
      </c>
      <c r="ABV969">
        <v>0</v>
      </c>
      <c r="ABW969">
        <v>0</v>
      </c>
      <c r="ABX969">
        <v>1</v>
      </c>
      <c r="ABY969">
        <v>0</v>
      </c>
      <c r="ABZ969">
        <v>0</v>
      </c>
      <c r="ACA969">
        <v>0</v>
      </c>
      <c r="ACB969">
        <v>0</v>
      </c>
      <c r="ACC969">
        <v>0</v>
      </c>
      <c r="ACD969">
        <v>0</v>
      </c>
      <c r="ACE969">
        <v>0</v>
      </c>
      <c r="ACF969">
        <v>1</v>
      </c>
      <c r="ACG969">
        <v>0</v>
      </c>
      <c r="ACH969">
        <v>0</v>
      </c>
      <c r="ACI969">
        <v>0</v>
      </c>
      <c r="ACJ969">
        <v>0</v>
      </c>
      <c r="ACK969">
        <v>0</v>
      </c>
      <c r="ACL969">
        <v>0</v>
      </c>
      <c r="ACM969">
        <v>0</v>
      </c>
      <c r="ACN969">
        <v>0</v>
      </c>
      <c r="ACO969">
        <v>1</v>
      </c>
      <c r="ACP969">
        <v>0</v>
      </c>
      <c r="ACQ969">
        <v>1</v>
      </c>
      <c r="ACR969">
        <v>0</v>
      </c>
      <c r="ACS969">
        <v>1</v>
      </c>
      <c r="ACT969">
        <v>0</v>
      </c>
      <c r="ACU969">
        <v>0</v>
      </c>
      <c r="ACV969">
        <v>0</v>
      </c>
      <c r="ACW969">
        <v>0</v>
      </c>
      <c r="ACX969">
        <v>0</v>
      </c>
      <c r="ACY969">
        <v>0</v>
      </c>
      <c r="ACZ969">
        <v>0</v>
      </c>
      <c r="ADA969">
        <v>0</v>
      </c>
      <c r="ADB969">
        <v>0</v>
      </c>
      <c r="ADC969">
        <v>0</v>
      </c>
      <c r="ADD969">
        <v>0</v>
      </c>
      <c r="ADE969">
        <v>0</v>
      </c>
      <c r="ADF969">
        <v>0</v>
      </c>
      <c r="ADG969">
        <v>1</v>
      </c>
      <c r="ADH969">
        <v>0</v>
      </c>
      <c r="ADI969">
        <v>1</v>
      </c>
      <c r="ADJ969">
        <v>0</v>
      </c>
      <c r="ADK969">
        <v>0</v>
      </c>
      <c r="ADL969">
        <v>0</v>
      </c>
      <c r="ADM969">
        <v>0</v>
      </c>
      <c r="ADN969">
        <v>0</v>
      </c>
      <c r="ADO969">
        <v>0</v>
      </c>
      <c r="ADP969">
        <v>0</v>
      </c>
      <c r="ADQ969">
        <v>0</v>
      </c>
      <c r="ADR969">
        <v>0</v>
      </c>
      <c r="ADS969">
        <v>0</v>
      </c>
      <c r="ADT969">
        <v>0</v>
      </c>
      <c r="ADU969">
        <v>0</v>
      </c>
      <c r="ADV969">
        <v>0</v>
      </c>
      <c r="ADW969">
        <v>0</v>
      </c>
      <c r="ADX969">
        <v>0</v>
      </c>
      <c r="ADY969">
        <v>0</v>
      </c>
      <c r="ADZ969">
        <v>0</v>
      </c>
      <c r="AEA969">
        <v>0</v>
      </c>
      <c r="AEB969">
        <v>0</v>
      </c>
      <c r="AEC969">
        <v>0</v>
      </c>
      <c r="AED969">
        <v>0</v>
      </c>
      <c r="AEE969">
        <v>0</v>
      </c>
      <c r="AEF969">
        <v>0</v>
      </c>
      <c r="AEG969">
        <v>0</v>
      </c>
      <c r="AEH969">
        <v>0</v>
      </c>
      <c r="AEI969">
        <v>0</v>
      </c>
      <c r="AEJ969">
        <v>0</v>
      </c>
      <c r="AEK969">
        <v>1</v>
      </c>
      <c r="AEL969">
        <v>0</v>
      </c>
      <c r="AEM969">
        <v>0</v>
      </c>
      <c r="AEN969">
        <v>0</v>
      </c>
      <c r="AEO969">
        <v>0</v>
      </c>
      <c r="AEP969">
        <v>0</v>
      </c>
      <c r="AEQ969">
        <v>0</v>
      </c>
      <c r="AER969">
        <v>0</v>
      </c>
      <c r="AES969">
        <v>0</v>
      </c>
      <c r="AET969">
        <v>0</v>
      </c>
      <c r="AEU969">
        <v>0</v>
      </c>
      <c r="AEV969">
        <v>0</v>
      </c>
      <c r="AEW969">
        <v>0</v>
      </c>
      <c r="AEX969">
        <v>0</v>
      </c>
      <c r="AEY969">
        <v>0</v>
      </c>
      <c r="AEZ969">
        <v>0</v>
      </c>
      <c r="AFA969">
        <v>1</v>
      </c>
      <c r="AFB969">
        <v>0</v>
      </c>
      <c r="AFC969">
        <v>1</v>
      </c>
      <c r="AFD969">
        <v>0</v>
      </c>
      <c r="AFE969">
        <v>0</v>
      </c>
      <c r="AFF969">
        <v>0</v>
      </c>
      <c r="AFG969">
        <v>0</v>
      </c>
      <c r="AFH969">
        <v>0</v>
      </c>
      <c r="AFI969">
        <v>0</v>
      </c>
      <c r="AFJ969">
        <v>0</v>
      </c>
      <c r="AFK969">
        <v>0</v>
      </c>
      <c r="AFL969">
        <v>1</v>
      </c>
      <c r="AFM969">
        <v>0</v>
      </c>
      <c r="AFN969">
        <v>0</v>
      </c>
      <c r="AFO969">
        <v>0</v>
      </c>
      <c r="AFP969">
        <v>0</v>
      </c>
      <c r="AFQ969">
        <v>0</v>
      </c>
      <c r="AFR969">
        <v>0</v>
      </c>
      <c r="AFS969">
        <v>0</v>
      </c>
      <c r="AFT969">
        <v>0</v>
      </c>
      <c r="AFU969">
        <v>0</v>
      </c>
      <c r="AFV969">
        <v>0</v>
      </c>
      <c r="AFW969">
        <v>0</v>
      </c>
      <c r="AFX969">
        <v>0</v>
      </c>
      <c r="AFY969">
        <v>0</v>
      </c>
      <c r="AFZ969">
        <v>0</v>
      </c>
      <c r="AGA969">
        <v>1</v>
      </c>
      <c r="AGB969">
        <v>0</v>
      </c>
      <c r="AGC969">
        <v>0</v>
      </c>
      <c r="AGD969">
        <v>0</v>
      </c>
      <c r="AGE969">
        <v>0</v>
      </c>
      <c r="AGF969">
        <v>1</v>
      </c>
      <c r="AGG969">
        <v>0</v>
      </c>
      <c r="AGH969">
        <v>0</v>
      </c>
      <c r="AGI969">
        <v>1</v>
      </c>
      <c r="AGJ969">
        <v>0</v>
      </c>
      <c r="AGK969">
        <v>0</v>
      </c>
      <c r="AGL969">
        <v>0</v>
      </c>
      <c r="AGM969">
        <v>0</v>
      </c>
      <c r="AGN969">
        <v>0</v>
      </c>
      <c r="AGO969">
        <v>0</v>
      </c>
      <c r="AGP969">
        <v>0</v>
      </c>
      <c r="AGQ969">
        <v>0</v>
      </c>
      <c r="AGR969">
        <v>0</v>
      </c>
      <c r="AGS969">
        <v>0</v>
      </c>
      <c r="AGT969">
        <v>0</v>
      </c>
      <c r="AGU969">
        <v>0</v>
      </c>
      <c r="AGV969">
        <v>0</v>
      </c>
      <c r="AGW969">
        <v>0</v>
      </c>
      <c r="AGX969">
        <v>0</v>
      </c>
      <c r="AGY969">
        <v>1</v>
      </c>
      <c r="AGZ969">
        <v>1</v>
      </c>
      <c r="AHA969">
        <v>0</v>
      </c>
      <c r="AHB969">
        <v>0</v>
      </c>
      <c r="AHC969">
        <v>0</v>
      </c>
      <c r="AHD969">
        <v>0</v>
      </c>
      <c r="AHE969">
        <v>0</v>
      </c>
      <c r="AHF969">
        <v>0</v>
      </c>
      <c r="AHG969">
        <v>0</v>
      </c>
      <c r="AHH969">
        <v>0</v>
      </c>
      <c r="AHI969">
        <v>0</v>
      </c>
      <c r="AHJ969">
        <v>0</v>
      </c>
      <c r="AHK969">
        <v>0</v>
      </c>
      <c r="AHL969">
        <v>0</v>
      </c>
      <c r="AHM969">
        <v>0</v>
      </c>
      <c r="AHN969">
        <v>0</v>
      </c>
      <c r="AHO969">
        <v>0</v>
      </c>
      <c r="AHP969">
        <v>0</v>
      </c>
      <c r="AHQ969">
        <v>0</v>
      </c>
      <c r="AHR969">
        <v>0</v>
      </c>
      <c r="AHS969">
        <v>0</v>
      </c>
      <c r="AHT969">
        <v>0</v>
      </c>
      <c r="AHU969">
        <v>0</v>
      </c>
      <c r="AHV969">
        <v>0</v>
      </c>
      <c r="AHW969">
        <v>0</v>
      </c>
      <c r="AHX969">
        <v>0</v>
      </c>
      <c r="AHY969">
        <v>0</v>
      </c>
      <c r="AHZ969">
        <v>0</v>
      </c>
      <c r="AIA969">
        <v>0</v>
      </c>
      <c r="AIB969">
        <v>0</v>
      </c>
      <c r="AIC969">
        <v>0</v>
      </c>
      <c r="AID969">
        <v>1</v>
      </c>
      <c r="AIE969">
        <v>0</v>
      </c>
      <c r="AIF969">
        <v>0</v>
      </c>
      <c r="AIG969">
        <v>0</v>
      </c>
      <c r="AIH969">
        <v>0</v>
      </c>
      <c r="AII969">
        <v>0</v>
      </c>
      <c r="AIJ969">
        <v>0</v>
      </c>
      <c r="AIK969">
        <v>0</v>
      </c>
      <c r="AIL969">
        <v>0</v>
      </c>
      <c r="AIM969">
        <v>0</v>
      </c>
      <c r="AIN969">
        <v>0</v>
      </c>
      <c r="AIO969">
        <v>0</v>
      </c>
      <c r="AIP969">
        <v>0</v>
      </c>
      <c r="AIQ969">
        <v>1</v>
      </c>
      <c r="AIR969">
        <v>0</v>
      </c>
      <c r="AIS969">
        <v>0</v>
      </c>
      <c r="AIT969">
        <v>0</v>
      </c>
      <c r="AIU969">
        <v>0</v>
      </c>
      <c r="AIV969">
        <v>0</v>
      </c>
      <c r="AIW969">
        <v>0</v>
      </c>
      <c r="AIX969">
        <v>0</v>
      </c>
      <c r="AIY969">
        <v>1</v>
      </c>
      <c r="AIZ969">
        <v>0</v>
      </c>
      <c r="AJA969">
        <v>0</v>
      </c>
      <c r="AJB969">
        <v>0</v>
      </c>
      <c r="AJC969">
        <v>0</v>
      </c>
      <c r="AJD969">
        <v>0</v>
      </c>
      <c r="AJE969">
        <v>0</v>
      </c>
      <c r="AJF969">
        <v>0</v>
      </c>
      <c r="AJG969">
        <v>0</v>
      </c>
      <c r="AJH969">
        <v>0</v>
      </c>
      <c r="AJI969">
        <v>0</v>
      </c>
      <c r="AJJ969">
        <v>0</v>
      </c>
      <c r="AJK969">
        <v>0</v>
      </c>
      <c r="AJL969">
        <v>0</v>
      </c>
      <c r="AJM969">
        <v>0</v>
      </c>
      <c r="AJN969">
        <v>0</v>
      </c>
      <c r="AJO969">
        <v>0</v>
      </c>
      <c r="AJP969">
        <v>1</v>
      </c>
      <c r="AJQ969">
        <v>1</v>
      </c>
      <c r="AJR969">
        <v>1</v>
      </c>
      <c r="AJS969">
        <v>1</v>
      </c>
      <c r="AJT969">
        <v>0</v>
      </c>
      <c r="AJU969">
        <v>0</v>
      </c>
      <c r="AJV969">
        <v>0</v>
      </c>
      <c r="AJW969">
        <v>0</v>
      </c>
      <c r="AJX969">
        <v>0</v>
      </c>
      <c r="AJY969">
        <v>1</v>
      </c>
      <c r="AJZ969">
        <v>0</v>
      </c>
      <c r="AKA969">
        <v>1</v>
      </c>
      <c r="AKB969">
        <v>0</v>
      </c>
      <c r="AKC969">
        <v>0</v>
      </c>
      <c r="AKD969">
        <v>0</v>
      </c>
      <c r="AKE969">
        <v>0</v>
      </c>
      <c r="AKF969">
        <v>0</v>
      </c>
      <c r="AKG969">
        <v>0</v>
      </c>
      <c r="AKH969">
        <v>0</v>
      </c>
      <c r="AKI969">
        <v>0</v>
      </c>
      <c r="AKJ969">
        <v>0</v>
      </c>
      <c r="AKK969">
        <v>0</v>
      </c>
      <c r="AKL969">
        <v>0</v>
      </c>
      <c r="AKM969">
        <v>1</v>
      </c>
      <c r="AKN969">
        <v>0</v>
      </c>
      <c r="AKO969">
        <v>0</v>
      </c>
      <c r="AKP969">
        <v>1</v>
      </c>
      <c r="AKQ969">
        <v>0</v>
      </c>
      <c r="AKR969">
        <v>0</v>
      </c>
      <c r="AKS969">
        <v>0</v>
      </c>
      <c r="AKT969">
        <v>0</v>
      </c>
      <c r="AKU969">
        <v>0</v>
      </c>
      <c r="AKV969">
        <v>0</v>
      </c>
      <c r="AKW969">
        <v>0</v>
      </c>
      <c r="AKX969">
        <v>0</v>
      </c>
      <c r="AKY969">
        <v>0</v>
      </c>
      <c r="AKZ969">
        <v>0</v>
      </c>
      <c r="ALA969">
        <v>0</v>
      </c>
      <c r="ALB969">
        <v>0</v>
      </c>
      <c r="ALC969">
        <v>0</v>
      </c>
      <c r="ALD969">
        <v>0</v>
      </c>
      <c r="ALE969">
        <v>0</v>
      </c>
      <c r="ALF969">
        <v>0</v>
      </c>
      <c r="ALG969">
        <v>0</v>
      </c>
      <c r="ALH969">
        <v>0</v>
      </c>
      <c r="ALI969">
        <v>0</v>
      </c>
      <c r="ALJ969">
        <v>0</v>
      </c>
      <c r="ALK969">
        <v>0</v>
      </c>
      <c r="ALL969">
        <v>0</v>
      </c>
      <c r="ALM969">
        <v>0</v>
      </c>
      <c r="ALN969">
        <v>0</v>
      </c>
      <c r="ALO969">
        <v>0</v>
      </c>
      <c r="ALP969">
        <v>1</v>
      </c>
      <c r="ALQ969">
        <v>0</v>
      </c>
      <c r="ALR969">
        <v>0</v>
      </c>
      <c r="ALS969">
        <v>0</v>
      </c>
      <c r="ALT969">
        <v>0</v>
      </c>
      <c r="ALU969">
        <v>1</v>
      </c>
      <c r="ALV969">
        <v>0</v>
      </c>
      <c r="ALW969">
        <v>0</v>
      </c>
      <c r="ALX969">
        <v>0</v>
      </c>
      <c r="ALY969">
        <v>0</v>
      </c>
      <c r="ALZ969">
        <v>0</v>
      </c>
      <c r="AMA969">
        <v>0</v>
      </c>
      <c r="AMB969">
        <v>0</v>
      </c>
      <c r="AMC969">
        <v>0</v>
      </c>
      <c r="AMD969">
        <v>0</v>
      </c>
      <c r="AME969">
        <v>0</v>
      </c>
      <c r="AMF969">
        <v>0</v>
      </c>
      <c r="AMG969">
        <v>0</v>
      </c>
      <c r="AMH969">
        <v>0</v>
      </c>
      <c r="AMI969">
        <v>0</v>
      </c>
      <c r="AMJ969">
        <v>0</v>
      </c>
      <c r="AMK969">
        <v>0</v>
      </c>
      <c r="AML969">
        <v>0</v>
      </c>
      <c r="AMM969">
        <v>0</v>
      </c>
      <c r="AMN969">
        <v>0</v>
      </c>
      <c r="AMO969">
        <v>0</v>
      </c>
      <c r="AMP969">
        <v>0</v>
      </c>
      <c r="AMQ969">
        <v>0</v>
      </c>
      <c r="AMR969">
        <v>0</v>
      </c>
      <c r="AMS969">
        <v>0</v>
      </c>
      <c r="AMT969">
        <v>0</v>
      </c>
      <c r="AMU969">
        <v>0</v>
      </c>
      <c r="AMV969">
        <v>0</v>
      </c>
      <c r="AMW969">
        <v>0</v>
      </c>
      <c r="AMX969">
        <v>0</v>
      </c>
      <c r="AMY969">
        <v>1</v>
      </c>
      <c r="AMZ969">
        <v>1</v>
      </c>
      <c r="ANA969">
        <v>0</v>
      </c>
      <c r="ANB969">
        <v>0</v>
      </c>
      <c r="ANC969">
        <v>0</v>
      </c>
      <c r="AND969">
        <v>0</v>
      </c>
      <c r="ANE969">
        <v>0</v>
      </c>
      <c r="ANF969">
        <v>0</v>
      </c>
      <c r="ANG969">
        <v>0</v>
      </c>
      <c r="ANH969">
        <v>0</v>
      </c>
      <c r="ANI969">
        <v>1</v>
      </c>
      <c r="ANJ969">
        <v>0</v>
      </c>
      <c r="ANK969">
        <v>0</v>
      </c>
      <c r="ANL969">
        <v>0</v>
      </c>
      <c r="ANM969">
        <v>0</v>
      </c>
      <c r="ANN969">
        <v>0</v>
      </c>
      <c r="ANO969">
        <v>0</v>
      </c>
      <c r="ANP969">
        <v>0</v>
      </c>
      <c r="ANQ969">
        <v>0</v>
      </c>
      <c r="ANR969">
        <v>0</v>
      </c>
      <c r="ANS969">
        <v>1</v>
      </c>
      <c r="ANT969">
        <v>0</v>
      </c>
      <c r="ANU969">
        <v>0</v>
      </c>
      <c r="ANV969">
        <v>0</v>
      </c>
      <c r="ANW969">
        <v>0</v>
      </c>
      <c r="ANX969">
        <v>0</v>
      </c>
      <c r="ANY969">
        <v>0</v>
      </c>
      <c r="ANZ969">
        <v>0</v>
      </c>
      <c r="AOA969">
        <v>0</v>
      </c>
      <c r="AOB969">
        <v>0</v>
      </c>
      <c r="AOC969">
        <v>0</v>
      </c>
      <c r="AOD969">
        <v>0</v>
      </c>
      <c r="AOE969">
        <v>0</v>
      </c>
      <c r="AOF969">
        <v>0</v>
      </c>
      <c r="AOG969">
        <v>1</v>
      </c>
      <c r="AOH969">
        <v>0</v>
      </c>
      <c r="AOI969">
        <v>0</v>
      </c>
      <c r="AOJ969">
        <v>0</v>
      </c>
      <c r="AOK969">
        <v>0</v>
      </c>
      <c r="AOL969">
        <v>0</v>
      </c>
      <c r="AOM969">
        <v>0</v>
      </c>
      <c r="AON969">
        <v>0</v>
      </c>
      <c r="AOO969">
        <v>1</v>
      </c>
      <c r="AOP969">
        <v>0</v>
      </c>
      <c r="AOQ969">
        <v>0</v>
      </c>
      <c r="AOR969">
        <v>0</v>
      </c>
      <c r="AOS969">
        <v>0</v>
      </c>
      <c r="AOT969">
        <v>0</v>
      </c>
      <c r="AOU969">
        <v>0</v>
      </c>
      <c r="AOV969">
        <v>0</v>
      </c>
      <c r="AOW969">
        <v>0</v>
      </c>
      <c r="AOX969">
        <v>0</v>
      </c>
      <c r="AOY969">
        <v>0</v>
      </c>
      <c r="AOZ969">
        <v>0</v>
      </c>
      <c r="APA969">
        <v>0</v>
      </c>
      <c r="APB969">
        <v>0</v>
      </c>
      <c r="APC969">
        <v>0</v>
      </c>
      <c r="APD969">
        <v>0</v>
      </c>
      <c r="APE969">
        <v>0</v>
      </c>
      <c r="APF969">
        <v>0</v>
      </c>
      <c r="APG969">
        <v>0</v>
      </c>
      <c r="APH969">
        <v>0</v>
      </c>
      <c r="API969">
        <v>0</v>
      </c>
      <c r="APJ969">
        <v>0</v>
      </c>
      <c r="APK969">
        <v>0</v>
      </c>
      <c r="APL969">
        <v>0</v>
      </c>
      <c r="APM969">
        <v>0</v>
      </c>
      <c r="APN969">
        <v>0</v>
      </c>
      <c r="APO969">
        <v>0</v>
      </c>
      <c r="APP969">
        <v>0</v>
      </c>
      <c r="APQ969">
        <v>0</v>
      </c>
      <c r="APR969">
        <v>0</v>
      </c>
      <c r="APS969">
        <v>0</v>
      </c>
      <c r="APT969">
        <v>0</v>
      </c>
      <c r="APU969">
        <v>1</v>
      </c>
      <c r="APV969">
        <v>0</v>
      </c>
      <c r="APW969">
        <v>0</v>
      </c>
      <c r="APX969">
        <v>0</v>
      </c>
      <c r="APY969">
        <v>0</v>
      </c>
      <c r="APZ969">
        <v>0</v>
      </c>
      <c r="AQA969">
        <v>0</v>
      </c>
      <c r="AQB969">
        <v>0</v>
      </c>
      <c r="AQC969">
        <v>0</v>
      </c>
      <c r="AQD969">
        <v>0</v>
      </c>
      <c r="AQE969">
        <v>0</v>
      </c>
      <c r="AQF969">
        <v>0</v>
      </c>
      <c r="AQG969">
        <v>0</v>
      </c>
      <c r="AQH969">
        <v>0</v>
      </c>
      <c r="AQI969">
        <v>0</v>
      </c>
      <c r="AQJ969">
        <v>0</v>
      </c>
      <c r="AQK969">
        <v>0</v>
      </c>
      <c r="AQL969">
        <v>0</v>
      </c>
      <c r="AQM969">
        <v>0</v>
      </c>
      <c r="AQN969">
        <v>0</v>
      </c>
      <c r="AQO969">
        <v>0</v>
      </c>
      <c r="AQP969">
        <v>0</v>
      </c>
      <c r="AQQ969">
        <v>0</v>
      </c>
      <c r="AQR969">
        <v>1</v>
      </c>
      <c r="AQS969">
        <v>0</v>
      </c>
      <c r="AQT969">
        <v>0</v>
      </c>
      <c r="AQU969">
        <v>0</v>
      </c>
      <c r="AQV969">
        <v>0</v>
      </c>
      <c r="AQW969">
        <v>0</v>
      </c>
      <c r="AQX969">
        <v>0</v>
      </c>
      <c r="AQY969">
        <v>0</v>
      </c>
      <c r="AQZ969">
        <v>1</v>
      </c>
      <c r="ARA969">
        <v>0</v>
      </c>
      <c r="ARB969">
        <v>0</v>
      </c>
      <c r="ARC969">
        <v>0</v>
      </c>
      <c r="ARD969">
        <v>0</v>
      </c>
      <c r="ARE969">
        <v>0</v>
      </c>
      <c r="ARF969">
        <v>0</v>
      </c>
      <c r="ARG969">
        <v>0</v>
      </c>
      <c r="ARH969">
        <v>0</v>
      </c>
      <c r="ARI969">
        <v>0</v>
      </c>
      <c r="ARJ969">
        <v>0</v>
      </c>
      <c r="ARK969">
        <v>0</v>
      </c>
      <c r="ARL969">
        <v>0</v>
      </c>
      <c r="ARM969">
        <v>0</v>
      </c>
      <c r="ARN969">
        <v>0</v>
      </c>
      <c r="ARO969">
        <v>0</v>
      </c>
      <c r="ARP969">
        <v>0</v>
      </c>
      <c r="ARQ969">
        <v>0</v>
      </c>
      <c r="ARR969">
        <v>0</v>
      </c>
      <c r="ARS969">
        <v>0</v>
      </c>
      <c r="ART969">
        <v>0</v>
      </c>
      <c r="ARU969">
        <v>0</v>
      </c>
      <c r="ARV969">
        <v>0</v>
      </c>
      <c r="ARW969">
        <v>0</v>
      </c>
      <c r="ARX969">
        <v>0</v>
      </c>
      <c r="ARY969">
        <v>0</v>
      </c>
      <c r="ARZ969">
        <v>0</v>
      </c>
      <c r="ASA969">
        <v>0</v>
      </c>
      <c r="ASB969">
        <v>0</v>
      </c>
      <c r="ASC969">
        <v>0</v>
      </c>
      <c r="ASD969">
        <v>0</v>
      </c>
      <c r="ASE969">
        <v>0</v>
      </c>
      <c r="ASF969">
        <v>0</v>
      </c>
      <c r="ASG969">
        <v>0</v>
      </c>
      <c r="ASH969">
        <v>0</v>
      </c>
      <c r="ASI969">
        <v>0</v>
      </c>
      <c r="ASJ969">
        <v>0</v>
      </c>
      <c r="ASK969">
        <v>0</v>
      </c>
      <c r="ASL969">
        <v>0</v>
      </c>
      <c r="ASM969">
        <v>0</v>
      </c>
      <c r="ASN969">
        <v>0</v>
      </c>
      <c r="ASO969">
        <v>0</v>
      </c>
      <c r="ASP969">
        <v>0</v>
      </c>
      <c r="ASQ969">
        <v>0</v>
      </c>
      <c r="ASR969">
        <v>0</v>
      </c>
      <c r="ASS969">
        <v>0</v>
      </c>
      <c r="AST969">
        <v>1</v>
      </c>
      <c r="ASU969">
        <v>0</v>
      </c>
      <c r="ASV969">
        <v>0</v>
      </c>
      <c r="ASW969">
        <v>0</v>
      </c>
      <c r="ASX969">
        <v>0</v>
      </c>
      <c r="ASY969">
        <v>0</v>
      </c>
      <c r="ASZ969">
        <v>0</v>
      </c>
      <c r="ATA969">
        <v>0</v>
      </c>
      <c r="ATB969">
        <v>0</v>
      </c>
      <c r="ATC969">
        <v>0</v>
      </c>
      <c r="ATD969">
        <v>0</v>
      </c>
      <c r="ATE969">
        <v>0</v>
      </c>
      <c r="ATF969">
        <v>0</v>
      </c>
      <c r="ATG969">
        <v>0</v>
      </c>
      <c r="ATH969">
        <v>0</v>
      </c>
      <c r="ATI969">
        <v>0</v>
      </c>
      <c r="ATJ969">
        <v>0</v>
      </c>
      <c r="ATK969">
        <v>0</v>
      </c>
      <c r="ATL969">
        <v>0</v>
      </c>
      <c r="ATM969">
        <v>0</v>
      </c>
      <c r="ATN969">
        <v>0</v>
      </c>
      <c r="ATO969">
        <v>0</v>
      </c>
      <c r="ATP969">
        <v>0</v>
      </c>
      <c r="ATQ969">
        <v>0</v>
      </c>
      <c r="ATR969">
        <v>0</v>
      </c>
      <c r="ATS969">
        <v>0</v>
      </c>
      <c r="ATT969">
        <v>0</v>
      </c>
      <c r="ATU969">
        <v>0</v>
      </c>
      <c r="ATV969">
        <v>0</v>
      </c>
      <c r="ATW969">
        <v>0</v>
      </c>
      <c r="ATX969">
        <v>0</v>
      </c>
      <c r="ATY969">
        <v>0</v>
      </c>
      <c r="ATZ969">
        <v>0</v>
      </c>
      <c r="AUA969">
        <v>1</v>
      </c>
      <c r="AUB969">
        <v>0</v>
      </c>
      <c r="AUC969">
        <v>0</v>
      </c>
      <c r="AUD969">
        <v>0</v>
      </c>
      <c r="AUE969">
        <v>0</v>
      </c>
      <c r="AUF969">
        <v>0</v>
      </c>
      <c r="AUG969">
        <v>0</v>
      </c>
      <c r="AUH969">
        <v>0</v>
      </c>
      <c r="AUI969">
        <v>0</v>
      </c>
      <c r="AUJ969">
        <v>0</v>
      </c>
      <c r="AUK969">
        <v>0</v>
      </c>
      <c r="AUL969">
        <v>0</v>
      </c>
      <c r="AUM969">
        <v>0</v>
      </c>
      <c r="AUN969">
        <v>0</v>
      </c>
      <c r="AUO969">
        <v>0</v>
      </c>
      <c r="AUP969">
        <v>0</v>
      </c>
      <c r="AUQ969">
        <v>0</v>
      </c>
      <c r="AUR969">
        <v>0</v>
      </c>
      <c r="AUS969">
        <v>0</v>
      </c>
      <c r="AUT969">
        <v>0</v>
      </c>
      <c r="AUU969">
        <v>0</v>
      </c>
      <c r="AUV969">
        <v>0</v>
      </c>
      <c r="AUW969">
        <v>0</v>
      </c>
      <c r="AUX969">
        <v>0</v>
      </c>
      <c r="AUY969">
        <v>0</v>
      </c>
      <c r="AUZ969">
        <v>0</v>
      </c>
      <c r="AVA969">
        <v>0</v>
      </c>
      <c r="AVB969">
        <v>0</v>
      </c>
      <c r="AVC969">
        <v>0</v>
      </c>
      <c r="AVD969">
        <v>0</v>
      </c>
      <c r="AVE969">
        <v>0</v>
      </c>
      <c r="AVF969">
        <v>0</v>
      </c>
      <c r="AVG969">
        <v>0</v>
      </c>
      <c r="AVH969">
        <v>0</v>
      </c>
      <c r="AVI969">
        <v>0</v>
      </c>
      <c r="AVJ969">
        <v>0</v>
      </c>
      <c r="AVK969">
        <v>0</v>
      </c>
      <c r="AVL969">
        <v>0</v>
      </c>
      <c r="AVM969">
        <v>0</v>
      </c>
      <c r="AVN969">
        <v>0</v>
      </c>
      <c r="AVO969">
        <v>0</v>
      </c>
      <c r="AVP969">
        <v>0</v>
      </c>
      <c r="AVQ969">
        <v>0</v>
      </c>
      <c r="AVR969">
        <v>0</v>
      </c>
      <c r="AVS969">
        <v>0</v>
      </c>
      <c r="AVT969">
        <v>0</v>
      </c>
      <c r="AVU969">
        <v>0</v>
      </c>
      <c r="AVV969">
        <v>0</v>
      </c>
      <c r="AVW969">
        <v>0</v>
      </c>
      <c r="AVX969">
        <v>0</v>
      </c>
      <c r="AVY969">
        <v>1</v>
      </c>
      <c r="AVZ969">
        <v>0</v>
      </c>
      <c r="AWA969">
        <v>0</v>
      </c>
      <c r="AWB969">
        <v>0</v>
      </c>
      <c r="AWC969">
        <v>1</v>
      </c>
      <c r="AWD969">
        <v>0</v>
      </c>
      <c r="AWE969">
        <v>0</v>
      </c>
      <c r="AWF969">
        <v>0</v>
      </c>
      <c r="AWG969">
        <v>0</v>
      </c>
      <c r="AWH969">
        <v>0</v>
      </c>
      <c r="AWI969">
        <v>0</v>
      </c>
      <c r="AWJ969">
        <v>0</v>
      </c>
      <c r="AWK969">
        <v>0</v>
      </c>
      <c r="AWL969">
        <v>0</v>
      </c>
      <c r="AWM969">
        <v>0</v>
      </c>
      <c r="AWN969">
        <v>0</v>
      </c>
      <c r="AWO969" s="16">
        <v>7</v>
      </c>
    </row>
    <row r="970" spans="1:1289" x14ac:dyDescent="0.25">
      <c r="A970">
        <v>3609</v>
      </c>
      <c r="B970">
        <v>1</v>
      </c>
      <c r="C970">
        <v>1</v>
      </c>
      <c r="D970">
        <v>1</v>
      </c>
      <c r="E970">
        <v>1</v>
      </c>
      <c r="F970">
        <v>1</v>
      </c>
      <c r="G970">
        <v>1</v>
      </c>
      <c r="H970">
        <v>1</v>
      </c>
      <c r="I970">
        <v>0</v>
      </c>
      <c r="J970">
        <v>0</v>
      </c>
      <c r="K970">
        <v>0</v>
      </c>
      <c r="L970">
        <v>1</v>
      </c>
      <c r="M970">
        <v>1</v>
      </c>
      <c r="N970">
        <v>1</v>
      </c>
      <c r="O970">
        <v>1</v>
      </c>
      <c r="P970">
        <v>1</v>
      </c>
      <c r="Q970">
        <v>1</v>
      </c>
      <c r="R970">
        <v>0</v>
      </c>
      <c r="S970">
        <v>0</v>
      </c>
      <c r="T970">
        <v>1</v>
      </c>
      <c r="U970">
        <v>0</v>
      </c>
      <c r="V970">
        <v>0</v>
      </c>
      <c r="W970">
        <v>0</v>
      </c>
      <c r="X970">
        <v>1</v>
      </c>
      <c r="Y970">
        <v>0</v>
      </c>
      <c r="Z970">
        <v>0</v>
      </c>
      <c r="AA970">
        <v>0</v>
      </c>
      <c r="AB970">
        <v>0</v>
      </c>
      <c r="AC970">
        <v>1</v>
      </c>
      <c r="AD970">
        <v>0</v>
      </c>
      <c r="AE970">
        <v>0</v>
      </c>
      <c r="AF970">
        <v>0</v>
      </c>
      <c r="AG970">
        <v>0</v>
      </c>
      <c r="AH970">
        <v>1</v>
      </c>
      <c r="AI970">
        <v>0</v>
      </c>
      <c r="AJ970">
        <v>0</v>
      </c>
      <c r="AK970">
        <v>0</v>
      </c>
      <c r="AL970">
        <v>0</v>
      </c>
      <c r="AM970">
        <v>1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1</v>
      </c>
      <c r="AT970">
        <v>0</v>
      </c>
      <c r="AU970">
        <v>1</v>
      </c>
      <c r="AV970">
        <v>0</v>
      </c>
      <c r="AW970">
        <v>0</v>
      </c>
      <c r="AX970">
        <v>0</v>
      </c>
      <c r="AY970">
        <v>1</v>
      </c>
      <c r="AZ970">
        <v>1</v>
      </c>
      <c r="BA970">
        <v>0</v>
      </c>
      <c r="BB970">
        <v>0</v>
      </c>
      <c r="BC970">
        <v>1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1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1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1</v>
      </c>
      <c r="CR970">
        <v>0</v>
      </c>
      <c r="CS970">
        <v>1</v>
      </c>
      <c r="CT970">
        <v>0</v>
      </c>
      <c r="CU970">
        <v>0</v>
      </c>
      <c r="CV970">
        <v>1</v>
      </c>
      <c r="CW970">
        <v>0</v>
      </c>
      <c r="CX970">
        <v>0</v>
      </c>
      <c r="CY970">
        <v>0</v>
      </c>
      <c r="CZ970">
        <v>0</v>
      </c>
      <c r="DA970">
        <v>0</v>
      </c>
      <c r="DB970">
        <v>0</v>
      </c>
      <c r="DC970">
        <v>0</v>
      </c>
      <c r="DD970">
        <v>0</v>
      </c>
      <c r="DE970">
        <v>0</v>
      </c>
      <c r="DF970">
        <v>1</v>
      </c>
      <c r="DG970">
        <v>0</v>
      </c>
      <c r="DH970">
        <v>0</v>
      </c>
      <c r="DI970">
        <v>1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1</v>
      </c>
      <c r="DP970">
        <v>0</v>
      </c>
      <c r="DQ970">
        <v>0</v>
      </c>
      <c r="DR970">
        <v>0</v>
      </c>
      <c r="DS970">
        <v>0</v>
      </c>
      <c r="DT970">
        <v>0</v>
      </c>
      <c r="DU970">
        <v>0</v>
      </c>
      <c r="DV970">
        <v>0</v>
      </c>
      <c r="DW970">
        <v>0</v>
      </c>
      <c r="DX970">
        <v>0</v>
      </c>
      <c r="DY970">
        <v>0</v>
      </c>
      <c r="DZ970">
        <v>0</v>
      </c>
      <c r="EA970">
        <v>0</v>
      </c>
      <c r="EB970">
        <v>1</v>
      </c>
      <c r="EC970">
        <v>0</v>
      </c>
      <c r="ED970">
        <v>0</v>
      </c>
      <c r="EE970">
        <v>0</v>
      </c>
      <c r="EF970">
        <v>0</v>
      </c>
      <c r="EG970">
        <v>0</v>
      </c>
      <c r="EH970">
        <v>0</v>
      </c>
      <c r="EI970">
        <v>0</v>
      </c>
      <c r="EJ970">
        <v>0</v>
      </c>
      <c r="EK970">
        <v>0</v>
      </c>
      <c r="EL970">
        <v>0</v>
      </c>
      <c r="EM970">
        <v>0</v>
      </c>
      <c r="EN970">
        <v>0</v>
      </c>
      <c r="EO970">
        <v>0</v>
      </c>
      <c r="EP970">
        <v>0</v>
      </c>
      <c r="EQ970">
        <v>0</v>
      </c>
      <c r="ER970">
        <v>0</v>
      </c>
      <c r="ES970">
        <v>0</v>
      </c>
      <c r="ET970">
        <v>1</v>
      </c>
      <c r="EU970">
        <v>0</v>
      </c>
      <c r="EV970">
        <v>0</v>
      </c>
      <c r="EW970">
        <v>0</v>
      </c>
      <c r="EX970">
        <v>0</v>
      </c>
      <c r="EY970">
        <v>0</v>
      </c>
      <c r="EZ970">
        <v>0</v>
      </c>
      <c r="FA970">
        <v>0</v>
      </c>
      <c r="FB970">
        <v>0</v>
      </c>
      <c r="FC970">
        <v>1</v>
      </c>
      <c r="FD970">
        <v>0</v>
      </c>
      <c r="FE970">
        <v>0</v>
      </c>
      <c r="FF970">
        <v>0</v>
      </c>
      <c r="FG970">
        <v>0</v>
      </c>
      <c r="FH970">
        <v>0</v>
      </c>
      <c r="FI970">
        <v>0</v>
      </c>
      <c r="FJ970">
        <v>0</v>
      </c>
      <c r="FK970">
        <v>0</v>
      </c>
      <c r="FL970">
        <v>0</v>
      </c>
      <c r="FM970">
        <v>0</v>
      </c>
      <c r="FN970">
        <v>0</v>
      </c>
      <c r="FO970">
        <v>0</v>
      </c>
      <c r="FP970">
        <v>0</v>
      </c>
      <c r="FQ970">
        <v>0</v>
      </c>
      <c r="FR970">
        <v>1</v>
      </c>
      <c r="FS970">
        <v>0</v>
      </c>
      <c r="FT970">
        <v>0</v>
      </c>
      <c r="FU970">
        <v>0</v>
      </c>
      <c r="FV970">
        <v>0</v>
      </c>
      <c r="FW970">
        <v>0</v>
      </c>
      <c r="FX970">
        <v>0</v>
      </c>
      <c r="FY970">
        <v>0</v>
      </c>
      <c r="FZ970">
        <v>0</v>
      </c>
      <c r="GA970">
        <v>0</v>
      </c>
      <c r="GB970">
        <v>0</v>
      </c>
      <c r="GC970">
        <v>0</v>
      </c>
      <c r="GD970">
        <v>0</v>
      </c>
      <c r="GE970">
        <v>0</v>
      </c>
      <c r="GF970">
        <v>0</v>
      </c>
      <c r="GG970">
        <v>0</v>
      </c>
      <c r="GH970">
        <v>0</v>
      </c>
      <c r="GI970">
        <v>1</v>
      </c>
      <c r="GJ970">
        <v>0</v>
      </c>
      <c r="GK970">
        <v>0</v>
      </c>
      <c r="GL970">
        <v>0</v>
      </c>
      <c r="GM970">
        <v>0</v>
      </c>
      <c r="GN970">
        <v>0</v>
      </c>
      <c r="GO970">
        <v>1</v>
      </c>
      <c r="GP970">
        <v>0</v>
      </c>
      <c r="GQ970">
        <v>0</v>
      </c>
      <c r="GR970">
        <v>0</v>
      </c>
      <c r="GS970">
        <v>0</v>
      </c>
      <c r="GT970">
        <v>0</v>
      </c>
      <c r="GU970">
        <v>0</v>
      </c>
      <c r="GV970">
        <v>0</v>
      </c>
      <c r="GW970">
        <v>0</v>
      </c>
      <c r="GX970">
        <v>0</v>
      </c>
      <c r="GY970">
        <v>0</v>
      </c>
      <c r="GZ970">
        <v>0</v>
      </c>
      <c r="HA970">
        <v>0</v>
      </c>
      <c r="HB970">
        <v>0</v>
      </c>
      <c r="HC970">
        <v>0</v>
      </c>
      <c r="HD970">
        <v>0</v>
      </c>
      <c r="HE970">
        <v>0</v>
      </c>
      <c r="HF970">
        <v>0</v>
      </c>
      <c r="HG970">
        <v>0</v>
      </c>
      <c r="HH970">
        <v>0</v>
      </c>
      <c r="HI970">
        <v>0</v>
      </c>
      <c r="HJ970">
        <v>1</v>
      </c>
      <c r="HK970">
        <v>0</v>
      </c>
      <c r="HL970">
        <v>1</v>
      </c>
      <c r="HM970">
        <v>0</v>
      </c>
      <c r="HN970">
        <v>0</v>
      </c>
      <c r="HO970">
        <v>0</v>
      </c>
      <c r="HP970">
        <v>0</v>
      </c>
      <c r="HQ970">
        <v>1</v>
      </c>
      <c r="HR970">
        <v>0</v>
      </c>
      <c r="HS970">
        <v>0</v>
      </c>
      <c r="HT970">
        <v>0</v>
      </c>
      <c r="HU970">
        <v>0</v>
      </c>
      <c r="HV970">
        <v>0</v>
      </c>
      <c r="HW970">
        <v>0</v>
      </c>
      <c r="HX970">
        <v>0</v>
      </c>
      <c r="HY970">
        <v>0</v>
      </c>
      <c r="HZ970">
        <v>0</v>
      </c>
      <c r="IA970">
        <v>0</v>
      </c>
      <c r="IB970">
        <v>0</v>
      </c>
      <c r="IC970">
        <v>0</v>
      </c>
      <c r="ID970">
        <v>0</v>
      </c>
      <c r="IE970">
        <v>1</v>
      </c>
      <c r="IF970">
        <v>0</v>
      </c>
      <c r="IG970">
        <v>0</v>
      </c>
      <c r="IH970">
        <v>0</v>
      </c>
      <c r="II970">
        <v>0</v>
      </c>
      <c r="IJ970">
        <v>0</v>
      </c>
      <c r="IK970">
        <v>1</v>
      </c>
      <c r="IL970">
        <v>0</v>
      </c>
      <c r="IM970">
        <v>0</v>
      </c>
      <c r="IN970">
        <v>1</v>
      </c>
      <c r="IO970">
        <v>0</v>
      </c>
      <c r="IP970">
        <v>0</v>
      </c>
      <c r="IQ970">
        <v>0</v>
      </c>
      <c r="IR970">
        <v>0</v>
      </c>
      <c r="IS970">
        <v>0</v>
      </c>
      <c r="IT970">
        <v>1</v>
      </c>
      <c r="IU970">
        <v>0</v>
      </c>
      <c r="IV970">
        <v>0</v>
      </c>
      <c r="IW970">
        <v>0</v>
      </c>
      <c r="IX970">
        <v>0</v>
      </c>
      <c r="IY970">
        <v>0</v>
      </c>
      <c r="IZ970">
        <v>1</v>
      </c>
      <c r="JA970">
        <v>0</v>
      </c>
      <c r="JB970">
        <v>0</v>
      </c>
      <c r="JC970">
        <v>0</v>
      </c>
      <c r="JD970">
        <v>0</v>
      </c>
      <c r="JE970">
        <v>0</v>
      </c>
      <c r="JF970">
        <v>1</v>
      </c>
      <c r="JG970">
        <v>0</v>
      </c>
      <c r="JH970">
        <v>0</v>
      </c>
      <c r="JI970">
        <v>0</v>
      </c>
      <c r="JJ970">
        <v>0</v>
      </c>
      <c r="JK970">
        <v>0</v>
      </c>
      <c r="JL970">
        <v>0</v>
      </c>
      <c r="JM970">
        <v>0</v>
      </c>
      <c r="JN970">
        <v>0</v>
      </c>
      <c r="JO970">
        <v>0</v>
      </c>
      <c r="JP970">
        <v>0</v>
      </c>
      <c r="JQ970">
        <v>0</v>
      </c>
      <c r="JR970">
        <v>0</v>
      </c>
      <c r="JS970">
        <v>0</v>
      </c>
      <c r="JT970">
        <v>0</v>
      </c>
      <c r="JU970">
        <v>0</v>
      </c>
      <c r="JV970">
        <v>1</v>
      </c>
      <c r="JW970">
        <v>0</v>
      </c>
      <c r="JX970">
        <v>0</v>
      </c>
      <c r="JY970">
        <v>0</v>
      </c>
      <c r="JZ970">
        <v>0</v>
      </c>
      <c r="KA970">
        <v>0</v>
      </c>
      <c r="KB970">
        <v>0</v>
      </c>
      <c r="KC970">
        <v>0</v>
      </c>
      <c r="KD970">
        <v>1</v>
      </c>
      <c r="KE970">
        <v>0</v>
      </c>
      <c r="KF970">
        <v>0</v>
      </c>
      <c r="KG970">
        <v>0</v>
      </c>
      <c r="KH970">
        <v>0</v>
      </c>
      <c r="KI970">
        <v>0</v>
      </c>
      <c r="KJ970">
        <v>1</v>
      </c>
      <c r="KK970">
        <v>0</v>
      </c>
      <c r="KL970">
        <v>0</v>
      </c>
      <c r="KM970">
        <v>0</v>
      </c>
      <c r="KN970">
        <v>0</v>
      </c>
      <c r="KO970">
        <v>0</v>
      </c>
      <c r="KP970">
        <v>1</v>
      </c>
      <c r="KQ970">
        <v>0</v>
      </c>
      <c r="KR970">
        <v>0</v>
      </c>
      <c r="KS970">
        <v>0</v>
      </c>
      <c r="KT970">
        <v>0</v>
      </c>
      <c r="KU970">
        <v>0</v>
      </c>
      <c r="KV970">
        <v>0</v>
      </c>
      <c r="KW970">
        <v>0</v>
      </c>
      <c r="KX970">
        <v>0</v>
      </c>
      <c r="KY970">
        <v>0</v>
      </c>
      <c r="KZ970">
        <v>0</v>
      </c>
      <c r="LA970">
        <v>0</v>
      </c>
      <c r="LB970">
        <v>0</v>
      </c>
      <c r="LC970">
        <v>0</v>
      </c>
      <c r="LD970">
        <v>0</v>
      </c>
      <c r="LE970">
        <v>0</v>
      </c>
      <c r="LF970">
        <v>0</v>
      </c>
      <c r="LG970">
        <v>0</v>
      </c>
      <c r="LH970">
        <v>0</v>
      </c>
      <c r="LI970">
        <v>0</v>
      </c>
      <c r="LJ970">
        <v>0</v>
      </c>
      <c r="LK970">
        <v>0</v>
      </c>
      <c r="LL970">
        <v>0</v>
      </c>
      <c r="LM970">
        <v>0</v>
      </c>
      <c r="LN970">
        <v>0</v>
      </c>
      <c r="LO970">
        <v>0</v>
      </c>
      <c r="LP970">
        <v>0</v>
      </c>
      <c r="LQ970">
        <v>0</v>
      </c>
      <c r="LR970">
        <v>0</v>
      </c>
      <c r="LS970">
        <v>1</v>
      </c>
      <c r="LT970">
        <v>0</v>
      </c>
      <c r="LU970">
        <v>0</v>
      </c>
      <c r="LV970">
        <v>0</v>
      </c>
      <c r="LW970">
        <v>0</v>
      </c>
      <c r="LX970">
        <v>0</v>
      </c>
      <c r="LY970">
        <v>0</v>
      </c>
      <c r="LZ970">
        <v>0</v>
      </c>
      <c r="MA970">
        <v>0</v>
      </c>
      <c r="MB970">
        <v>0</v>
      </c>
      <c r="MC970">
        <v>0</v>
      </c>
      <c r="MD970">
        <v>0</v>
      </c>
      <c r="ME970">
        <v>0</v>
      </c>
      <c r="MF970">
        <v>0</v>
      </c>
      <c r="MG970">
        <v>0</v>
      </c>
      <c r="MH970">
        <v>0</v>
      </c>
      <c r="MI970">
        <v>0</v>
      </c>
      <c r="MJ970">
        <v>0</v>
      </c>
      <c r="MK970">
        <v>0</v>
      </c>
      <c r="ML970">
        <v>0</v>
      </c>
      <c r="MM970">
        <v>0</v>
      </c>
      <c r="MN970">
        <v>0</v>
      </c>
      <c r="MO970">
        <v>0</v>
      </c>
      <c r="MP970">
        <v>0</v>
      </c>
      <c r="MQ970">
        <v>0</v>
      </c>
      <c r="MR970">
        <v>0</v>
      </c>
      <c r="MS970">
        <v>0</v>
      </c>
      <c r="MT970">
        <v>0</v>
      </c>
      <c r="MU970">
        <v>0</v>
      </c>
      <c r="MV970">
        <v>0</v>
      </c>
      <c r="MW970">
        <v>0</v>
      </c>
      <c r="MX970">
        <v>0</v>
      </c>
      <c r="MY970">
        <v>0</v>
      </c>
      <c r="MZ970">
        <v>0</v>
      </c>
      <c r="NA970">
        <v>0</v>
      </c>
      <c r="NB970">
        <v>0</v>
      </c>
      <c r="NC970">
        <v>0</v>
      </c>
      <c r="ND970">
        <v>1</v>
      </c>
      <c r="NE970">
        <v>0</v>
      </c>
      <c r="NF970">
        <v>0</v>
      </c>
      <c r="NG970">
        <v>0</v>
      </c>
      <c r="NH970">
        <v>0</v>
      </c>
      <c r="NI970">
        <v>0</v>
      </c>
      <c r="NJ970">
        <v>0</v>
      </c>
      <c r="NK970">
        <v>0</v>
      </c>
      <c r="NL970">
        <v>0</v>
      </c>
      <c r="NM970">
        <v>0</v>
      </c>
      <c r="NN970">
        <v>0</v>
      </c>
      <c r="NO970">
        <v>0</v>
      </c>
      <c r="NP970">
        <v>0</v>
      </c>
      <c r="NQ970">
        <v>0</v>
      </c>
      <c r="NR970">
        <v>0</v>
      </c>
      <c r="NS970">
        <v>0</v>
      </c>
      <c r="NT970">
        <v>0</v>
      </c>
      <c r="NU970">
        <v>0</v>
      </c>
      <c r="NV970">
        <v>0</v>
      </c>
      <c r="NW970">
        <v>0</v>
      </c>
      <c r="NX970">
        <v>0</v>
      </c>
      <c r="NY970">
        <v>0</v>
      </c>
      <c r="NZ970">
        <v>0</v>
      </c>
      <c r="OA970">
        <v>0</v>
      </c>
      <c r="OB970">
        <v>0</v>
      </c>
      <c r="OC970">
        <v>0</v>
      </c>
      <c r="OD970">
        <v>0</v>
      </c>
      <c r="OE970">
        <v>0</v>
      </c>
      <c r="OF970">
        <v>0</v>
      </c>
      <c r="OG970">
        <v>0</v>
      </c>
      <c r="OH970">
        <v>0</v>
      </c>
      <c r="OI970">
        <v>0</v>
      </c>
      <c r="OJ970">
        <v>0</v>
      </c>
      <c r="OK970">
        <v>0</v>
      </c>
      <c r="OL970">
        <v>1</v>
      </c>
      <c r="OM970">
        <v>0</v>
      </c>
      <c r="ON970">
        <v>0</v>
      </c>
      <c r="OO970">
        <v>0</v>
      </c>
      <c r="OP970">
        <v>0</v>
      </c>
      <c r="OQ970">
        <v>0</v>
      </c>
      <c r="OR970">
        <v>0</v>
      </c>
      <c r="OS970">
        <v>0</v>
      </c>
      <c r="OT970">
        <v>0</v>
      </c>
      <c r="OU970">
        <v>1</v>
      </c>
      <c r="OV970">
        <v>1</v>
      </c>
      <c r="OW970">
        <v>0</v>
      </c>
      <c r="OX970">
        <v>0</v>
      </c>
      <c r="OY970">
        <v>0</v>
      </c>
      <c r="OZ970">
        <v>0</v>
      </c>
      <c r="PA970">
        <v>0</v>
      </c>
      <c r="PB970">
        <v>1</v>
      </c>
      <c r="PC970">
        <v>0</v>
      </c>
      <c r="PD970">
        <v>0</v>
      </c>
      <c r="PE970">
        <v>0</v>
      </c>
      <c r="PF970">
        <v>0</v>
      </c>
      <c r="PG970">
        <v>0</v>
      </c>
      <c r="PH970">
        <v>0</v>
      </c>
      <c r="PI970">
        <v>0</v>
      </c>
      <c r="PJ970">
        <v>0</v>
      </c>
      <c r="PK970">
        <v>0</v>
      </c>
      <c r="PL970">
        <v>0</v>
      </c>
      <c r="PM970">
        <v>0</v>
      </c>
      <c r="PN970">
        <v>0</v>
      </c>
      <c r="PO970">
        <v>0</v>
      </c>
      <c r="PP970">
        <v>0</v>
      </c>
      <c r="PQ970">
        <v>0</v>
      </c>
      <c r="PR970">
        <v>1</v>
      </c>
      <c r="PS970">
        <v>0</v>
      </c>
      <c r="PT970">
        <v>0</v>
      </c>
      <c r="PU970">
        <v>0</v>
      </c>
      <c r="PV970">
        <v>0</v>
      </c>
      <c r="PW970">
        <v>0</v>
      </c>
      <c r="PX970">
        <v>1</v>
      </c>
      <c r="PY970">
        <v>0</v>
      </c>
      <c r="PZ970">
        <v>0</v>
      </c>
      <c r="QA970">
        <v>0</v>
      </c>
      <c r="QB970">
        <v>0</v>
      </c>
      <c r="QC970">
        <v>0</v>
      </c>
      <c r="QD970">
        <v>0</v>
      </c>
      <c r="QE970">
        <v>0</v>
      </c>
      <c r="QF970">
        <v>0</v>
      </c>
      <c r="QG970">
        <v>0</v>
      </c>
      <c r="QH970">
        <v>0</v>
      </c>
      <c r="QI970">
        <v>1</v>
      </c>
      <c r="QJ970">
        <v>0</v>
      </c>
      <c r="QK970">
        <v>0</v>
      </c>
      <c r="QL970">
        <v>0</v>
      </c>
      <c r="QM970">
        <v>0</v>
      </c>
      <c r="QN970">
        <v>0</v>
      </c>
      <c r="QO970">
        <v>0</v>
      </c>
      <c r="QP970">
        <v>0</v>
      </c>
      <c r="QQ970">
        <v>0</v>
      </c>
      <c r="QR970">
        <v>0</v>
      </c>
      <c r="QS970">
        <v>0</v>
      </c>
      <c r="QT970">
        <v>0</v>
      </c>
      <c r="QU970">
        <v>0</v>
      </c>
      <c r="QV970">
        <v>0</v>
      </c>
      <c r="QW970">
        <v>0</v>
      </c>
      <c r="QX970">
        <v>0</v>
      </c>
      <c r="QY970">
        <v>0</v>
      </c>
      <c r="QZ970">
        <v>0</v>
      </c>
      <c r="RA970">
        <v>0</v>
      </c>
      <c r="RB970">
        <v>0</v>
      </c>
      <c r="RC970">
        <v>0</v>
      </c>
      <c r="RD970">
        <v>0</v>
      </c>
      <c r="RE970">
        <v>0</v>
      </c>
      <c r="RF970">
        <v>0</v>
      </c>
      <c r="RG970">
        <v>0</v>
      </c>
      <c r="RH970">
        <v>0</v>
      </c>
      <c r="RI970">
        <v>0</v>
      </c>
      <c r="RJ970">
        <v>0</v>
      </c>
      <c r="RK970">
        <v>0</v>
      </c>
      <c r="RL970">
        <v>0</v>
      </c>
      <c r="RM970">
        <v>1</v>
      </c>
      <c r="RN970">
        <v>0</v>
      </c>
      <c r="RO970">
        <v>0</v>
      </c>
      <c r="RP970">
        <v>0</v>
      </c>
      <c r="RQ970">
        <v>0</v>
      </c>
      <c r="RR970">
        <v>0</v>
      </c>
      <c r="RS970">
        <v>0</v>
      </c>
      <c r="RT970">
        <v>0</v>
      </c>
      <c r="RU970">
        <v>0</v>
      </c>
      <c r="RV970">
        <v>0</v>
      </c>
      <c r="RW970">
        <v>0</v>
      </c>
      <c r="RX970">
        <v>0</v>
      </c>
      <c r="RY970">
        <v>0</v>
      </c>
      <c r="RZ970">
        <v>0</v>
      </c>
      <c r="SA970">
        <v>0</v>
      </c>
      <c r="SB970">
        <v>0</v>
      </c>
      <c r="SC970">
        <v>1</v>
      </c>
      <c r="SD970">
        <v>0</v>
      </c>
      <c r="SE970">
        <v>0</v>
      </c>
      <c r="SF970">
        <v>0</v>
      </c>
      <c r="SG970">
        <v>0</v>
      </c>
      <c r="SH970">
        <v>0</v>
      </c>
      <c r="SI970">
        <v>0</v>
      </c>
      <c r="SJ970">
        <v>0</v>
      </c>
      <c r="SK970">
        <v>0</v>
      </c>
      <c r="SL970">
        <v>0</v>
      </c>
      <c r="SM970">
        <v>0</v>
      </c>
      <c r="SN970">
        <v>0</v>
      </c>
      <c r="SO970">
        <v>0</v>
      </c>
      <c r="SP970">
        <v>0</v>
      </c>
      <c r="SQ970">
        <v>0</v>
      </c>
      <c r="SR970">
        <v>0</v>
      </c>
      <c r="SS970">
        <v>0</v>
      </c>
      <c r="ST970">
        <v>0</v>
      </c>
      <c r="SU970">
        <v>0</v>
      </c>
      <c r="SV970">
        <v>1</v>
      </c>
      <c r="SW970">
        <v>0</v>
      </c>
      <c r="SX970">
        <v>0</v>
      </c>
      <c r="SY970">
        <v>0</v>
      </c>
      <c r="SZ970">
        <v>0</v>
      </c>
      <c r="TA970">
        <v>0</v>
      </c>
      <c r="TB970">
        <v>0</v>
      </c>
      <c r="TC970">
        <v>0</v>
      </c>
      <c r="TD970">
        <v>0</v>
      </c>
      <c r="TE970">
        <v>0</v>
      </c>
      <c r="TF970">
        <v>0</v>
      </c>
      <c r="TG970">
        <v>0</v>
      </c>
      <c r="TH970">
        <v>0</v>
      </c>
      <c r="TI970">
        <v>0</v>
      </c>
      <c r="TJ970">
        <v>0</v>
      </c>
      <c r="TK970">
        <v>0</v>
      </c>
      <c r="TL970">
        <v>0</v>
      </c>
      <c r="TM970">
        <v>0</v>
      </c>
      <c r="TN970">
        <v>1</v>
      </c>
      <c r="TO970">
        <v>0</v>
      </c>
      <c r="TP970">
        <v>0</v>
      </c>
      <c r="TQ970">
        <v>0</v>
      </c>
      <c r="TR970">
        <v>0</v>
      </c>
      <c r="TS970">
        <v>0</v>
      </c>
      <c r="TT970">
        <v>0</v>
      </c>
      <c r="TU970">
        <v>0</v>
      </c>
      <c r="TV970">
        <v>0</v>
      </c>
      <c r="TW970">
        <v>0</v>
      </c>
      <c r="TX970">
        <v>1</v>
      </c>
      <c r="TY970">
        <v>0</v>
      </c>
      <c r="TZ970">
        <v>0</v>
      </c>
      <c r="UA970">
        <v>0</v>
      </c>
      <c r="UB970">
        <v>0</v>
      </c>
      <c r="UC970">
        <v>0</v>
      </c>
      <c r="UD970">
        <v>0</v>
      </c>
      <c r="UE970">
        <v>0</v>
      </c>
      <c r="UF970">
        <v>0</v>
      </c>
      <c r="UG970">
        <v>0</v>
      </c>
      <c r="UH970">
        <v>0</v>
      </c>
      <c r="UI970">
        <v>0</v>
      </c>
      <c r="UJ970">
        <v>0</v>
      </c>
      <c r="UK970">
        <v>0</v>
      </c>
      <c r="UL970">
        <v>0</v>
      </c>
      <c r="UM970">
        <v>0</v>
      </c>
      <c r="UN970">
        <v>0</v>
      </c>
      <c r="UO970">
        <v>0</v>
      </c>
      <c r="UP970">
        <v>0</v>
      </c>
      <c r="UQ970">
        <v>0</v>
      </c>
      <c r="UR970">
        <v>0</v>
      </c>
      <c r="US970">
        <v>0</v>
      </c>
      <c r="UT970">
        <v>0</v>
      </c>
      <c r="UU970">
        <v>0</v>
      </c>
      <c r="UV970">
        <v>0</v>
      </c>
      <c r="UW970">
        <v>1</v>
      </c>
      <c r="UX970">
        <v>0</v>
      </c>
      <c r="UY970">
        <v>0</v>
      </c>
      <c r="UZ970">
        <v>0</v>
      </c>
      <c r="VA970">
        <v>0</v>
      </c>
      <c r="VB970">
        <v>0</v>
      </c>
      <c r="VC970">
        <v>0</v>
      </c>
      <c r="VD970">
        <v>0</v>
      </c>
      <c r="VE970">
        <v>0</v>
      </c>
      <c r="VF970">
        <v>0</v>
      </c>
      <c r="VG970">
        <v>0</v>
      </c>
      <c r="VH970">
        <v>0</v>
      </c>
      <c r="VI970">
        <v>0</v>
      </c>
      <c r="VJ970">
        <v>0</v>
      </c>
      <c r="VK970">
        <v>0</v>
      </c>
      <c r="VL970">
        <v>0</v>
      </c>
      <c r="VM970">
        <v>0</v>
      </c>
      <c r="VN970">
        <v>0</v>
      </c>
      <c r="VO970">
        <v>0</v>
      </c>
      <c r="VP970">
        <v>0</v>
      </c>
      <c r="VQ970">
        <v>0</v>
      </c>
      <c r="VR970">
        <v>0</v>
      </c>
      <c r="VS970">
        <v>0</v>
      </c>
      <c r="VT970">
        <v>0</v>
      </c>
      <c r="VU970">
        <v>0</v>
      </c>
      <c r="VV970">
        <v>0</v>
      </c>
      <c r="VW970">
        <v>0</v>
      </c>
      <c r="VX970">
        <v>0</v>
      </c>
      <c r="VY970">
        <v>0</v>
      </c>
      <c r="VZ970">
        <v>0</v>
      </c>
      <c r="WA970">
        <v>0</v>
      </c>
      <c r="WB970">
        <v>0</v>
      </c>
      <c r="WC970">
        <v>0</v>
      </c>
      <c r="WD970">
        <v>0</v>
      </c>
      <c r="WE970">
        <v>0</v>
      </c>
      <c r="WF970">
        <v>0</v>
      </c>
      <c r="WG970">
        <v>0</v>
      </c>
      <c r="WH970">
        <v>0</v>
      </c>
      <c r="WI970">
        <v>0</v>
      </c>
      <c r="WJ970">
        <v>0</v>
      </c>
      <c r="WK970">
        <v>0</v>
      </c>
      <c r="WL970">
        <v>0</v>
      </c>
      <c r="WM970">
        <v>0</v>
      </c>
      <c r="WN970">
        <v>0</v>
      </c>
      <c r="WO970">
        <v>0</v>
      </c>
      <c r="WP970">
        <v>0</v>
      </c>
      <c r="WQ970">
        <v>0</v>
      </c>
      <c r="WR970">
        <v>0</v>
      </c>
      <c r="WS970">
        <v>0</v>
      </c>
      <c r="WT970">
        <v>0</v>
      </c>
      <c r="WU970">
        <v>0</v>
      </c>
      <c r="WV970">
        <v>0</v>
      </c>
      <c r="WW970">
        <v>0</v>
      </c>
      <c r="WX970">
        <v>0</v>
      </c>
      <c r="WY970">
        <v>0</v>
      </c>
      <c r="WZ970">
        <v>0</v>
      </c>
      <c r="XA970">
        <v>0</v>
      </c>
      <c r="XB970">
        <v>0</v>
      </c>
      <c r="XC970">
        <v>0</v>
      </c>
      <c r="XD970">
        <v>0</v>
      </c>
      <c r="XE970">
        <v>0</v>
      </c>
      <c r="XF970">
        <v>0</v>
      </c>
      <c r="XG970">
        <v>0</v>
      </c>
      <c r="XH970">
        <v>0</v>
      </c>
      <c r="XI970">
        <v>0</v>
      </c>
      <c r="XJ970">
        <v>0</v>
      </c>
      <c r="XK970">
        <v>0</v>
      </c>
      <c r="XL970">
        <v>0</v>
      </c>
      <c r="XM970">
        <v>0</v>
      </c>
      <c r="XN970">
        <v>0</v>
      </c>
      <c r="XO970">
        <v>0</v>
      </c>
      <c r="XP970">
        <v>0</v>
      </c>
      <c r="XQ970">
        <v>0</v>
      </c>
      <c r="XR970">
        <v>0</v>
      </c>
      <c r="XS970">
        <v>0</v>
      </c>
      <c r="XT970">
        <v>0</v>
      </c>
      <c r="XU970">
        <v>0</v>
      </c>
      <c r="XV970">
        <v>0</v>
      </c>
      <c r="XW970">
        <v>0</v>
      </c>
      <c r="XX970">
        <v>0</v>
      </c>
      <c r="XY970">
        <v>0</v>
      </c>
      <c r="XZ970">
        <v>0</v>
      </c>
      <c r="YA970">
        <v>0</v>
      </c>
      <c r="YB970">
        <v>0</v>
      </c>
      <c r="YC970">
        <v>0</v>
      </c>
      <c r="YD970">
        <v>0</v>
      </c>
      <c r="YE970">
        <v>0</v>
      </c>
      <c r="YF970">
        <v>0</v>
      </c>
      <c r="YG970">
        <v>0</v>
      </c>
      <c r="YH970">
        <v>0</v>
      </c>
      <c r="YI970">
        <v>0</v>
      </c>
      <c r="YJ970">
        <v>0</v>
      </c>
      <c r="YK970">
        <v>0</v>
      </c>
      <c r="YL970">
        <v>1</v>
      </c>
      <c r="YM970">
        <v>0</v>
      </c>
      <c r="YN970">
        <v>0</v>
      </c>
      <c r="YO970">
        <v>0</v>
      </c>
      <c r="YP970">
        <v>0</v>
      </c>
      <c r="YQ970">
        <v>0</v>
      </c>
      <c r="YR970">
        <v>0</v>
      </c>
      <c r="YS970">
        <v>0</v>
      </c>
      <c r="YT970">
        <v>0</v>
      </c>
      <c r="YU970">
        <v>0</v>
      </c>
      <c r="YV970">
        <v>0</v>
      </c>
      <c r="YW970">
        <v>0</v>
      </c>
      <c r="YX970">
        <v>0</v>
      </c>
      <c r="YY970">
        <v>0</v>
      </c>
      <c r="YZ970">
        <v>1</v>
      </c>
      <c r="ZA970">
        <v>0</v>
      </c>
      <c r="ZB970">
        <v>0</v>
      </c>
      <c r="ZC970">
        <v>0</v>
      </c>
      <c r="ZD970">
        <v>0</v>
      </c>
      <c r="ZE970">
        <v>0</v>
      </c>
      <c r="ZF970">
        <v>0</v>
      </c>
      <c r="ZG970">
        <v>0</v>
      </c>
      <c r="ZH970">
        <v>0</v>
      </c>
      <c r="ZI970">
        <v>0</v>
      </c>
      <c r="ZJ970">
        <v>0</v>
      </c>
      <c r="ZK970">
        <v>0</v>
      </c>
      <c r="ZL970">
        <v>0</v>
      </c>
      <c r="ZM970">
        <v>0</v>
      </c>
      <c r="ZN970">
        <v>0</v>
      </c>
      <c r="ZO970">
        <v>0</v>
      </c>
      <c r="ZP970">
        <v>0</v>
      </c>
      <c r="ZQ970">
        <v>0</v>
      </c>
      <c r="ZR970">
        <v>0</v>
      </c>
      <c r="ZS970">
        <v>0</v>
      </c>
      <c r="ZT970">
        <v>0</v>
      </c>
      <c r="ZU970">
        <v>0</v>
      </c>
      <c r="ZV970">
        <v>1</v>
      </c>
      <c r="ZW970">
        <v>0</v>
      </c>
      <c r="ZX970">
        <v>0</v>
      </c>
      <c r="ZY970">
        <v>1</v>
      </c>
      <c r="ZZ970">
        <v>0</v>
      </c>
      <c r="AAA970">
        <v>0</v>
      </c>
      <c r="AAB970">
        <v>0</v>
      </c>
      <c r="AAC970">
        <v>0</v>
      </c>
      <c r="AAD970">
        <v>0</v>
      </c>
      <c r="AAE970">
        <v>0</v>
      </c>
      <c r="AAF970">
        <v>0</v>
      </c>
      <c r="AAG970">
        <v>0</v>
      </c>
      <c r="AAH970">
        <v>0</v>
      </c>
      <c r="AAI970">
        <v>0</v>
      </c>
      <c r="AAJ970">
        <v>0</v>
      </c>
      <c r="AAK970">
        <v>0</v>
      </c>
      <c r="AAL970">
        <v>0</v>
      </c>
      <c r="AAM970">
        <v>0</v>
      </c>
      <c r="AAN970">
        <v>0</v>
      </c>
      <c r="AAO970">
        <v>0</v>
      </c>
      <c r="AAP970">
        <v>0</v>
      </c>
      <c r="AAQ970">
        <v>0</v>
      </c>
      <c r="AAR970">
        <v>0</v>
      </c>
      <c r="AAS970">
        <v>0</v>
      </c>
      <c r="AAT970">
        <v>0</v>
      </c>
      <c r="AAU970">
        <v>0</v>
      </c>
      <c r="AAV970">
        <v>0</v>
      </c>
      <c r="AAW970">
        <v>0</v>
      </c>
      <c r="AAX970">
        <v>0</v>
      </c>
      <c r="AAY970">
        <v>0</v>
      </c>
      <c r="AAZ970">
        <v>1</v>
      </c>
      <c r="ABA970">
        <v>0</v>
      </c>
      <c r="ABB970">
        <v>0</v>
      </c>
      <c r="ABC970">
        <v>0</v>
      </c>
      <c r="ABD970">
        <v>0</v>
      </c>
      <c r="ABE970">
        <v>0</v>
      </c>
      <c r="ABF970">
        <v>0</v>
      </c>
      <c r="ABG970">
        <v>0</v>
      </c>
      <c r="ABH970">
        <v>0</v>
      </c>
      <c r="ABI970">
        <v>0</v>
      </c>
      <c r="ABJ970">
        <v>0</v>
      </c>
      <c r="ABK970">
        <v>0</v>
      </c>
      <c r="ABL970">
        <v>0</v>
      </c>
      <c r="ABM970">
        <v>0</v>
      </c>
      <c r="ABN970">
        <v>0</v>
      </c>
      <c r="ABO970">
        <v>0</v>
      </c>
      <c r="ABP970">
        <v>0</v>
      </c>
      <c r="ABQ970">
        <v>0</v>
      </c>
      <c r="ABR970">
        <v>0</v>
      </c>
      <c r="ABS970">
        <v>0</v>
      </c>
      <c r="ABT970">
        <v>0</v>
      </c>
      <c r="ABU970">
        <v>0</v>
      </c>
      <c r="ABV970">
        <v>0</v>
      </c>
      <c r="ABW970">
        <v>0</v>
      </c>
      <c r="ABX970">
        <v>0</v>
      </c>
      <c r="ABY970">
        <v>0</v>
      </c>
      <c r="ABZ970">
        <v>1</v>
      </c>
      <c r="ACA970">
        <v>0</v>
      </c>
      <c r="ACB970">
        <v>0</v>
      </c>
      <c r="ACC970">
        <v>0</v>
      </c>
      <c r="ACD970">
        <v>0</v>
      </c>
      <c r="ACE970">
        <v>0</v>
      </c>
      <c r="ACF970">
        <v>0</v>
      </c>
      <c r="ACG970">
        <v>0</v>
      </c>
      <c r="ACH970">
        <v>0</v>
      </c>
      <c r="ACI970">
        <v>0</v>
      </c>
      <c r="ACJ970">
        <v>0</v>
      </c>
      <c r="ACK970">
        <v>0</v>
      </c>
      <c r="ACL970">
        <v>0</v>
      </c>
      <c r="ACM970">
        <v>1</v>
      </c>
      <c r="ACN970">
        <v>0</v>
      </c>
      <c r="ACO970">
        <v>0</v>
      </c>
      <c r="ACP970">
        <v>0</v>
      </c>
      <c r="ACQ970">
        <v>0</v>
      </c>
      <c r="ACR970">
        <v>0</v>
      </c>
      <c r="ACS970">
        <v>0</v>
      </c>
      <c r="ACT970">
        <v>0</v>
      </c>
      <c r="ACU970">
        <v>0</v>
      </c>
      <c r="ACV970">
        <v>0</v>
      </c>
      <c r="ACW970">
        <v>0</v>
      </c>
      <c r="ACX970">
        <v>0</v>
      </c>
      <c r="ACY970">
        <v>0</v>
      </c>
      <c r="ACZ970">
        <v>0</v>
      </c>
      <c r="ADA970">
        <v>0</v>
      </c>
      <c r="ADB970">
        <v>0</v>
      </c>
      <c r="ADC970">
        <v>0</v>
      </c>
      <c r="ADD970">
        <v>0</v>
      </c>
      <c r="ADE970">
        <v>0</v>
      </c>
      <c r="ADF970">
        <v>0</v>
      </c>
      <c r="ADG970">
        <v>0</v>
      </c>
      <c r="ADH970">
        <v>0</v>
      </c>
      <c r="ADI970">
        <v>0</v>
      </c>
      <c r="ADJ970">
        <v>0</v>
      </c>
      <c r="ADK970">
        <v>0</v>
      </c>
      <c r="ADL970">
        <v>0</v>
      </c>
      <c r="ADM970">
        <v>0</v>
      </c>
      <c r="ADN970">
        <v>0</v>
      </c>
      <c r="ADO970">
        <v>0</v>
      </c>
      <c r="ADP970">
        <v>0</v>
      </c>
      <c r="ADQ970">
        <v>0</v>
      </c>
      <c r="ADR970">
        <v>0</v>
      </c>
      <c r="ADS970">
        <v>0</v>
      </c>
      <c r="ADT970">
        <v>0</v>
      </c>
      <c r="ADU970">
        <v>0</v>
      </c>
      <c r="ADV970">
        <v>0</v>
      </c>
      <c r="ADW970">
        <v>0</v>
      </c>
      <c r="ADX970">
        <v>0</v>
      </c>
      <c r="ADY970">
        <v>0</v>
      </c>
      <c r="ADZ970">
        <v>0</v>
      </c>
      <c r="AEA970">
        <v>0</v>
      </c>
      <c r="AEB970">
        <v>0</v>
      </c>
      <c r="AEC970">
        <v>0</v>
      </c>
      <c r="AED970">
        <v>0</v>
      </c>
      <c r="AEE970">
        <v>0</v>
      </c>
      <c r="AEF970">
        <v>0</v>
      </c>
      <c r="AEG970">
        <v>0</v>
      </c>
      <c r="AEH970">
        <v>1</v>
      </c>
      <c r="AEI970">
        <v>0</v>
      </c>
      <c r="AEJ970">
        <v>0</v>
      </c>
      <c r="AEK970">
        <v>0</v>
      </c>
      <c r="AEL970">
        <v>0</v>
      </c>
      <c r="AEM970">
        <v>0</v>
      </c>
      <c r="AEN970">
        <v>0</v>
      </c>
      <c r="AEO970">
        <v>0</v>
      </c>
      <c r="AEP970">
        <v>0</v>
      </c>
      <c r="AEQ970">
        <v>1</v>
      </c>
      <c r="AER970">
        <v>1</v>
      </c>
      <c r="AES970">
        <v>0</v>
      </c>
      <c r="AET970">
        <v>0</v>
      </c>
      <c r="AEU970">
        <v>0</v>
      </c>
      <c r="AEV970">
        <v>0</v>
      </c>
      <c r="AEW970">
        <v>0</v>
      </c>
      <c r="AEX970">
        <v>0</v>
      </c>
      <c r="AEY970">
        <v>0</v>
      </c>
      <c r="AEZ970">
        <v>0</v>
      </c>
      <c r="AFA970">
        <v>0</v>
      </c>
      <c r="AFB970">
        <v>0</v>
      </c>
      <c r="AFC970">
        <v>0</v>
      </c>
      <c r="AFD970">
        <v>0</v>
      </c>
      <c r="AFE970">
        <v>0</v>
      </c>
      <c r="AFF970">
        <v>0</v>
      </c>
      <c r="AFG970">
        <v>0</v>
      </c>
      <c r="AFH970">
        <v>0</v>
      </c>
      <c r="AFI970">
        <v>0</v>
      </c>
      <c r="AFJ970">
        <v>0</v>
      </c>
      <c r="AFK970">
        <v>0</v>
      </c>
      <c r="AFL970">
        <v>0</v>
      </c>
      <c r="AFM970">
        <v>0</v>
      </c>
      <c r="AFN970">
        <v>0</v>
      </c>
      <c r="AFO970">
        <v>0</v>
      </c>
      <c r="AFP970">
        <v>0</v>
      </c>
      <c r="AFQ970">
        <v>0</v>
      </c>
      <c r="AFR970">
        <v>0</v>
      </c>
      <c r="AFS970">
        <v>0</v>
      </c>
      <c r="AFT970">
        <v>0</v>
      </c>
      <c r="AFU970">
        <v>0</v>
      </c>
      <c r="AFV970">
        <v>0</v>
      </c>
      <c r="AFW970">
        <v>0</v>
      </c>
      <c r="AFX970">
        <v>0</v>
      </c>
      <c r="AFY970">
        <v>0</v>
      </c>
      <c r="AFZ970">
        <v>0</v>
      </c>
      <c r="AGA970">
        <v>0</v>
      </c>
      <c r="AGB970">
        <v>0</v>
      </c>
      <c r="AGC970">
        <v>0</v>
      </c>
      <c r="AGD970">
        <v>0</v>
      </c>
      <c r="AGE970">
        <v>0</v>
      </c>
      <c r="AGF970">
        <v>0</v>
      </c>
      <c r="AGG970">
        <v>0</v>
      </c>
      <c r="AGH970">
        <v>0</v>
      </c>
      <c r="AGI970">
        <v>0</v>
      </c>
      <c r="AGJ970">
        <v>0</v>
      </c>
      <c r="AGK970">
        <v>0</v>
      </c>
      <c r="AGL970">
        <v>0</v>
      </c>
      <c r="AGM970">
        <v>0</v>
      </c>
      <c r="AGN970">
        <v>0</v>
      </c>
      <c r="AGO970">
        <v>0</v>
      </c>
      <c r="AGP970">
        <v>0</v>
      </c>
      <c r="AGQ970">
        <v>0</v>
      </c>
      <c r="AGR970">
        <v>0</v>
      </c>
      <c r="AGS970">
        <v>0</v>
      </c>
      <c r="AGT970">
        <v>0</v>
      </c>
      <c r="AGU970">
        <v>0</v>
      </c>
      <c r="AGV970">
        <v>0</v>
      </c>
      <c r="AGW970">
        <v>0</v>
      </c>
      <c r="AGX970">
        <v>0</v>
      </c>
      <c r="AGY970">
        <v>0</v>
      </c>
      <c r="AGZ970">
        <v>0</v>
      </c>
      <c r="AHA970">
        <v>0</v>
      </c>
      <c r="AHB970">
        <v>0</v>
      </c>
      <c r="AHC970">
        <v>0</v>
      </c>
      <c r="AHD970">
        <v>0</v>
      </c>
      <c r="AHE970">
        <v>0</v>
      </c>
      <c r="AHF970">
        <v>0</v>
      </c>
      <c r="AHG970">
        <v>0</v>
      </c>
      <c r="AHH970">
        <v>0</v>
      </c>
      <c r="AHI970">
        <v>1</v>
      </c>
      <c r="AHJ970">
        <v>0</v>
      </c>
      <c r="AHK970">
        <v>0</v>
      </c>
      <c r="AHL970">
        <v>0</v>
      </c>
      <c r="AHM970">
        <v>0</v>
      </c>
      <c r="AHN970">
        <v>0</v>
      </c>
      <c r="AHO970">
        <v>0</v>
      </c>
      <c r="AHP970">
        <v>0</v>
      </c>
      <c r="AHQ970">
        <v>0</v>
      </c>
      <c r="AHR970">
        <v>0</v>
      </c>
      <c r="AHS970">
        <v>0</v>
      </c>
      <c r="AHT970">
        <v>0</v>
      </c>
      <c r="AHU970">
        <v>0</v>
      </c>
      <c r="AHV970">
        <v>0</v>
      </c>
      <c r="AHW970">
        <v>0</v>
      </c>
      <c r="AHX970">
        <v>0</v>
      </c>
      <c r="AHY970">
        <v>1</v>
      </c>
      <c r="AHZ970">
        <v>0</v>
      </c>
      <c r="AIA970">
        <v>0</v>
      </c>
      <c r="AIB970">
        <v>0</v>
      </c>
      <c r="AIC970">
        <v>0</v>
      </c>
      <c r="AID970">
        <v>0</v>
      </c>
      <c r="AIE970">
        <v>0</v>
      </c>
      <c r="AIF970">
        <v>0</v>
      </c>
      <c r="AIG970">
        <v>1</v>
      </c>
      <c r="AIH970">
        <v>0</v>
      </c>
      <c r="AII970">
        <v>1</v>
      </c>
      <c r="AIJ970">
        <v>0</v>
      </c>
      <c r="AIK970">
        <v>0</v>
      </c>
      <c r="AIL970">
        <v>0</v>
      </c>
      <c r="AIM970">
        <v>0</v>
      </c>
      <c r="AIN970">
        <v>0</v>
      </c>
      <c r="AIO970">
        <v>0</v>
      </c>
      <c r="AIP970">
        <v>0</v>
      </c>
      <c r="AIQ970">
        <v>0</v>
      </c>
      <c r="AIR970">
        <v>0</v>
      </c>
      <c r="AIS970">
        <v>0</v>
      </c>
      <c r="AIT970">
        <v>0</v>
      </c>
      <c r="AIU970">
        <v>0</v>
      </c>
      <c r="AIV970">
        <v>0</v>
      </c>
      <c r="AIW970">
        <v>0</v>
      </c>
      <c r="AIX970">
        <v>0</v>
      </c>
      <c r="AIY970">
        <v>0</v>
      </c>
      <c r="AIZ970">
        <v>0</v>
      </c>
      <c r="AJA970">
        <v>0</v>
      </c>
      <c r="AJB970">
        <v>0</v>
      </c>
      <c r="AJC970">
        <v>0</v>
      </c>
      <c r="AJD970">
        <v>0</v>
      </c>
      <c r="AJE970">
        <v>0</v>
      </c>
      <c r="AJF970">
        <v>0</v>
      </c>
      <c r="AJG970">
        <v>0</v>
      </c>
      <c r="AJH970">
        <v>0</v>
      </c>
      <c r="AJI970">
        <v>0</v>
      </c>
      <c r="AJJ970">
        <v>0</v>
      </c>
      <c r="AJK970">
        <v>0</v>
      </c>
      <c r="AJL970">
        <v>1</v>
      </c>
      <c r="AJM970">
        <v>0</v>
      </c>
      <c r="AJN970">
        <v>0</v>
      </c>
      <c r="AJO970">
        <v>0</v>
      </c>
      <c r="AJP970">
        <v>0</v>
      </c>
      <c r="AJQ970">
        <v>0</v>
      </c>
      <c r="AJR970">
        <v>0</v>
      </c>
      <c r="AJS970">
        <v>0</v>
      </c>
      <c r="AJT970">
        <v>0</v>
      </c>
      <c r="AJU970">
        <v>0</v>
      </c>
      <c r="AJV970">
        <v>0</v>
      </c>
      <c r="AJW970">
        <v>0</v>
      </c>
      <c r="AJX970">
        <v>0</v>
      </c>
      <c r="AJY970">
        <v>0</v>
      </c>
      <c r="AJZ970">
        <v>0</v>
      </c>
      <c r="AKA970">
        <v>0</v>
      </c>
      <c r="AKB970">
        <v>0</v>
      </c>
      <c r="AKC970">
        <v>0</v>
      </c>
      <c r="AKD970">
        <v>0</v>
      </c>
      <c r="AKE970">
        <v>0</v>
      </c>
      <c r="AKF970">
        <v>0</v>
      </c>
      <c r="AKG970">
        <v>0</v>
      </c>
      <c r="AKH970">
        <v>0</v>
      </c>
      <c r="AKI970">
        <v>0</v>
      </c>
      <c r="AKJ970">
        <v>0</v>
      </c>
      <c r="AKK970">
        <v>0</v>
      </c>
      <c r="AKL970">
        <v>0</v>
      </c>
      <c r="AKM970">
        <v>0</v>
      </c>
      <c r="AKN970">
        <v>0</v>
      </c>
      <c r="AKO970">
        <v>1</v>
      </c>
      <c r="AKP970">
        <v>0</v>
      </c>
      <c r="AKQ970">
        <v>0</v>
      </c>
      <c r="AKR970">
        <v>0</v>
      </c>
      <c r="AKS970">
        <v>0</v>
      </c>
      <c r="AKT970">
        <v>1</v>
      </c>
      <c r="AKU970">
        <v>0</v>
      </c>
      <c r="AKV970">
        <v>0</v>
      </c>
      <c r="AKW970">
        <v>0</v>
      </c>
      <c r="AKX970">
        <v>0</v>
      </c>
      <c r="AKY970">
        <v>0</v>
      </c>
      <c r="AKZ970">
        <v>0</v>
      </c>
      <c r="ALA970">
        <v>0</v>
      </c>
      <c r="ALB970">
        <v>0</v>
      </c>
      <c r="ALC970">
        <v>0</v>
      </c>
      <c r="ALD970">
        <v>0</v>
      </c>
      <c r="ALE970">
        <v>0</v>
      </c>
      <c r="ALF970">
        <v>0</v>
      </c>
      <c r="ALG970">
        <v>0</v>
      </c>
      <c r="ALH970">
        <v>0</v>
      </c>
      <c r="ALI970">
        <v>0</v>
      </c>
      <c r="ALJ970">
        <v>0</v>
      </c>
      <c r="ALK970">
        <v>0</v>
      </c>
      <c r="ALL970">
        <v>0</v>
      </c>
      <c r="ALM970">
        <v>0</v>
      </c>
      <c r="ALN970">
        <v>0</v>
      </c>
      <c r="ALO970">
        <v>0</v>
      </c>
      <c r="ALP970">
        <v>0</v>
      </c>
      <c r="ALQ970">
        <v>0</v>
      </c>
      <c r="ALR970">
        <v>0</v>
      </c>
      <c r="ALS970">
        <v>0</v>
      </c>
      <c r="ALT970">
        <v>0</v>
      </c>
      <c r="ALU970">
        <v>0</v>
      </c>
      <c r="ALV970">
        <v>0</v>
      </c>
      <c r="ALW970">
        <v>0</v>
      </c>
      <c r="ALX970">
        <v>0</v>
      </c>
      <c r="ALY970">
        <v>0</v>
      </c>
      <c r="ALZ970">
        <v>0</v>
      </c>
      <c r="AMA970">
        <v>0</v>
      </c>
      <c r="AMB970">
        <v>0</v>
      </c>
      <c r="AMC970">
        <v>0</v>
      </c>
      <c r="AMD970">
        <v>0</v>
      </c>
      <c r="AME970">
        <v>0</v>
      </c>
      <c r="AMF970">
        <v>0</v>
      </c>
      <c r="AMG970">
        <v>0</v>
      </c>
      <c r="AMH970">
        <v>1</v>
      </c>
      <c r="AMI970">
        <v>0</v>
      </c>
      <c r="AMJ970">
        <v>0</v>
      </c>
      <c r="AMK970">
        <v>0</v>
      </c>
      <c r="AML970">
        <v>0</v>
      </c>
      <c r="AMM970">
        <v>0</v>
      </c>
      <c r="AMN970">
        <v>0</v>
      </c>
      <c r="AMO970">
        <v>0</v>
      </c>
      <c r="AMP970">
        <v>0</v>
      </c>
      <c r="AMQ970">
        <v>0</v>
      </c>
      <c r="AMR970">
        <v>0</v>
      </c>
      <c r="AMS970">
        <v>0</v>
      </c>
      <c r="AMT970">
        <v>0</v>
      </c>
      <c r="AMU970">
        <v>0</v>
      </c>
      <c r="AMV970">
        <v>0</v>
      </c>
      <c r="AMW970">
        <v>0</v>
      </c>
      <c r="AMX970">
        <v>0</v>
      </c>
      <c r="AMY970">
        <v>0</v>
      </c>
      <c r="AMZ970">
        <v>0</v>
      </c>
      <c r="ANA970">
        <v>0</v>
      </c>
      <c r="ANB970">
        <v>0</v>
      </c>
      <c r="ANC970">
        <v>0</v>
      </c>
      <c r="AND970">
        <v>0</v>
      </c>
      <c r="ANE970">
        <v>0</v>
      </c>
      <c r="ANF970">
        <v>0</v>
      </c>
      <c r="ANG970">
        <v>0</v>
      </c>
      <c r="ANH970">
        <v>0</v>
      </c>
      <c r="ANI970">
        <v>0</v>
      </c>
      <c r="ANJ970">
        <v>0</v>
      </c>
      <c r="ANK970">
        <v>0</v>
      </c>
      <c r="ANL970">
        <v>0</v>
      </c>
      <c r="ANM970">
        <v>1</v>
      </c>
      <c r="ANN970">
        <v>0</v>
      </c>
      <c r="ANO970">
        <v>0</v>
      </c>
      <c r="ANP970">
        <v>0</v>
      </c>
      <c r="ANQ970">
        <v>0</v>
      </c>
      <c r="ANR970">
        <v>0</v>
      </c>
      <c r="ANS970">
        <v>0</v>
      </c>
      <c r="ANT970">
        <v>0</v>
      </c>
      <c r="ANU970">
        <v>0</v>
      </c>
      <c r="ANV970">
        <v>0</v>
      </c>
      <c r="ANW970">
        <v>0</v>
      </c>
      <c r="ANX970">
        <v>0</v>
      </c>
      <c r="ANY970">
        <v>0</v>
      </c>
      <c r="ANZ970">
        <v>0</v>
      </c>
      <c r="AOA970">
        <v>0</v>
      </c>
      <c r="AOB970">
        <v>0</v>
      </c>
      <c r="AOC970">
        <v>0</v>
      </c>
      <c r="AOD970">
        <v>0</v>
      </c>
      <c r="AOE970">
        <v>0</v>
      </c>
      <c r="AOF970">
        <v>0</v>
      </c>
      <c r="AOG970">
        <v>0</v>
      </c>
      <c r="AOH970">
        <v>0</v>
      </c>
      <c r="AOI970">
        <v>1</v>
      </c>
      <c r="AOJ970">
        <v>0</v>
      </c>
      <c r="AOK970">
        <v>0</v>
      </c>
      <c r="AOL970">
        <v>0</v>
      </c>
      <c r="AOM970">
        <v>0</v>
      </c>
      <c r="AON970">
        <v>0</v>
      </c>
      <c r="AOO970">
        <v>0</v>
      </c>
      <c r="AOP970">
        <v>0</v>
      </c>
      <c r="AOQ970">
        <v>0</v>
      </c>
      <c r="AOR970">
        <v>0</v>
      </c>
      <c r="AOS970">
        <v>0</v>
      </c>
      <c r="AOT970">
        <v>0</v>
      </c>
      <c r="AOU970">
        <v>0</v>
      </c>
      <c r="AOV970">
        <v>0</v>
      </c>
      <c r="AOW970">
        <v>0</v>
      </c>
      <c r="AOX970">
        <v>0</v>
      </c>
      <c r="AOY970">
        <v>0</v>
      </c>
      <c r="AOZ970">
        <v>0</v>
      </c>
      <c r="APA970">
        <v>0</v>
      </c>
      <c r="APB970">
        <v>0</v>
      </c>
      <c r="APC970">
        <v>0</v>
      </c>
      <c r="APD970">
        <v>0</v>
      </c>
      <c r="APE970">
        <v>0</v>
      </c>
      <c r="APF970">
        <v>0</v>
      </c>
      <c r="APG970">
        <v>0</v>
      </c>
      <c r="APH970">
        <v>0</v>
      </c>
      <c r="API970">
        <v>0</v>
      </c>
      <c r="APJ970">
        <v>0</v>
      </c>
      <c r="APK970">
        <v>0</v>
      </c>
      <c r="APL970">
        <v>0</v>
      </c>
      <c r="APM970">
        <v>0</v>
      </c>
      <c r="APN970">
        <v>0</v>
      </c>
      <c r="APO970">
        <v>0</v>
      </c>
      <c r="APP970">
        <v>0</v>
      </c>
      <c r="APQ970">
        <v>0</v>
      </c>
      <c r="APR970">
        <v>0</v>
      </c>
      <c r="APS970">
        <v>0</v>
      </c>
      <c r="APT970">
        <v>0</v>
      </c>
      <c r="APU970">
        <v>0</v>
      </c>
      <c r="APV970">
        <v>0</v>
      </c>
      <c r="APW970">
        <v>0</v>
      </c>
      <c r="APX970">
        <v>0</v>
      </c>
      <c r="APY970">
        <v>0</v>
      </c>
      <c r="APZ970">
        <v>0</v>
      </c>
      <c r="AQA970">
        <v>0</v>
      </c>
      <c r="AQB970">
        <v>0</v>
      </c>
      <c r="AQC970">
        <v>0</v>
      </c>
      <c r="AQD970">
        <v>0</v>
      </c>
      <c r="AQE970">
        <v>0</v>
      </c>
      <c r="AQF970">
        <v>0</v>
      </c>
      <c r="AQG970">
        <v>0</v>
      </c>
      <c r="AQH970">
        <v>0</v>
      </c>
      <c r="AQI970">
        <v>0</v>
      </c>
      <c r="AQJ970">
        <v>0</v>
      </c>
      <c r="AQK970">
        <v>0</v>
      </c>
      <c r="AQL970">
        <v>0</v>
      </c>
      <c r="AQM970">
        <v>0</v>
      </c>
      <c r="AQN970">
        <v>0</v>
      </c>
      <c r="AQO970">
        <v>0</v>
      </c>
      <c r="AQP970">
        <v>0</v>
      </c>
      <c r="AQQ970">
        <v>0</v>
      </c>
      <c r="AQR970">
        <v>0</v>
      </c>
      <c r="AQS970">
        <v>0</v>
      </c>
      <c r="AQT970">
        <v>0</v>
      </c>
      <c r="AQU970">
        <v>0</v>
      </c>
      <c r="AQV970">
        <v>0</v>
      </c>
      <c r="AQW970">
        <v>0</v>
      </c>
      <c r="AQX970">
        <v>0</v>
      </c>
      <c r="AQY970">
        <v>0</v>
      </c>
      <c r="AQZ970">
        <v>0</v>
      </c>
      <c r="ARA970">
        <v>0</v>
      </c>
      <c r="ARB970">
        <v>0</v>
      </c>
      <c r="ARC970">
        <v>0</v>
      </c>
      <c r="ARD970">
        <v>0</v>
      </c>
      <c r="ARE970">
        <v>0</v>
      </c>
      <c r="ARF970">
        <v>0</v>
      </c>
      <c r="ARG970">
        <v>0</v>
      </c>
      <c r="ARH970">
        <v>0</v>
      </c>
      <c r="ARI970">
        <v>0</v>
      </c>
      <c r="ARJ970">
        <v>0</v>
      </c>
      <c r="ARK970">
        <v>0</v>
      </c>
      <c r="ARL970">
        <v>0</v>
      </c>
      <c r="ARM970">
        <v>0</v>
      </c>
      <c r="ARN970">
        <v>0</v>
      </c>
      <c r="ARO970">
        <v>0</v>
      </c>
      <c r="ARP970">
        <v>0</v>
      </c>
      <c r="ARQ970">
        <v>0</v>
      </c>
      <c r="ARR970">
        <v>0</v>
      </c>
      <c r="ARS970">
        <v>0</v>
      </c>
      <c r="ART970">
        <v>0</v>
      </c>
      <c r="ARU970">
        <v>0</v>
      </c>
      <c r="ARV970">
        <v>0</v>
      </c>
      <c r="ARW970">
        <v>0</v>
      </c>
      <c r="ARX970">
        <v>0</v>
      </c>
      <c r="ARY970">
        <v>0</v>
      </c>
      <c r="ARZ970">
        <v>0</v>
      </c>
      <c r="ASA970">
        <v>0</v>
      </c>
      <c r="ASB970">
        <v>0</v>
      </c>
      <c r="ASC970">
        <v>0</v>
      </c>
      <c r="ASD970">
        <v>0</v>
      </c>
      <c r="ASE970">
        <v>0</v>
      </c>
      <c r="ASF970">
        <v>0</v>
      </c>
      <c r="ASG970">
        <v>0</v>
      </c>
      <c r="ASH970">
        <v>0</v>
      </c>
      <c r="ASI970">
        <v>0</v>
      </c>
      <c r="ASJ970">
        <v>0</v>
      </c>
      <c r="ASK970">
        <v>0</v>
      </c>
      <c r="ASL970">
        <v>0</v>
      </c>
      <c r="ASM970">
        <v>1</v>
      </c>
      <c r="ASN970">
        <v>0</v>
      </c>
      <c r="ASO970">
        <v>0</v>
      </c>
      <c r="ASP970">
        <v>0</v>
      </c>
      <c r="ASQ970">
        <v>0</v>
      </c>
      <c r="ASR970">
        <v>0</v>
      </c>
      <c r="ASS970">
        <v>0</v>
      </c>
      <c r="AST970">
        <v>0</v>
      </c>
      <c r="ASU970">
        <v>0</v>
      </c>
      <c r="ASV970">
        <v>0</v>
      </c>
      <c r="ASW970">
        <v>0</v>
      </c>
      <c r="ASX970">
        <v>0</v>
      </c>
      <c r="ASY970">
        <v>0</v>
      </c>
      <c r="ASZ970">
        <v>0</v>
      </c>
      <c r="ATA970">
        <v>0</v>
      </c>
      <c r="ATB970">
        <v>0</v>
      </c>
      <c r="ATC970">
        <v>0</v>
      </c>
      <c r="ATD970">
        <v>0</v>
      </c>
      <c r="ATE970">
        <v>0</v>
      </c>
      <c r="ATF970">
        <v>0</v>
      </c>
      <c r="ATG970">
        <v>0</v>
      </c>
      <c r="ATH970">
        <v>0</v>
      </c>
      <c r="ATI970">
        <v>0</v>
      </c>
      <c r="ATJ970">
        <v>0</v>
      </c>
      <c r="ATK970">
        <v>0</v>
      </c>
      <c r="ATL970">
        <v>0</v>
      </c>
      <c r="ATM970">
        <v>0</v>
      </c>
      <c r="ATN970">
        <v>0</v>
      </c>
      <c r="ATO970">
        <v>0</v>
      </c>
      <c r="ATP970">
        <v>0</v>
      </c>
      <c r="ATQ970">
        <v>0</v>
      </c>
      <c r="ATR970">
        <v>0</v>
      </c>
      <c r="ATS970">
        <v>0</v>
      </c>
      <c r="ATT970">
        <v>0</v>
      </c>
      <c r="ATU970">
        <v>0</v>
      </c>
      <c r="ATV970">
        <v>0</v>
      </c>
      <c r="ATW970">
        <v>0</v>
      </c>
      <c r="ATX970">
        <v>0</v>
      </c>
      <c r="ATY970">
        <v>0</v>
      </c>
      <c r="ATZ970">
        <v>0</v>
      </c>
      <c r="AUA970">
        <v>0</v>
      </c>
      <c r="AUB970">
        <v>0</v>
      </c>
      <c r="AUC970">
        <v>0</v>
      </c>
      <c r="AUD970">
        <v>0</v>
      </c>
      <c r="AUE970">
        <v>0</v>
      </c>
      <c r="AUF970">
        <v>0</v>
      </c>
      <c r="AUG970">
        <v>0</v>
      </c>
      <c r="AUH970">
        <v>0</v>
      </c>
      <c r="AUI970">
        <v>0</v>
      </c>
      <c r="AUJ970">
        <v>0</v>
      </c>
      <c r="AUK970">
        <v>0</v>
      </c>
      <c r="AUL970">
        <v>0</v>
      </c>
      <c r="AUM970">
        <v>0</v>
      </c>
      <c r="AUN970">
        <v>0</v>
      </c>
      <c r="AUO970">
        <v>0</v>
      </c>
      <c r="AUP970">
        <v>0</v>
      </c>
      <c r="AUQ970">
        <v>0</v>
      </c>
      <c r="AUR970">
        <v>0</v>
      </c>
      <c r="AUS970">
        <v>0</v>
      </c>
      <c r="AUT970">
        <v>0</v>
      </c>
      <c r="AUU970">
        <v>0</v>
      </c>
      <c r="AUV970">
        <v>0</v>
      </c>
      <c r="AUW970">
        <v>0</v>
      </c>
      <c r="AUX970">
        <v>0</v>
      </c>
      <c r="AUY970">
        <v>0</v>
      </c>
      <c r="AUZ970">
        <v>0</v>
      </c>
      <c r="AVA970">
        <v>0</v>
      </c>
      <c r="AVB970">
        <v>0</v>
      </c>
      <c r="AVC970">
        <v>0</v>
      </c>
      <c r="AVD970">
        <v>0</v>
      </c>
      <c r="AVE970">
        <v>0</v>
      </c>
      <c r="AVF970">
        <v>0</v>
      </c>
      <c r="AVG970">
        <v>0</v>
      </c>
      <c r="AVH970">
        <v>0</v>
      </c>
      <c r="AVI970">
        <v>0</v>
      </c>
      <c r="AVJ970">
        <v>0</v>
      </c>
      <c r="AVK970">
        <v>0</v>
      </c>
      <c r="AVL970">
        <v>0</v>
      </c>
      <c r="AVM970">
        <v>1</v>
      </c>
      <c r="AVN970">
        <v>0</v>
      </c>
      <c r="AVO970">
        <v>0</v>
      </c>
      <c r="AVP970">
        <v>0</v>
      </c>
      <c r="AVQ970">
        <v>0</v>
      </c>
      <c r="AVR970">
        <v>0</v>
      </c>
      <c r="AVS970">
        <v>0</v>
      </c>
      <c r="AVT970">
        <v>0</v>
      </c>
      <c r="AVU970">
        <v>0</v>
      </c>
      <c r="AVV970">
        <v>0</v>
      </c>
      <c r="AVW970">
        <v>0</v>
      </c>
      <c r="AVX970">
        <v>0</v>
      </c>
      <c r="AVY970">
        <v>0</v>
      </c>
      <c r="AVZ970">
        <v>0</v>
      </c>
      <c r="AWA970">
        <v>0</v>
      </c>
      <c r="AWB970">
        <v>0</v>
      </c>
      <c r="AWC970">
        <v>0</v>
      </c>
      <c r="AWD970">
        <v>0</v>
      </c>
      <c r="AWE970">
        <v>0</v>
      </c>
      <c r="AWF970">
        <v>0</v>
      </c>
      <c r="AWG970">
        <v>0</v>
      </c>
      <c r="AWH970">
        <v>0</v>
      </c>
      <c r="AWI970">
        <v>0</v>
      </c>
      <c r="AWJ970">
        <v>0</v>
      </c>
      <c r="AWK970">
        <v>0</v>
      </c>
      <c r="AWL970">
        <v>0</v>
      </c>
      <c r="AWM970">
        <v>0</v>
      </c>
      <c r="AWN970">
        <v>0</v>
      </c>
      <c r="AWO970" s="16">
        <v>3</v>
      </c>
    </row>
    <row r="971" spans="1:1289" x14ac:dyDescent="0.25">
      <c r="A971">
        <v>3612</v>
      </c>
      <c r="B971">
        <v>1</v>
      </c>
      <c r="C971">
        <v>1</v>
      </c>
      <c r="D971">
        <v>1</v>
      </c>
      <c r="E971">
        <v>1</v>
      </c>
      <c r="F971">
        <v>1</v>
      </c>
      <c r="G971">
        <v>1</v>
      </c>
      <c r="H971">
        <v>0</v>
      </c>
      <c r="I971">
        <v>1</v>
      </c>
      <c r="J971">
        <v>1</v>
      </c>
      <c r="K971">
        <v>1</v>
      </c>
      <c r="L971">
        <v>1</v>
      </c>
      <c r="M971">
        <v>1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1</v>
      </c>
      <c r="AB971">
        <v>0</v>
      </c>
      <c r="AC971">
        <v>0</v>
      </c>
      <c r="AD971">
        <v>1</v>
      </c>
      <c r="AE971">
        <v>0</v>
      </c>
      <c r="AF971">
        <v>1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1</v>
      </c>
      <c r="AU971">
        <v>0</v>
      </c>
      <c r="AV971">
        <v>1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1</v>
      </c>
      <c r="BC971">
        <v>0</v>
      </c>
      <c r="BD971">
        <v>0</v>
      </c>
      <c r="BE971">
        <v>0</v>
      </c>
      <c r="BF971">
        <v>1</v>
      </c>
      <c r="BG971">
        <v>1</v>
      </c>
      <c r="BH971">
        <v>1</v>
      </c>
      <c r="BI971">
        <v>0</v>
      </c>
      <c r="BJ971">
        <v>0</v>
      </c>
      <c r="BK971">
        <v>1</v>
      </c>
      <c r="BL971">
        <v>1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1</v>
      </c>
      <c r="BS971">
        <v>0</v>
      </c>
      <c r="BT971">
        <v>0</v>
      </c>
      <c r="BU971">
        <v>1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1</v>
      </c>
      <c r="DE971">
        <v>1</v>
      </c>
      <c r="DF971">
        <v>0</v>
      </c>
      <c r="DG971">
        <v>0</v>
      </c>
      <c r="DH971">
        <v>0</v>
      </c>
      <c r="DI971">
        <v>0</v>
      </c>
      <c r="DJ971">
        <v>0</v>
      </c>
      <c r="DK971">
        <v>0</v>
      </c>
      <c r="DL971">
        <v>0</v>
      </c>
      <c r="DM971">
        <v>0</v>
      </c>
      <c r="DN971">
        <v>0</v>
      </c>
      <c r="DO971">
        <v>0</v>
      </c>
      <c r="DP971">
        <v>0</v>
      </c>
      <c r="DQ971">
        <v>0</v>
      </c>
      <c r="DR971">
        <v>0</v>
      </c>
      <c r="DS971">
        <v>0</v>
      </c>
      <c r="DT971">
        <v>0</v>
      </c>
      <c r="DU971">
        <v>0</v>
      </c>
      <c r="DV971">
        <v>0</v>
      </c>
      <c r="DW971">
        <v>0</v>
      </c>
      <c r="DX971">
        <v>0</v>
      </c>
      <c r="DY971">
        <v>0</v>
      </c>
      <c r="DZ971">
        <v>0</v>
      </c>
      <c r="EA971">
        <v>1</v>
      </c>
      <c r="EB971">
        <v>0</v>
      </c>
      <c r="EC971">
        <v>0</v>
      </c>
      <c r="ED971">
        <v>1</v>
      </c>
      <c r="EE971">
        <v>0</v>
      </c>
      <c r="EF971">
        <v>0</v>
      </c>
      <c r="EG971">
        <v>0</v>
      </c>
      <c r="EH971">
        <v>0</v>
      </c>
      <c r="EI971">
        <v>0</v>
      </c>
      <c r="EJ971">
        <v>0</v>
      </c>
      <c r="EK971">
        <v>0</v>
      </c>
      <c r="EL971">
        <v>0</v>
      </c>
      <c r="EM971">
        <v>0</v>
      </c>
      <c r="EN971">
        <v>0</v>
      </c>
      <c r="EO971">
        <v>0</v>
      </c>
      <c r="EP971">
        <v>0</v>
      </c>
      <c r="EQ971">
        <v>0</v>
      </c>
      <c r="ER971">
        <v>0</v>
      </c>
      <c r="ES971">
        <v>0</v>
      </c>
      <c r="ET971">
        <v>0</v>
      </c>
      <c r="EU971">
        <v>0</v>
      </c>
      <c r="EV971">
        <v>1</v>
      </c>
      <c r="EW971">
        <v>0</v>
      </c>
      <c r="EX971">
        <v>1</v>
      </c>
      <c r="EY971">
        <v>0</v>
      </c>
      <c r="EZ971">
        <v>0</v>
      </c>
      <c r="FA971">
        <v>1</v>
      </c>
      <c r="FB971">
        <v>0</v>
      </c>
      <c r="FC971">
        <v>0</v>
      </c>
      <c r="FD971">
        <v>1</v>
      </c>
      <c r="FE971">
        <v>1</v>
      </c>
      <c r="FF971">
        <v>1</v>
      </c>
      <c r="FG971">
        <v>1</v>
      </c>
      <c r="FH971">
        <v>0</v>
      </c>
      <c r="FI971">
        <v>0</v>
      </c>
      <c r="FJ971">
        <v>1</v>
      </c>
      <c r="FK971">
        <v>0</v>
      </c>
      <c r="FL971">
        <v>0</v>
      </c>
      <c r="FM971">
        <v>0</v>
      </c>
      <c r="FN971">
        <v>0</v>
      </c>
      <c r="FO971">
        <v>1</v>
      </c>
      <c r="FP971">
        <v>1</v>
      </c>
      <c r="FQ971">
        <v>1</v>
      </c>
      <c r="FR971">
        <v>0</v>
      </c>
      <c r="FS971">
        <v>0</v>
      </c>
      <c r="FT971">
        <v>0</v>
      </c>
      <c r="FU971">
        <v>0</v>
      </c>
      <c r="FV971">
        <v>0</v>
      </c>
      <c r="FW971">
        <v>0</v>
      </c>
      <c r="FX971">
        <v>1</v>
      </c>
      <c r="FY971">
        <v>0</v>
      </c>
      <c r="FZ971">
        <v>0</v>
      </c>
      <c r="GA971">
        <v>0</v>
      </c>
      <c r="GB971">
        <v>0</v>
      </c>
      <c r="GC971">
        <v>0</v>
      </c>
      <c r="GD971">
        <v>0</v>
      </c>
      <c r="GE971">
        <v>0</v>
      </c>
      <c r="GF971">
        <v>0</v>
      </c>
      <c r="GG971">
        <v>0</v>
      </c>
      <c r="GH971">
        <v>0</v>
      </c>
      <c r="GI971">
        <v>0</v>
      </c>
      <c r="GJ971">
        <v>0</v>
      </c>
      <c r="GK971">
        <v>0</v>
      </c>
      <c r="GL971">
        <v>0</v>
      </c>
      <c r="GM971">
        <v>1</v>
      </c>
      <c r="GN971">
        <v>0</v>
      </c>
      <c r="GO971">
        <v>0</v>
      </c>
      <c r="GP971">
        <v>0</v>
      </c>
      <c r="GQ971">
        <v>0</v>
      </c>
      <c r="GR971">
        <v>0</v>
      </c>
      <c r="GS971">
        <v>1</v>
      </c>
      <c r="GT971">
        <v>0</v>
      </c>
      <c r="GU971">
        <v>0</v>
      </c>
      <c r="GV971">
        <v>0</v>
      </c>
      <c r="GW971">
        <v>0</v>
      </c>
      <c r="GX971">
        <v>0</v>
      </c>
      <c r="GY971">
        <v>0</v>
      </c>
      <c r="GZ971">
        <v>0</v>
      </c>
      <c r="HA971">
        <v>1</v>
      </c>
      <c r="HB971">
        <v>0</v>
      </c>
      <c r="HC971">
        <v>0</v>
      </c>
      <c r="HD971">
        <v>0</v>
      </c>
      <c r="HE971">
        <v>0</v>
      </c>
      <c r="HF971">
        <v>0</v>
      </c>
      <c r="HG971">
        <v>0</v>
      </c>
      <c r="HH971">
        <v>0</v>
      </c>
      <c r="HI971">
        <v>1</v>
      </c>
      <c r="HJ971">
        <v>0</v>
      </c>
      <c r="HK971">
        <v>0</v>
      </c>
      <c r="HL971">
        <v>0</v>
      </c>
      <c r="HM971">
        <v>0</v>
      </c>
      <c r="HN971">
        <v>0</v>
      </c>
      <c r="HO971">
        <v>0</v>
      </c>
      <c r="HP971">
        <v>0</v>
      </c>
      <c r="HQ971">
        <v>0</v>
      </c>
      <c r="HR971">
        <v>0</v>
      </c>
      <c r="HS971">
        <v>0</v>
      </c>
      <c r="HT971">
        <v>0</v>
      </c>
      <c r="HU971">
        <v>0</v>
      </c>
      <c r="HV971">
        <v>0</v>
      </c>
      <c r="HW971">
        <v>0</v>
      </c>
      <c r="HX971">
        <v>0</v>
      </c>
      <c r="HY971">
        <v>0</v>
      </c>
      <c r="HZ971">
        <v>0</v>
      </c>
      <c r="IA971">
        <v>0</v>
      </c>
      <c r="IB971">
        <v>0</v>
      </c>
      <c r="IC971">
        <v>0</v>
      </c>
      <c r="ID971">
        <v>0</v>
      </c>
      <c r="IE971">
        <v>0</v>
      </c>
      <c r="IF971">
        <v>0</v>
      </c>
      <c r="IG971">
        <v>0</v>
      </c>
      <c r="IH971">
        <v>0</v>
      </c>
      <c r="II971">
        <v>0</v>
      </c>
      <c r="IJ971">
        <v>0</v>
      </c>
      <c r="IK971">
        <v>0</v>
      </c>
      <c r="IL971">
        <v>0</v>
      </c>
      <c r="IM971">
        <v>0</v>
      </c>
      <c r="IN971">
        <v>0</v>
      </c>
      <c r="IO971">
        <v>0</v>
      </c>
      <c r="IP971">
        <v>0</v>
      </c>
      <c r="IQ971">
        <v>0</v>
      </c>
      <c r="IR971">
        <v>0</v>
      </c>
      <c r="IS971">
        <v>0</v>
      </c>
      <c r="IT971">
        <v>0</v>
      </c>
      <c r="IU971">
        <v>0</v>
      </c>
      <c r="IV971">
        <v>0</v>
      </c>
      <c r="IW971">
        <v>0</v>
      </c>
      <c r="IX971">
        <v>0</v>
      </c>
      <c r="IY971">
        <v>0</v>
      </c>
      <c r="IZ971">
        <v>0</v>
      </c>
      <c r="JA971">
        <v>0</v>
      </c>
      <c r="JB971">
        <v>0</v>
      </c>
      <c r="JC971">
        <v>0</v>
      </c>
      <c r="JD971">
        <v>0</v>
      </c>
      <c r="JE971">
        <v>0</v>
      </c>
      <c r="JF971">
        <v>0</v>
      </c>
      <c r="JG971">
        <v>0</v>
      </c>
      <c r="JH971">
        <v>0</v>
      </c>
      <c r="JI971">
        <v>0</v>
      </c>
      <c r="JJ971">
        <v>0</v>
      </c>
      <c r="JK971">
        <v>0</v>
      </c>
      <c r="JL971">
        <v>0</v>
      </c>
      <c r="JM971">
        <v>0</v>
      </c>
      <c r="JN971">
        <v>0</v>
      </c>
      <c r="JO971">
        <v>0</v>
      </c>
      <c r="JP971">
        <v>0</v>
      </c>
      <c r="JQ971">
        <v>0</v>
      </c>
      <c r="JR971">
        <v>0</v>
      </c>
      <c r="JS971">
        <v>0</v>
      </c>
      <c r="JT971">
        <v>0</v>
      </c>
      <c r="JU971">
        <v>0</v>
      </c>
      <c r="JV971">
        <v>0</v>
      </c>
      <c r="JW971">
        <v>0</v>
      </c>
      <c r="JX971">
        <v>0</v>
      </c>
      <c r="JY971">
        <v>0</v>
      </c>
      <c r="JZ971">
        <v>0</v>
      </c>
      <c r="KA971">
        <v>0</v>
      </c>
      <c r="KB971">
        <v>0</v>
      </c>
      <c r="KC971">
        <v>0</v>
      </c>
      <c r="KD971">
        <v>0</v>
      </c>
      <c r="KE971">
        <v>0</v>
      </c>
      <c r="KF971">
        <v>0</v>
      </c>
      <c r="KG971">
        <v>0</v>
      </c>
      <c r="KH971">
        <v>0</v>
      </c>
      <c r="KI971">
        <v>0</v>
      </c>
      <c r="KJ971">
        <v>0</v>
      </c>
      <c r="KK971">
        <v>0</v>
      </c>
      <c r="KL971">
        <v>0</v>
      </c>
      <c r="KM971">
        <v>0</v>
      </c>
      <c r="KN971">
        <v>1</v>
      </c>
      <c r="KO971">
        <v>0</v>
      </c>
      <c r="KP971">
        <v>0</v>
      </c>
      <c r="KQ971">
        <v>0</v>
      </c>
      <c r="KR971">
        <v>0</v>
      </c>
      <c r="KS971">
        <v>0</v>
      </c>
      <c r="KT971">
        <v>0</v>
      </c>
      <c r="KU971">
        <v>0</v>
      </c>
      <c r="KV971">
        <v>0</v>
      </c>
      <c r="KW971">
        <v>0</v>
      </c>
      <c r="KX971">
        <v>1</v>
      </c>
      <c r="KY971">
        <v>0</v>
      </c>
      <c r="KZ971">
        <v>0</v>
      </c>
      <c r="LA971">
        <v>0</v>
      </c>
      <c r="LB971">
        <v>1</v>
      </c>
      <c r="LC971">
        <v>0</v>
      </c>
      <c r="LD971">
        <v>0</v>
      </c>
      <c r="LE971">
        <v>0</v>
      </c>
      <c r="LF971">
        <v>0</v>
      </c>
      <c r="LG971">
        <v>0</v>
      </c>
      <c r="LH971">
        <v>0</v>
      </c>
      <c r="LI971">
        <v>0</v>
      </c>
      <c r="LJ971">
        <v>0</v>
      </c>
      <c r="LK971">
        <v>0</v>
      </c>
      <c r="LL971">
        <v>0</v>
      </c>
      <c r="LM971">
        <v>0</v>
      </c>
      <c r="LN971">
        <v>1</v>
      </c>
      <c r="LO971">
        <v>0</v>
      </c>
      <c r="LP971">
        <v>0</v>
      </c>
      <c r="LQ971">
        <v>0</v>
      </c>
      <c r="LR971">
        <v>0</v>
      </c>
      <c r="LS971">
        <v>0</v>
      </c>
      <c r="LT971">
        <v>0</v>
      </c>
      <c r="LU971">
        <v>0</v>
      </c>
      <c r="LV971">
        <v>0</v>
      </c>
      <c r="LW971">
        <v>0</v>
      </c>
      <c r="LX971">
        <v>0</v>
      </c>
      <c r="LY971">
        <v>0</v>
      </c>
      <c r="LZ971">
        <v>0</v>
      </c>
      <c r="MA971">
        <v>1</v>
      </c>
      <c r="MB971">
        <v>0</v>
      </c>
      <c r="MC971">
        <v>0</v>
      </c>
      <c r="MD971">
        <v>0</v>
      </c>
      <c r="ME971">
        <v>0</v>
      </c>
      <c r="MF971">
        <v>0</v>
      </c>
      <c r="MG971">
        <v>0</v>
      </c>
      <c r="MH971">
        <v>0</v>
      </c>
      <c r="MI971">
        <v>0</v>
      </c>
      <c r="MJ971">
        <v>0</v>
      </c>
      <c r="MK971">
        <v>1</v>
      </c>
      <c r="ML971">
        <v>0</v>
      </c>
      <c r="MM971">
        <v>0</v>
      </c>
      <c r="MN971">
        <v>0</v>
      </c>
      <c r="MO971">
        <v>0</v>
      </c>
      <c r="MP971">
        <v>0</v>
      </c>
      <c r="MQ971">
        <v>0</v>
      </c>
      <c r="MR971">
        <v>0</v>
      </c>
      <c r="MS971">
        <v>0</v>
      </c>
      <c r="MT971">
        <v>0</v>
      </c>
      <c r="MU971">
        <v>0</v>
      </c>
      <c r="MV971">
        <v>1</v>
      </c>
      <c r="MW971">
        <v>0</v>
      </c>
      <c r="MX971">
        <v>1</v>
      </c>
      <c r="MY971">
        <v>0</v>
      </c>
      <c r="MZ971">
        <v>0</v>
      </c>
      <c r="NA971">
        <v>0</v>
      </c>
      <c r="NB971">
        <v>0</v>
      </c>
      <c r="NC971">
        <v>0</v>
      </c>
      <c r="ND971">
        <v>0</v>
      </c>
      <c r="NE971">
        <v>0</v>
      </c>
      <c r="NF971">
        <v>0</v>
      </c>
      <c r="NG971">
        <v>0</v>
      </c>
      <c r="NH971">
        <v>0</v>
      </c>
      <c r="NI971">
        <v>0</v>
      </c>
      <c r="NJ971">
        <v>0</v>
      </c>
      <c r="NK971">
        <v>0</v>
      </c>
      <c r="NL971">
        <v>0</v>
      </c>
      <c r="NM971">
        <v>0</v>
      </c>
      <c r="NN971">
        <v>1</v>
      </c>
      <c r="NO971">
        <v>0</v>
      </c>
      <c r="NP971">
        <v>0</v>
      </c>
      <c r="NQ971">
        <v>0</v>
      </c>
      <c r="NR971">
        <v>1</v>
      </c>
      <c r="NS971">
        <v>0</v>
      </c>
      <c r="NT971">
        <v>0</v>
      </c>
      <c r="NU971">
        <v>0</v>
      </c>
      <c r="NV971">
        <v>0</v>
      </c>
      <c r="NW971">
        <v>0</v>
      </c>
      <c r="NX971">
        <v>0</v>
      </c>
      <c r="NY971">
        <v>0</v>
      </c>
      <c r="NZ971">
        <v>0</v>
      </c>
      <c r="OA971">
        <v>0</v>
      </c>
      <c r="OB971">
        <v>0</v>
      </c>
      <c r="OC971">
        <v>0</v>
      </c>
      <c r="OD971">
        <v>0</v>
      </c>
      <c r="OE971">
        <v>0</v>
      </c>
      <c r="OF971">
        <v>0</v>
      </c>
      <c r="OG971">
        <v>1</v>
      </c>
      <c r="OH971">
        <v>0</v>
      </c>
      <c r="OI971">
        <v>0</v>
      </c>
      <c r="OJ971">
        <v>0</v>
      </c>
      <c r="OK971">
        <v>0</v>
      </c>
      <c r="OL971">
        <v>0</v>
      </c>
      <c r="OM971">
        <v>0</v>
      </c>
      <c r="ON971">
        <v>0</v>
      </c>
      <c r="OO971">
        <v>0</v>
      </c>
      <c r="OP971">
        <v>0</v>
      </c>
      <c r="OQ971">
        <v>0</v>
      </c>
      <c r="OR971">
        <v>0</v>
      </c>
      <c r="OS971">
        <v>0</v>
      </c>
      <c r="OT971">
        <v>0</v>
      </c>
      <c r="OU971">
        <v>0</v>
      </c>
      <c r="OV971">
        <v>0</v>
      </c>
      <c r="OW971">
        <v>0</v>
      </c>
      <c r="OX971">
        <v>0</v>
      </c>
      <c r="OY971">
        <v>0</v>
      </c>
      <c r="OZ971">
        <v>0</v>
      </c>
      <c r="PA971">
        <v>0</v>
      </c>
      <c r="PB971">
        <v>0</v>
      </c>
      <c r="PC971">
        <v>0</v>
      </c>
      <c r="PD971">
        <v>0</v>
      </c>
      <c r="PE971">
        <v>0</v>
      </c>
      <c r="PF971">
        <v>0</v>
      </c>
      <c r="PG971">
        <v>0</v>
      </c>
      <c r="PH971">
        <v>0</v>
      </c>
      <c r="PI971">
        <v>0</v>
      </c>
      <c r="PJ971">
        <v>0</v>
      </c>
      <c r="PK971">
        <v>1</v>
      </c>
      <c r="PL971">
        <v>0</v>
      </c>
      <c r="PM971">
        <v>0</v>
      </c>
      <c r="PN971">
        <v>0</v>
      </c>
      <c r="PO971">
        <v>0</v>
      </c>
      <c r="PP971">
        <v>0</v>
      </c>
      <c r="PQ971">
        <v>0</v>
      </c>
      <c r="PR971">
        <v>0</v>
      </c>
      <c r="PS971">
        <v>0</v>
      </c>
      <c r="PT971">
        <v>0</v>
      </c>
      <c r="PU971">
        <v>0</v>
      </c>
      <c r="PV971">
        <v>0</v>
      </c>
      <c r="PW971">
        <v>0</v>
      </c>
      <c r="PX971">
        <v>0</v>
      </c>
      <c r="PY971">
        <v>0</v>
      </c>
      <c r="PZ971">
        <v>0</v>
      </c>
      <c r="QA971">
        <v>0</v>
      </c>
      <c r="QB971">
        <v>0</v>
      </c>
      <c r="QC971">
        <v>0</v>
      </c>
      <c r="QD971">
        <v>0</v>
      </c>
      <c r="QE971">
        <v>0</v>
      </c>
      <c r="QF971">
        <v>0</v>
      </c>
      <c r="QG971">
        <v>0</v>
      </c>
      <c r="QH971">
        <v>0</v>
      </c>
      <c r="QI971">
        <v>0</v>
      </c>
      <c r="QJ971">
        <v>0</v>
      </c>
      <c r="QK971">
        <v>0</v>
      </c>
      <c r="QL971">
        <v>0</v>
      </c>
      <c r="QM971">
        <v>0</v>
      </c>
      <c r="QN971">
        <v>0</v>
      </c>
      <c r="QO971">
        <v>0</v>
      </c>
      <c r="QP971">
        <v>0</v>
      </c>
      <c r="QQ971">
        <v>0</v>
      </c>
      <c r="QR971">
        <v>0</v>
      </c>
      <c r="QS971">
        <v>0</v>
      </c>
      <c r="QT971">
        <v>0</v>
      </c>
      <c r="QU971">
        <v>0</v>
      </c>
      <c r="QV971">
        <v>0</v>
      </c>
      <c r="QW971">
        <v>0</v>
      </c>
      <c r="QX971">
        <v>0</v>
      </c>
      <c r="QY971">
        <v>1</v>
      </c>
      <c r="QZ971">
        <v>0</v>
      </c>
      <c r="RA971">
        <v>0</v>
      </c>
      <c r="RB971">
        <v>0</v>
      </c>
      <c r="RC971">
        <v>0</v>
      </c>
      <c r="RD971">
        <v>0</v>
      </c>
      <c r="RE971">
        <v>0</v>
      </c>
      <c r="RF971">
        <v>0</v>
      </c>
      <c r="RG971">
        <v>0</v>
      </c>
      <c r="RH971">
        <v>0</v>
      </c>
      <c r="RI971">
        <v>0</v>
      </c>
      <c r="RJ971">
        <v>0</v>
      </c>
      <c r="RK971">
        <v>0</v>
      </c>
      <c r="RL971">
        <v>0</v>
      </c>
      <c r="RM971">
        <v>0</v>
      </c>
      <c r="RN971">
        <v>0</v>
      </c>
      <c r="RO971">
        <v>0</v>
      </c>
      <c r="RP971">
        <v>0</v>
      </c>
      <c r="RQ971">
        <v>0</v>
      </c>
      <c r="RR971">
        <v>0</v>
      </c>
      <c r="RS971">
        <v>0</v>
      </c>
      <c r="RT971">
        <v>0</v>
      </c>
      <c r="RU971">
        <v>0</v>
      </c>
      <c r="RV971">
        <v>0</v>
      </c>
      <c r="RW971">
        <v>0</v>
      </c>
      <c r="RX971">
        <v>0</v>
      </c>
      <c r="RY971">
        <v>0</v>
      </c>
      <c r="RZ971">
        <v>0</v>
      </c>
      <c r="SA971">
        <v>0</v>
      </c>
      <c r="SB971">
        <v>0</v>
      </c>
      <c r="SC971">
        <v>0</v>
      </c>
      <c r="SD971">
        <v>0</v>
      </c>
      <c r="SE971">
        <v>0</v>
      </c>
      <c r="SF971">
        <v>0</v>
      </c>
      <c r="SG971">
        <v>0</v>
      </c>
      <c r="SH971">
        <v>1</v>
      </c>
      <c r="SI971">
        <v>0</v>
      </c>
      <c r="SJ971">
        <v>0</v>
      </c>
      <c r="SK971">
        <v>0</v>
      </c>
      <c r="SL971">
        <v>0</v>
      </c>
      <c r="SM971">
        <v>0</v>
      </c>
      <c r="SN971">
        <v>0</v>
      </c>
      <c r="SO971">
        <v>0</v>
      </c>
      <c r="SP971">
        <v>0</v>
      </c>
      <c r="SQ971">
        <v>0</v>
      </c>
      <c r="SR971">
        <v>0</v>
      </c>
      <c r="SS971">
        <v>0</v>
      </c>
      <c r="ST971">
        <v>0</v>
      </c>
      <c r="SU971">
        <v>0</v>
      </c>
      <c r="SV971">
        <v>0</v>
      </c>
      <c r="SW971">
        <v>0</v>
      </c>
      <c r="SX971">
        <v>0</v>
      </c>
      <c r="SY971">
        <v>1</v>
      </c>
      <c r="SZ971">
        <v>0</v>
      </c>
      <c r="TA971">
        <v>0</v>
      </c>
      <c r="TB971">
        <v>0</v>
      </c>
      <c r="TC971">
        <v>0</v>
      </c>
      <c r="TD971">
        <v>0</v>
      </c>
      <c r="TE971">
        <v>0</v>
      </c>
      <c r="TF971">
        <v>0</v>
      </c>
      <c r="TG971">
        <v>0</v>
      </c>
      <c r="TH971">
        <v>0</v>
      </c>
      <c r="TI971">
        <v>0</v>
      </c>
      <c r="TJ971">
        <v>0</v>
      </c>
      <c r="TK971">
        <v>0</v>
      </c>
      <c r="TL971">
        <v>0</v>
      </c>
      <c r="TM971">
        <v>0</v>
      </c>
      <c r="TN971">
        <v>0</v>
      </c>
      <c r="TO971">
        <v>0</v>
      </c>
      <c r="TP971">
        <v>0</v>
      </c>
      <c r="TQ971">
        <v>0</v>
      </c>
      <c r="TR971">
        <v>0</v>
      </c>
      <c r="TS971">
        <v>0</v>
      </c>
      <c r="TT971">
        <v>0</v>
      </c>
      <c r="TU971">
        <v>0</v>
      </c>
      <c r="TV971">
        <v>0</v>
      </c>
      <c r="TW971">
        <v>0</v>
      </c>
      <c r="TX971">
        <v>0</v>
      </c>
      <c r="TY971">
        <v>0</v>
      </c>
      <c r="TZ971">
        <v>0</v>
      </c>
      <c r="UA971">
        <v>0</v>
      </c>
      <c r="UB971">
        <v>0</v>
      </c>
      <c r="UC971">
        <v>0</v>
      </c>
      <c r="UD971">
        <v>0</v>
      </c>
      <c r="UE971">
        <v>0</v>
      </c>
      <c r="UF971">
        <v>0</v>
      </c>
      <c r="UG971">
        <v>0</v>
      </c>
      <c r="UH971">
        <v>0</v>
      </c>
      <c r="UI971">
        <v>0</v>
      </c>
      <c r="UJ971">
        <v>0</v>
      </c>
      <c r="UK971">
        <v>0</v>
      </c>
      <c r="UL971">
        <v>1</v>
      </c>
      <c r="UM971">
        <v>0</v>
      </c>
      <c r="UN971">
        <v>0</v>
      </c>
      <c r="UO971">
        <v>0</v>
      </c>
      <c r="UP971">
        <v>0</v>
      </c>
      <c r="UQ971">
        <v>0</v>
      </c>
      <c r="UR971">
        <v>0</v>
      </c>
      <c r="US971">
        <v>0</v>
      </c>
      <c r="UT971">
        <v>0</v>
      </c>
      <c r="UU971">
        <v>0</v>
      </c>
      <c r="UV971">
        <v>0</v>
      </c>
      <c r="UW971">
        <v>0</v>
      </c>
      <c r="UX971">
        <v>0</v>
      </c>
      <c r="UY971">
        <v>0</v>
      </c>
      <c r="UZ971">
        <v>0</v>
      </c>
      <c r="VA971">
        <v>0</v>
      </c>
      <c r="VB971">
        <v>0</v>
      </c>
      <c r="VC971">
        <v>0</v>
      </c>
      <c r="VD971">
        <v>0</v>
      </c>
      <c r="VE971">
        <v>0</v>
      </c>
      <c r="VF971">
        <v>0</v>
      </c>
      <c r="VG971">
        <v>0</v>
      </c>
      <c r="VH971">
        <v>0</v>
      </c>
      <c r="VI971">
        <v>0</v>
      </c>
      <c r="VJ971">
        <v>0</v>
      </c>
      <c r="VK971">
        <v>0</v>
      </c>
      <c r="VL971">
        <v>0</v>
      </c>
      <c r="VM971">
        <v>0</v>
      </c>
      <c r="VN971">
        <v>0</v>
      </c>
      <c r="VO971">
        <v>0</v>
      </c>
      <c r="VP971">
        <v>0</v>
      </c>
      <c r="VQ971">
        <v>0</v>
      </c>
      <c r="VR971">
        <v>0</v>
      </c>
      <c r="VS971">
        <v>0</v>
      </c>
      <c r="VT971">
        <v>0</v>
      </c>
      <c r="VU971">
        <v>0</v>
      </c>
      <c r="VV971">
        <v>0</v>
      </c>
      <c r="VW971">
        <v>0</v>
      </c>
      <c r="VX971">
        <v>0</v>
      </c>
      <c r="VY971">
        <v>0</v>
      </c>
      <c r="VZ971">
        <v>0</v>
      </c>
      <c r="WA971">
        <v>0</v>
      </c>
      <c r="WB971">
        <v>0</v>
      </c>
      <c r="WC971">
        <v>0</v>
      </c>
      <c r="WD971">
        <v>0</v>
      </c>
      <c r="WE971">
        <v>0</v>
      </c>
      <c r="WF971">
        <v>0</v>
      </c>
      <c r="WG971">
        <v>0</v>
      </c>
      <c r="WH971">
        <v>0</v>
      </c>
      <c r="WI971">
        <v>0</v>
      </c>
      <c r="WJ971">
        <v>0</v>
      </c>
      <c r="WK971">
        <v>0</v>
      </c>
      <c r="WL971">
        <v>0</v>
      </c>
      <c r="WM971">
        <v>0</v>
      </c>
      <c r="WN971">
        <v>0</v>
      </c>
      <c r="WO971">
        <v>0</v>
      </c>
      <c r="WP971">
        <v>0</v>
      </c>
      <c r="WQ971">
        <v>0</v>
      </c>
      <c r="WR971">
        <v>0</v>
      </c>
      <c r="WS971">
        <v>0</v>
      </c>
      <c r="WT971">
        <v>0</v>
      </c>
      <c r="WU971">
        <v>0</v>
      </c>
      <c r="WV971">
        <v>0</v>
      </c>
      <c r="WW971">
        <v>0</v>
      </c>
      <c r="WX971">
        <v>0</v>
      </c>
      <c r="WY971">
        <v>0</v>
      </c>
      <c r="WZ971">
        <v>0</v>
      </c>
      <c r="XA971">
        <v>0</v>
      </c>
      <c r="XB971">
        <v>0</v>
      </c>
      <c r="XC971">
        <v>0</v>
      </c>
      <c r="XD971">
        <v>0</v>
      </c>
      <c r="XE971">
        <v>0</v>
      </c>
      <c r="XF971">
        <v>0</v>
      </c>
      <c r="XG971">
        <v>0</v>
      </c>
      <c r="XH971">
        <v>0</v>
      </c>
      <c r="XI971">
        <v>0</v>
      </c>
      <c r="XJ971">
        <v>0</v>
      </c>
      <c r="XK971">
        <v>0</v>
      </c>
      <c r="XL971">
        <v>0</v>
      </c>
      <c r="XM971">
        <v>0</v>
      </c>
      <c r="XN971">
        <v>0</v>
      </c>
      <c r="XO971">
        <v>0</v>
      </c>
      <c r="XP971">
        <v>0</v>
      </c>
      <c r="XQ971">
        <v>0</v>
      </c>
      <c r="XR971">
        <v>0</v>
      </c>
      <c r="XS971">
        <v>0</v>
      </c>
      <c r="XT971">
        <v>0</v>
      </c>
      <c r="XU971">
        <v>0</v>
      </c>
      <c r="XV971">
        <v>0</v>
      </c>
      <c r="XW971">
        <v>0</v>
      </c>
      <c r="XX971">
        <v>0</v>
      </c>
      <c r="XY971">
        <v>0</v>
      </c>
      <c r="XZ971">
        <v>0</v>
      </c>
      <c r="YA971">
        <v>0</v>
      </c>
      <c r="YB971">
        <v>0</v>
      </c>
      <c r="YC971">
        <v>0</v>
      </c>
      <c r="YD971">
        <v>0</v>
      </c>
      <c r="YE971">
        <v>0</v>
      </c>
      <c r="YF971">
        <v>0</v>
      </c>
      <c r="YG971">
        <v>0</v>
      </c>
      <c r="YH971">
        <v>0</v>
      </c>
      <c r="YI971">
        <v>0</v>
      </c>
      <c r="YJ971">
        <v>0</v>
      </c>
      <c r="YK971">
        <v>0</v>
      </c>
      <c r="YL971">
        <v>0</v>
      </c>
      <c r="YM971">
        <v>0</v>
      </c>
      <c r="YN971">
        <v>0</v>
      </c>
      <c r="YO971">
        <v>0</v>
      </c>
      <c r="YP971">
        <v>0</v>
      </c>
      <c r="YQ971">
        <v>0</v>
      </c>
      <c r="YR971">
        <v>0</v>
      </c>
      <c r="YS971">
        <v>0</v>
      </c>
      <c r="YT971">
        <v>0</v>
      </c>
      <c r="YU971">
        <v>0</v>
      </c>
      <c r="YV971">
        <v>0</v>
      </c>
      <c r="YW971">
        <v>0</v>
      </c>
      <c r="YX971">
        <v>0</v>
      </c>
      <c r="YY971">
        <v>0</v>
      </c>
      <c r="YZ971">
        <v>0</v>
      </c>
      <c r="ZA971">
        <v>0</v>
      </c>
      <c r="ZB971">
        <v>0</v>
      </c>
      <c r="ZC971">
        <v>0</v>
      </c>
      <c r="ZD971">
        <v>0</v>
      </c>
      <c r="ZE971">
        <v>0</v>
      </c>
      <c r="ZF971">
        <v>0</v>
      </c>
      <c r="ZG971">
        <v>0</v>
      </c>
      <c r="ZH971">
        <v>0</v>
      </c>
      <c r="ZI971">
        <v>0</v>
      </c>
      <c r="ZJ971">
        <v>0</v>
      </c>
      <c r="ZK971">
        <v>0</v>
      </c>
      <c r="ZL971">
        <v>0</v>
      </c>
      <c r="ZM971">
        <v>0</v>
      </c>
      <c r="ZN971">
        <v>0</v>
      </c>
      <c r="ZO971">
        <v>0</v>
      </c>
      <c r="ZP971">
        <v>0</v>
      </c>
      <c r="ZQ971">
        <v>0</v>
      </c>
      <c r="ZR971">
        <v>0</v>
      </c>
      <c r="ZS971">
        <v>0</v>
      </c>
      <c r="ZT971">
        <v>0</v>
      </c>
      <c r="ZU971">
        <v>0</v>
      </c>
      <c r="ZV971">
        <v>0</v>
      </c>
      <c r="ZW971">
        <v>0</v>
      </c>
      <c r="ZX971">
        <v>0</v>
      </c>
      <c r="ZY971">
        <v>0</v>
      </c>
      <c r="ZZ971">
        <v>0</v>
      </c>
      <c r="AAA971">
        <v>0</v>
      </c>
      <c r="AAB971">
        <v>0</v>
      </c>
      <c r="AAC971">
        <v>0</v>
      </c>
      <c r="AAD971">
        <v>0</v>
      </c>
      <c r="AAE971">
        <v>0</v>
      </c>
      <c r="AAF971">
        <v>0</v>
      </c>
      <c r="AAG971">
        <v>0</v>
      </c>
      <c r="AAH971">
        <v>0</v>
      </c>
      <c r="AAI971">
        <v>0</v>
      </c>
      <c r="AAJ971">
        <v>0</v>
      </c>
      <c r="AAK971">
        <v>0</v>
      </c>
      <c r="AAL971">
        <v>0</v>
      </c>
      <c r="AAM971">
        <v>0</v>
      </c>
      <c r="AAN971">
        <v>0</v>
      </c>
      <c r="AAO971">
        <v>0</v>
      </c>
      <c r="AAP971">
        <v>0</v>
      </c>
      <c r="AAQ971">
        <v>0</v>
      </c>
      <c r="AAR971">
        <v>0</v>
      </c>
      <c r="AAS971">
        <v>0</v>
      </c>
      <c r="AAT971">
        <v>0</v>
      </c>
      <c r="AAU971">
        <v>0</v>
      </c>
      <c r="AAV971">
        <v>0</v>
      </c>
      <c r="AAW971">
        <v>0</v>
      </c>
      <c r="AAX971">
        <v>0</v>
      </c>
      <c r="AAY971">
        <v>0</v>
      </c>
      <c r="AAZ971">
        <v>0</v>
      </c>
      <c r="ABA971">
        <v>0</v>
      </c>
      <c r="ABB971">
        <v>0</v>
      </c>
      <c r="ABC971">
        <v>0</v>
      </c>
      <c r="ABD971">
        <v>0</v>
      </c>
      <c r="ABE971">
        <v>0</v>
      </c>
      <c r="ABF971">
        <v>0</v>
      </c>
      <c r="ABG971">
        <v>0</v>
      </c>
      <c r="ABH971">
        <v>0</v>
      </c>
      <c r="ABI971">
        <v>0</v>
      </c>
      <c r="ABJ971">
        <v>0</v>
      </c>
      <c r="ABK971">
        <v>0</v>
      </c>
      <c r="ABL971">
        <v>0</v>
      </c>
      <c r="ABM971">
        <v>0</v>
      </c>
      <c r="ABN971">
        <v>0</v>
      </c>
      <c r="ABO971">
        <v>0</v>
      </c>
      <c r="ABP971">
        <v>0</v>
      </c>
      <c r="ABQ971">
        <v>0</v>
      </c>
      <c r="ABR971">
        <v>0</v>
      </c>
      <c r="ABS971">
        <v>0</v>
      </c>
      <c r="ABT971">
        <v>0</v>
      </c>
      <c r="ABU971">
        <v>0</v>
      </c>
      <c r="ABV971">
        <v>0</v>
      </c>
      <c r="ABW971">
        <v>0</v>
      </c>
      <c r="ABX971">
        <v>0</v>
      </c>
      <c r="ABY971">
        <v>0</v>
      </c>
      <c r="ABZ971">
        <v>0</v>
      </c>
      <c r="ACA971">
        <v>0</v>
      </c>
      <c r="ACB971">
        <v>0</v>
      </c>
      <c r="ACC971">
        <v>0</v>
      </c>
      <c r="ACD971">
        <v>0</v>
      </c>
      <c r="ACE971">
        <v>0</v>
      </c>
      <c r="ACF971">
        <v>0</v>
      </c>
      <c r="ACG971">
        <v>0</v>
      </c>
      <c r="ACH971">
        <v>0</v>
      </c>
      <c r="ACI971">
        <v>0</v>
      </c>
      <c r="ACJ971">
        <v>0</v>
      </c>
      <c r="ACK971">
        <v>0</v>
      </c>
      <c r="ACL971">
        <v>0</v>
      </c>
      <c r="ACM971">
        <v>0</v>
      </c>
      <c r="ACN971">
        <v>0</v>
      </c>
      <c r="ACO971">
        <v>0</v>
      </c>
      <c r="ACP971">
        <v>0</v>
      </c>
      <c r="ACQ971">
        <v>0</v>
      </c>
      <c r="ACR971">
        <v>0</v>
      </c>
      <c r="ACS971">
        <v>0</v>
      </c>
      <c r="ACT971">
        <v>0</v>
      </c>
      <c r="ACU971">
        <v>0</v>
      </c>
      <c r="ACV971">
        <v>0</v>
      </c>
      <c r="ACW971">
        <v>0</v>
      </c>
      <c r="ACX971">
        <v>0</v>
      </c>
      <c r="ACY971">
        <v>0</v>
      </c>
      <c r="ACZ971">
        <v>0</v>
      </c>
      <c r="ADA971">
        <v>0</v>
      </c>
      <c r="ADB971">
        <v>0</v>
      </c>
      <c r="ADC971">
        <v>0</v>
      </c>
      <c r="ADD971">
        <v>0</v>
      </c>
      <c r="ADE971">
        <v>0</v>
      </c>
      <c r="ADF971">
        <v>0</v>
      </c>
      <c r="ADG971">
        <v>0</v>
      </c>
      <c r="ADH971">
        <v>0</v>
      </c>
      <c r="ADI971">
        <v>0</v>
      </c>
      <c r="ADJ971">
        <v>0</v>
      </c>
      <c r="ADK971">
        <v>0</v>
      </c>
      <c r="ADL971">
        <v>0</v>
      </c>
      <c r="ADM971">
        <v>0</v>
      </c>
      <c r="ADN971">
        <v>0</v>
      </c>
      <c r="ADO971">
        <v>0</v>
      </c>
      <c r="ADP971">
        <v>0</v>
      </c>
      <c r="ADQ971">
        <v>0</v>
      </c>
      <c r="ADR971">
        <v>0</v>
      </c>
      <c r="ADS971">
        <v>0</v>
      </c>
      <c r="ADT971">
        <v>0</v>
      </c>
      <c r="ADU971">
        <v>0</v>
      </c>
      <c r="ADV971">
        <v>0</v>
      </c>
      <c r="ADW971">
        <v>0</v>
      </c>
      <c r="ADX971">
        <v>0</v>
      </c>
      <c r="ADY971">
        <v>0</v>
      </c>
      <c r="ADZ971">
        <v>0</v>
      </c>
      <c r="AEA971">
        <v>0</v>
      </c>
      <c r="AEB971">
        <v>0</v>
      </c>
      <c r="AEC971">
        <v>0</v>
      </c>
      <c r="AED971">
        <v>0</v>
      </c>
      <c r="AEE971">
        <v>0</v>
      </c>
      <c r="AEF971">
        <v>0</v>
      </c>
      <c r="AEG971">
        <v>0</v>
      </c>
      <c r="AEH971">
        <v>0</v>
      </c>
      <c r="AEI971">
        <v>0</v>
      </c>
      <c r="AEJ971">
        <v>0</v>
      </c>
      <c r="AEK971">
        <v>0</v>
      </c>
      <c r="AEL971">
        <v>1</v>
      </c>
      <c r="AEM971">
        <v>0</v>
      </c>
      <c r="AEN971">
        <v>0</v>
      </c>
      <c r="AEO971">
        <v>0</v>
      </c>
      <c r="AEP971">
        <v>0</v>
      </c>
      <c r="AEQ971">
        <v>0</v>
      </c>
      <c r="AER971">
        <v>0</v>
      </c>
      <c r="AES971">
        <v>0</v>
      </c>
      <c r="AET971">
        <v>0</v>
      </c>
      <c r="AEU971">
        <v>0</v>
      </c>
      <c r="AEV971">
        <v>0</v>
      </c>
      <c r="AEW971">
        <v>0</v>
      </c>
      <c r="AEX971">
        <v>0</v>
      </c>
      <c r="AEY971">
        <v>0</v>
      </c>
      <c r="AEZ971">
        <v>0</v>
      </c>
      <c r="AFA971">
        <v>0</v>
      </c>
      <c r="AFB971">
        <v>0</v>
      </c>
      <c r="AFC971">
        <v>0</v>
      </c>
      <c r="AFD971">
        <v>0</v>
      </c>
      <c r="AFE971">
        <v>0</v>
      </c>
      <c r="AFF971">
        <v>0</v>
      </c>
      <c r="AFG971">
        <v>0</v>
      </c>
      <c r="AFH971">
        <v>0</v>
      </c>
      <c r="AFI971">
        <v>0</v>
      </c>
      <c r="AFJ971">
        <v>0</v>
      </c>
      <c r="AFK971">
        <v>0</v>
      </c>
      <c r="AFL971">
        <v>0</v>
      </c>
      <c r="AFM971">
        <v>0</v>
      </c>
      <c r="AFN971">
        <v>0</v>
      </c>
      <c r="AFO971">
        <v>0</v>
      </c>
      <c r="AFP971">
        <v>0</v>
      </c>
      <c r="AFQ971">
        <v>0</v>
      </c>
      <c r="AFR971">
        <v>0</v>
      </c>
      <c r="AFS971">
        <v>0</v>
      </c>
      <c r="AFT971">
        <v>1</v>
      </c>
      <c r="AFU971">
        <v>0</v>
      </c>
      <c r="AFV971">
        <v>0</v>
      </c>
      <c r="AFW971">
        <v>0</v>
      </c>
      <c r="AFX971">
        <v>0</v>
      </c>
      <c r="AFY971">
        <v>0</v>
      </c>
      <c r="AFZ971">
        <v>0</v>
      </c>
      <c r="AGA971">
        <v>0</v>
      </c>
      <c r="AGB971">
        <v>0</v>
      </c>
      <c r="AGC971">
        <v>0</v>
      </c>
      <c r="AGD971">
        <v>0</v>
      </c>
      <c r="AGE971">
        <v>0</v>
      </c>
      <c r="AGF971">
        <v>0</v>
      </c>
      <c r="AGG971">
        <v>0</v>
      </c>
      <c r="AGH971">
        <v>0</v>
      </c>
      <c r="AGI971">
        <v>0</v>
      </c>
      <c r="AGJ971">
        <v>0</v>
      </c>
      <c r="AGK971">
        <v>0</v>
      </c>
      <c r="AGL971">
        <v>0</v>
      </c>
      <c r="AGM971">
        <v>0</v>
      </c>
      <c r="AGN971">
        <v>0</v>
      </c>
      <c r="AGO971">
        <v>0</v>
      </c>
      <c r="AGP971">
        <v>0</v>
      </c>
      <c r="AGQ971">
        <v>0</v>
      </c>
      <c r="AGR971">
        <v>0</v>
      </c>
      <c r="AGS971">
        <v>0</v>
      </c>
      <c r="AGT971">
        <v>0</v>
      </c>
      <c r="AGU971">
        <v>0</v>
      </c>
      <c r="AGV971">
        <v>0</v>
      </c>
      <c r="AGW971">
        <v>0</v>
      </c>
      <c r="AGX971">
        <v>0</v>
      </c>
      <c r="AGY971">
        <v>0</v>
      </c>
      <c r="AGZ971">
        <v>0</v>
      </c>
      <c r="AHA971">
        <v>0</v>
      </c>
      <c r="AHB971">
        <v>0</v>
      </c>
      <c r="AHC971">
        <v>1</v>
      </c>
      <c r="AHD971">
        <v>1</v>
      </c>
      <c r="AHE971">
        <v>0</v>
      </c>
      <c r="AHF971">
        <v>0</v>
      </c>
      <c r="AHG971">
        <v>0</v>
      </c>
      <c r="AHH971">
        <v>0</v>
      </c>
      <c r="AHI971">
        <v>0</v>
      </c>
      <c r="AHJ971">
        <v>0</v>
      </c>
      <c r="AHK971">
        <v>0</v>
      </c>
      <c r="AHL971">
        <v>0</v>
      </c>
      <c r="AHM971">
        <v>0</v>
      </c>
      <c r="AHN971">
        <v>0</v>
      </c>
      <c r="AHO971">
        <v>0</v>
      </c>
      <c r="AHP971">
        <v>0</v>
      </c>
      <c r="AHQ971">
        <v>0</v>
      </c>
      <c r="AHR971">
        <v>0</v>
      </c>
      <c r="AHS971">
        <v>0</v>
      </c>
      <c r="AHT971">
        <v>0</v>
      </c>
      <c r="AHU971">
        <v>0</v>
      </c>
      <c r="AHV971">
        <v>0</v>
      </c>
      <c r="AHW971">
        <v>0</v>
      </c>
      <c r="AHX971">
        <v>0</v>
      </c>
      <c r="AHY971">
        <v>0</v>
      </c>
      <c r="AHZ971">
        <v>0</v>
      </c>
      <c r="AIA971">
        <v>0</v>
      </c>
      <c r="AIB971">
        <v>0</v>
      </c>
      <c r="AIC971">
        <v>0</v>
      </c>
      <c r="AID971">
        <v>0</v>
      </c>
      <c r="AIE971">
        <v>0</v>
      </c>
      <c r="AIF971">
        <v>0</v>
      </c>
      <c r="AIG971">
        <v>0</v>
      </c>
      <c r="AIH971">
        <v>0</v>
      </c>
      <c r="AII971">
        <v>0</v>
      </c>
      <c r="AIJ971">
        <v>0</v>
      </c>
      <c r="AIK971">
        <v>0</v>
      </c>
      <c r="AIL971">
        <v>0</v>
      </c>
      <c r="AIM971">
        <v>0</v>
      </c>
      <c r="AIN971">
        <v>0</v>
      </c>
      <c r="AIO971">
        <v>0</v>
      </c>
      <c r="AIP971">
        <v>0</v>
      </c>
      <c r="AIQ971">
        <v>0</v>
      </c>
      <c r="AIR971">
        <v>0</v>
      </c>
      <c r="AIS971">
        <v>0</v>
      </c>
      <c r="AIT971">
        <v>0</v>
      </c>
      <c r="AIU971">
        <v>0</v>
      </c>
      <c r="AIV971">
        <v>0</v>
      </c>
      <c r="AIW971">
        <v>0</v>
      </c>
      <c r="AIX971">
        <v>0</v>
      </c>
      <c r="AIY971">
        <v>0</v>
      </c>
      <c r="AIZ971">
        <v>0</v>
      </c>
      <c r="AJA971">
        <v>0</v>
      </c>
      <c r="AJB971">
        <v>0</v>
      </c>
      <c r="AJC971">
        <v>0</v>
      </c>
      <c r="AJD971">
        <v>0</v>
      </c>
      <c r="AJE971">
        <v>0</v>
      </c>
      <c r="AJF971">
        <v>0</v>
      </c>
      <c r="AJG971">
        <v>0</v>
      </c>
      <c r="AJH971">
        <v>0</v>
      </c>
      <c r="AJI971">
        <v>0</v>
      </c>
      <c r="AJJ971">
        <v>0</v>
      </c>
      <c r="AJK971">
        <v>0</v>
      </c>
      <c r="AJL971">
        <v>0</v>
      </c>
      <c r="AJM971">
        <v>0</v>
      </c>
      <c r="AJN971">
        <v>0</v>
      </c>
      <c r="AJO971">
        <v>0</v>
      </c>
      <c r="AJP971">
        <v>0</v>
      </c>
      <c r="AJQ971">
        <v>0</v>
      </c>
      <c r="AJR971">
        <v>0</v>
      </c>
      <c r="AJS971">
        <v>0</v>
      </c>
      <c r="AJT971">
        <v>0</v>
      </c>
      <c r="AJU971">
        <v>0</v>
      </c>
      <c r="AJV971">
        <v>0</v>
      </c>
      <c r="AJW971">
        <v>0</v>
      </c>
      <c r="AJX971">
        <v>0</v>
      </c>
      <c r="AJY971">
        <v>0</v>
      </c>
      <c r="AJZ971">
        <v>0</v>
      </c>
      <c r="AKA971">
        <v>0</v>
      </c>
      <c r="AKB971">
        <v>0</v>
      </c>
      <c r="AKC971">
        <v>0</v>
      </c>
      <c r="AKD971">
        <v>0</v>
      </c>
      <c r="AKE971">
        <v>0</v>
      </c>
      <c r="AKF971">
        <v>0</v>
      </c>
      <c r="AKG971">
        <v>0</v>
      </c>
      <c r="AKH971">
        <v>0</v>
      </c>
      <c r="AKI971">
        <v>0</v>
      </c>
      <c r="AKJ971">
        <v>0</v>
      </c>
      <c r="AKK971">
        <v>1</v>
      </c>
      <c r="AKL971">
        <v>0</v>
      </c>
      <c r="AKM971">
        <v>0</v>
      </c>
      <c r="AKN971">
        <v>0</v>
      </c>
      <c r="AKO971">
        <v>0</v>
      </c>
      <c r="AKP971">
        <v>0</v>
      </c>
      <c r="AKQ971">
        <v>0</v>
      </c>
      <c r="AKR971">
        <v>0</v>
      </c>
      <c r="AKS971">
        <v>0</v>
      </c>
      <c r="AKT971">
        <v>0</v>
      </c>
      <c r="AKU971">
        <v>0</v>
      </c>
      <c r="AKV971">
        <v>0</v>
      </c>
      <c r="AKW971">
        <v>0</v>
      </c>
      <c r="AKX971">
        <v>0</v>
      </c>
      <c r="AKY971">
        <v>0</v>
      </c>
      <c r="AKZ971">
        <v>0</v>
      </c>
      <c r="ALA971">
        <v>0</v>
      </c>
      <c r="ALB971">
        <v>0</v>
      </c>
      <c r="ALC971">
        <v>0</v>
      </c>
      <c r="ALD971">
        <v>0</v>
      </c>
      <c r="ALE971">
        <v>0</v>
      </c>
      <c r="ALF971">
        <v>0</v>
      </c>
      <c r="ALG971">
        <v>0</v>
      </c>
      <c r="ALH971">
        <v>0</v>
      </c>
      <c r="ALI971">
        <v>0</v>
      </c>
      <c r="ALJ971">
        <v>0</v>
      </c>
      <c r="ALK971">
        <v>0</v>
      </c>
      <c r="ALL971">
        <v>0</v>
      </c>
      <c r="ALM971">
        <v>0</v>
      </c>
      <c r="ALN971">
        <v>0</v>
      </c>
      <c r="ALO971">
        <v>0</v>
      </c>
      <c r="ALP971">
        <v>0</v>
      </c>
      <c r="ALQ971">
        <v>0</v>
      </c>
      <c r="ALR971">
        <v>0</v>
      </c>
      <c r="ALS971">
        <v>0</v>
      </c>
      <c r="ALT971">
        <v>0</v>
      </c>
      <c r="ALU971">
        <v>0</v>
      </c>
      <c r="ALV971">
        <v>0</v>
      </c>
      <c r="ALW971">
        <v>0</v>
      </c>
      <c r="ALX971">
        <v>0</v>
      </c>
      <c r="ALY971">
        <v>0</v>
      </c>
      <c r="ALZ971">
        <v>0</v>
      </c>
      <c r="AMA971">
        <v>0</v>
      </c>
      <c r="AMB971">
        <v>0</v>
      </c>
      <c r="AMC971">
        <v>0</v>
      </c>
      <c r="AMD971">
        <v>1</v>
      </c>
      <c r="AME971">
        <v>1</v>
      </c>
      <c r="AMF971">
        <v>0</v>
      </c>
      <c r="AMG971">
        <v>0</v>
      </c>
      <c r="AMH971">
        <v>0</v>
      </c>
      <c r="AMI971">
        <v>0</v>
      </c>
      <c r="AMJ971">
        <v>0</v>
      </c>
      <c r="AMK971">
        <v>0</v>
      </c>
      <c r="AML971">
        <v>0</v>
      </c>
      <c r="AMM971">
        <v>0</v>
      </c>
      <c r="AMN971">
        <v>0</v>
      </c>
      <c r="AMO971">
        <v>0</v>
      </c>
      <c r="AMP971">
        <v>0</v>
      </c>
      <c r="AMQ971">
        <v>0</v>
      </c>
      <c r="AMR971">
        <v>0</v>
      </c>
      <c r="AMS971">
        <v>0</v>
      </c>
      <c r="AMT971">
        <v>0</v>
      </c>
      <c r="AMU971">
        <v>0</v>
      </c>
      <c r="AMV971">
        <v>0</v>
      </c>
      <c r="AMW971">
        <v>0</v>
      </c>
      <c r="AMX971">
        <v>0</v>
      </c>
      <c r="AMY971">
        <v>0</v>
      </c>
      <c r="AMZ971">
        <v>0</v>
      </c>
      <c r="ANA971">
        <v>1</v>
      </c>
      <c r="ANB971">
        <v>1</v>
      </c>
      <c r="ANC971">
        <v>1</v>
      </c>
      <c r="AND971">
        <v>0</v>
      </c>
      <c r="ANE971">
        <v>0</v>
      </c>
      <c r="ANF971">
        <v>0</v>
      </c>
      <c r="ANG971">
        <v>0</v>
      </c>
      <c r="ANH971">
        <v>0</v>
      </c>
      <c r="ANI971">
        <v>0</v>
      </c>
      <c r="ANJ971">
        <v>0</v>
      </c>
      <c r="ANK971">
        <v>0</v>
      </c>
      <c r="ANL971">
        <v>0</v>
      </c>
      <c r="ANM971">
        <v>0</v>
      </c>
      <c r="ANN971">
        <v>0</v>
      </c>
      <c r="ANO971">
        <v>0</v>
      </c>
      <c r="ANP971">
        <v>0</v>
      </c>
      <c r="ANQ971">
        <v>0</v>
      </c>
      <c r="ANR971">
        <v>0</v>
      </c>
      <c r="ANS971">
        <v>0</v>
      </c>
      <c r="ANT971">
        <v>0</v>
      </c>
      <c r="ANU971">
        <v>0</v>
      </c>
      <c r="ANV971">
        <v>0</v>
      </c>
      <c r="ANW971">
        <v>0</v>
      </c>
      <c r="ANX971">
        <v>0</v>
      </c>
      <c r="ANY971">
        <v>0</v>
      </c>
      <c r="ANZ971">
        <v>0</v>
      </c>
      <c r="AOA971">
        <v>0</v>
      </c>
      <c r="AOB971">
        <v>0</v>
      </c>
      <c r="AOC971">
        <v>0</v>
      </c>
      <c r="AOD971">
        <v>0</v>
      </c>
      <c r="AOE971">
        <v>0</v>
      </c>
      <c r="AOF971">
        <v>0</v>
      </c>
      <c r="AOG971">
        <v>0</v>
      </c>
      <c r="AOH971">
        <v>0</v>
      </c>
      <c r="AOI971">
        <v>0</v>
      </c>
      <c r="AOJ971">
        <v>0</v>
      </c>
      <c r="AOK971">
        <v>0</v>
      </c>
      <c r="AOL971">
        <v>0</v>
      </c>
      <c r="AOM971">
        <v>0</v>
      </c>
      <c r="AON971">
        <v>0</v>
      </c>
      <c r="AOO971">
        <v>0</v>
      </c>
      <c r="AOP971">
        <v>0</v>
      </c>
      <c r="AOQ971">
        <v>0</v>
      </c>
      <c r="AOR971">
        <v>0</v>
      </c>
      <c r="AOS971">
        <v>0</v>
      </c>
      <c r="AOT971">
        <v>0</v>
      </c>
      <c r="AOU971">
        <v>0</v>
      </c>
      <c r="AOV971">
        <v>0</v>
      </c>
      <c r="AOW971">
        <v>0</v>
      </c>
      <c r="AOX971">
        <v>0</v>
      </c>
      <c r="AOY971">
        <v>0</v>
      </c>
      <c r="AOZ971">
        <v>0</v>
      </c>
      <c r="APA971">
        <v>0</v>
      </c>
      <c r="APB971">
        <v>0</v>
      </c>
      <c r="APC971">
        <v>0</v>
      </c>
      <c r="APD971">
        <v>0</v>
      </c>
      <c r="APE971">
        <v>0</v>
      </c>
      <c r="APF971">
        <v>0</v>
      </c>
      <c r="APG971">
        <v>0</v>
      </c>
      <c r="APH971">
        <v>0</v>
      </c>
      <c r="API971">
        <v>0</v>
      </c>
      <c r="APJ971">
        <v>0</v>
      </c>
      <c r="APK971">
        <v>0</v>
      </c>
      <c r="APL971">
        <v>0</v>
      </c>
      <c r="APM971">
        <v>0</v>
      </c>
      <c r="APN971">
        <v>0</v>
      </c>
      <c r="APO971">
        <v>0</v>
      </c>
      <c r="APP971">
        <v>0</v>
      </c>
      <c r="APQ971">
        <v>0</v>
      </c>
      <c r="APR971">
        <v>0</v>
      </c>
      <c r="APS971">
        <v>0</v>
      </c>
      <c r="APT971">
        <v>0</v>
      </c>
      <c r="APU971">
        <v>0</v>
      </c>
      <c r="APV971">
        <v>0</v>
      </c>
      <c r="APW971">
        <v>0</v>
      </c>
      <c r="APX971">
        <v>0</v>
      </c>
      <c r="APY971">
        <v>0</v>
      </c>
      <c r="APZ971">
        <v>0</v>
      </c>
      <c r="AQA971">
        <v>0</v>
      </c>
      <c r="AQB971">
        <v>0</v>
      </c>
      <c r="AQC971">
        <v>0</v>
      </c>
      <c r="AQD971">
        <v>0</v>
      </c>
      <c r="AQE971">
        <v>0</v>
      </c>
      <c r="AQF971">
        <v>0</v>
      </c>
      <c r="AQG971">
        <v>0</v>
      </c>
      <c r="AQH971">
        <v>0</v>
      </c>
      <c r="AQI971">
        <v>0</v>
      </c>
      <c r="AQJ971">
        <v>0</v>
      </c>
      <c r="AQK971">
        <v>1</v>
      </c>
      <c r="AQL971">
        <v>0</v>
      </c>
      <c r="AQM971">
        <v>0</v>
      </c>
      <c r="AQN971">
        <v>0</v>
      </c>
      <c r="AQO971">
        <v>0</v>
      </c>
      <c r="AQP971">
        <v>0</v>
      </c>
      <c r="AQQ971">
        <v>0</v>
      </c>
      <c r="AQR971">
        <v>0</v>
      </c>
      <c r="AQS971">
        <v>0</v>
      </c>
      <c r="AQT971">
        <v>0</v>
      </c>
      <c r="AQU971">
        <v>0</v>
      </c>
      <c r="AQV971">
        <v>0</v>
      </c>
      <c r="AQW971">
        <v>0</v>
      </c>
      <c r="AQX971">
        <v>0</v>
      </c>
      <c r="AQY971">
        <v>0</v>
      </c>
      <c r="AQZ971">
        <v>0</v>
      </c>
      <c r="ARA971">
        <v>0</v>
      </c>
      <c r="ARB971">
        <v>0</v>
      </c>
      <c r="ARC971">
        <v>0</v>
      </c>
      <c r="ARD971">
        <v>0</v>
      </c>
      <c r="ARE971">
        <v>0</v>
      </c>
      <c r="ARF971">
        <v>0</v>
      </c>
      <c r="ARG971">
        <v>0</v>
      </c>
      <c r="ARH971">
        <v>1</v>
      </c>
      <c r="ARI971">
        <v>1</v>
      </c>
      <c r="ARJ971">
        <v>0</v>
      </c>
      <c r="ARK971">
        <v>0</v>
      </c>
      <c r="ARL971">
        <v>0</v>
      </c>
      <c r="ARM971">
        <v>0</v>
      </c>
      <c r="ARN971">
        <v>0</v>
      </c>
      <c r="ARO971">
        <v>0</v>
      </c>
      <c r="ARP971">
        <v>0</v>
      </c>
      <c r="ARQ971">
        <v>0</v>
      </c>
      <c r="ARR971">
        <v>0</v>
      </c>
      <c r="ARS971">
        <v>0</v>
      </c>
      <c r="ART971">
        <v>0</v>
      </c>
      <c r="ARU971">
        <v>0</v>
      </c>
      <c r="ARV971">
        <v>0</v>
      </c>
      <c r="ARW971">
        <v>0</v>
      </c>
      <c r="ARX971">
        <v>0</v>
      </c>
      <c r="ARY971">
        <v>0</v>
      </c>
      <c r="ARZ971">
        <v>0</v>
      </c>
      <c r="ASA971">
        <v>0</v>
      </c>
      <c r="ASB971">
        <v>0</v>
      </c>
      <c r="ASC971">
        <v>0</v>
      </c>
      <c r="ASD971">
        <v>0</v>
      </c>
      <c r="ASE971">
        <v>0</v>
      </c>
      <c r="ASF971">
        <v>1</v>
      </c>
      <c r="ASG971">
        <v>0</v>
      </c>
      <c r="ASH971">
        <v>0</v>
      </c>
      <c r="ASI971">
        <v>0</v>
      </c>
      <c r="ASJ971">
        <v>0</v>
      </c>
      <c r="ASK971">
        <v>0</v>
      </c>
      <c r="ASL971">
        <v>0</v>
      </c>
      <c r="ASM971">
        <v>0</v>
      </c>
      <c r="ASN971">
        <v>0</v>
      </c>
      <c r="ASO971">
        <v>0</v>
      </c>
      <c r="ASP971">
        <v>0</v>
      </c>
      <c r="ASQ971">
        <v>0</v>
      </c>
      <c r="ASR971">
        <v>0</v>
      </c>
      <c r="ASS971">
        <v>0</v>
      </c>
      <c r="AST971">
        <v>0</v>
      </c>
      <c r="ASU971">
        <v>0</v>
      </c>
      <c r="ASV971">
        <v>0</v>
      </c>
      <c r="ASW971">
        <v>0</v>
      </c>
      <c r="ASX971">
        <v>0</v>
      </c>
      <c r="ASY971">
        <v>0</v>
      </c>
      <c r="ASZ971">
        <v>0</v>
      </c>
      <c r="ATA971">
        <v>0</v>
      </c>
      <c r="ATB971">
        <v>0</v>
      </c>
      <c r="ATC971">
        <v>0</v>
      </c>
      <c r="ATD971">
        <v>0</v>
      </c>
      <c r="ATE971">
        <v>0</v>
      </c>
      <c r="ATF971">
        <v>0</v>
      </c>
      <c r="ATG971">
        <v>0</v>
      </c>
      <c r="ATH971">
        <v>0</v>
      </c>
      <c r="ATI971">
        <v>0</v>
      </c>
      <c r="ATJ971">
        <v>0</v>
      </c>
      <c r="ATK971">
        <v>0</v>
      </c>
      <c r="ATL971">
        <v>0</v>
      </c>
      <c r="ATM971">
        <v>0</v>
      </c>
      <c r="ATN971">
        <v>0</v>
      </c>
      <c r="ATO971">
        <v>0</v>
      </c>
      <c r="ATP971">
        <v>0</v>
      </c>
      <c r="ATQ971">
        <v>0</v>
      </c>
      <c r="ATR971">
        <v>0</v>
      </c>
      <c r="ATS971">
        <v>0</v>
      </c>
      <c r="ATT971">
        <v>0</v>
      </c>
      <c r="ATU971">
        <v>0</v>
      </c>
      <c r="ATV971">
        <v>0</v>
      </c>
      <c r="ATW971">
        <v>0</v>
      </c>
      <c r="ATX971">
        <v>0</v>
      </c>
      <c r="ATY971">
        <v>0</v>
      </c>
      <c r="ATZ971">
        <v>0</v>
      </c>
      <c r="AUA971">
        <v>0</v>
      </c>
      <c r="AUB971">
        <v>0</v>
      </c>
      <c r="AUC971">
        <v>0</v>
      </c>
      <c r="AUD971">
        <v>0</v>
      </c>
      <c r="AUE971">
        <v>0</v>
      </c>
      <c r="AUF971">
        <v>0</v>
      </c>
      <c r="AUG971">
        <v>0</v>
      </c>
      <c r="AUH971">
        <v>0</v>
      </c>
      <c r="AUI971">
        <v>0</v>
      </c>
      <c r="AUJ971">
        <v>0</v>
      </c>
      <c r="AUK971">
        <v>0</v>
      </c>
      <c r="AUL971">
        <v>0</v>
      </c>
      <c r="AUM971">
        <v>0</v>
      </c>
      <c r="AUN971">
        <v>0</v>
      </c>
      <c r="AUO971">
        <v>0</v>
      </c>
      <c r="AUP971">
        <v>0</v>
      </c>
      <c r="AUQ971">
        <v>0</v>
      </c>
      <c r="AUR971">
        <v>0</v>
      </c>
      <c r="AUS971">
        <v>0</v>
      </c>
      <c r="AUT971">
        <v>0</v>
      </c>
      <c r="AUU971">
        <v>0</v>
      </c>
      <c r="AUV971">
        <v>0</v>
      </c>
      <c r="AUW971">
        <v>0</v>
      </c>
      <c r="AUX971">
        <v>0</v>
      </c>
      <c r="AUY971">
        <v>0</v>
      </c>
      <c r="AUZ971">
        <v>0</v>
      </c>
      <c r="AVA971">
        <v>0</v>
      </c>
      <c r="AVB971">
        <v>0</v>
      </c>
      <c r="AVC971">
        <v>0</v>
      </c>
      <c r="AVD971">
        <v>0</v>
      </c>
      <c r="AVE971">
        <v>0</v>
      </c>
      <c r="AVF971">
        <v>0</v>
      </c>
      <c r="AVG971">
        <v>0</v>
      </c>
      <c r="AVH971">
        <v>0</v>
      </c>
      <c r="AVI971">
        <v>0</v>
      </c>
      <c r="AVJ971">
        <v>0</v>
      </c>
      <c r="AVK971">
        <v>0</v>
      </c>
      <c r="AVL971">
        <v>0</v>
      </c>
      <c r="AVM971">
        <v>0</v>
      </c>
      <c r="AVN971">
        <v>0</v>
      </c>
      <c r="AVO971">
        <v>0</v>
      </c>
      <c r="AVP971">
        <v>0</v>
      </c>
      <c r="AVQ971">
        <v>0</v>
      </c>
      <c r="AVR971">
        <v>0</v>
      </c>
      <c r="AVS971">
        <v>0</v>
      </c>
      <c r="AVT971">
        <v>0</v>
      </c>
      <c r="AVU971">
        <v>0</v>
      </c>
      <c r="AVV971">
        <v>0</v>
      </c>
      <c r="AVW971">
        <v>0</v>
      </c>
      <c r="AVX971">
        <v>0</v>
      </c>
      <c r="AVY971">
        <v>0</v>
      </c>
      <c r="AVZ971">
        <v>0</v>
      </c>
      <c r="AWA971">
        <v>0</v>
      </c>
      <c r="AWB971">
        <v>0</v>
      </c>
      <c r="AWC971">
        <v>0</v>
      </c>
      <c r="AWD971">
        <v>0</v>
      </c>
      <c r="AWE971">
        <v>0</v>
      </c>
      <c r="AWF971">
        <v>0</v>
      </c>
      <c r="AWG971">
        <v>0</v>
      </c>
      <c r="AWH971">
        <v>0</v>
      </c>
      <c r="AWI971">
        <v>0</v>
      </c>
      <c r="AWJ971">
        <v>0</v>
      </c>
      <c r="AWK971">
        <v>0</v>
      </c>
      <c r="AWL971">
        <v>0</v>
      </c>
      <c r="AWM971">
        <v>0</v>
      </c>
      <c r="AWN971">
        <v>0</v>
      </c>
      <c r="AWO971" s="16">
        <v>3</v>
      </c>
    </row>
    <row r="972" spans="1:1289" x14ac:dyDescent="0.25">
      <c r="A972">
        <v>3613</v>
      </c>
      <c r="B972">
        <v>1</v>
      </c>
      <c r="C972">
        <v>1</v>
      </c>
      <c r="D972">
        <v>1</v>
      </c>
      <c r="E972">
        <v>1</v>
      </c>
      <c r="F972">
        <v>1</v>
      </c>
      <c r="G972">
        <v>1</v>
      </c>
      <c r="H972">
        <v>1</v>
      </c>
      <c r="I972">
        <v>1</v>
      </c>
      <c r="J972">
        <v>1</v>
      </c>
      <c r="K972">
        <v>1</v>
      </c>
      <c r="L972">
        <v>1</v>
      </c>
      <c r="M972">
        <v>1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1</v>
      </c>
      <c r="Y972">
        <v>0</v>
      </c>
      <c r="Z972">
        <v>0</v>
      </c>
      <c r="AA972">
        <v>1</v>
      </c>
      <c r="AB972">
        <v>1</v>
      </c>
      <c r="AC972">
        <v>1</v>
      </c>
      <c r="AD972">
        <v>1</v>
      </c>
      <c r="AE972">
        <v>0</v>
      </c>
      <c r="AF972">
        <v>1</v>
      </c>
      <c r="AG972">
        <v>0</v>
      </c>
      <c r="AH972">
        <v>1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1</v>
      </c>
      <c r="AP972">
        <v>0</v>
      </c>
      <c r="AQ972">
        <v>0</v>
      </c>
      <c r="AR972">
        <v>1</v>
      </c>
      <c r="AS972">
        <v>0</v>
      </c>
      <c r="AT972">
        <v>1</v>
      </c>
      <c r="AU972">
        <v>0</v>
      </c>
      <c r="AV972">
        <v>1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1</v>
      </c>
      <c r="BC972">
        <v>0</v>
      </c>
      <c r="BD972">
        <v>0</v>
      </c>
      <c r="BE972">
        <v>0</v>
      </c>
      <c r="BF972">
        <v>1</v>
      </c>
      <c r="BG972">
        <v>1</v>
      </c>
      <c r="BH972">
        <v>1</v>
      </c>
      <c r="BI972">
        <v>0</v>
      </c>
      <c r="BJ972">
        <v>0</v>
      </c>
      <c r="BK972">
        <v>1</v>
      </c>
      <c r="BL972">
        <v>1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1</v>
      </c>
      <c r="BU972">
        <v>1</v>
      </c>
      <c r="BV972">
        <v>0</v>
      </c>
      <c r="BW972">
        <v>1</v>
      </c>
      <c r="BX972">
        <v>1</v>
      </c>
      <c r="BY972">
        <v>0</v>
      </c>
      <c r="BZ972">
        <v>0</v>
      </c>
      <c r="CA972">
        <v>0</v>
      </c>
      <c r="CB972">
        <v>1</v>
      </c>
      <c r="CC972">
        <v>0</v>
      </c>
      <c r="CD972">
        <v>0</v>
      </c>
      <c r="CE972">
        <v>1</v>
      </c>
      <c r="CF972">
        <v>0</v>
      </c>
      <c r="CG972">
        <v>1</v>
      </c>
      <c r="CH972">
        <v>1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1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1</v>
      </c>
      <c r="CZ972">
        <v>0</v>
      </c>
      <c r="DA972">
        <v>0</v>
      </c>
      <c r="DB972">
        <v>0</v>
      </c>
      <c r="DC972">
        <v>0</v>
      </c>
      <c r="DD972">
        <v>1</v>
      </c>
      <c r="DE972">
        <v>1</v>
      </c>
      <c r="DF972">
        <v>0</v>
      </c>
      <c r="DG972">
        <v>0</v>
      </c>
      <c r="DH972">
        <v>1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1</v>
      </c>
      <c r="DR972">
        <v>1</v>
      </c>
      <c r="DS972">
        <v>0</v>
      </c>
      <c r="DT972">
        <v>1</v>
      </c>
      <c r="DU972">
        <v>0</v>
      </c>
      <c r="DV972">
        <v>1</v>
      </c>
      <c r="DW972">
        <v>0</v>
      </c>
      <c r="DX972">
        <v>0</v>
      </c>
      <c r="DY972">
        <v>0</v>
      </c>
      <c r="DZ972">
        <v>0</v>
      </c>
      <c r="EA972">
        <v>1</v>
      </c>
      <c r="EB972">
        <v>0</v>
      </c>
      <c r="EC972">
        <v>0</v>
      </c>
      <c r="ED972">
        <v>0</v>
      </c>
      <c r="EE972">
        <v>1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1</v>
      </c>
      <c r="EL972">
        <v>1</v>
      </c>
      <c r="EM972">
        <v>0</v>
      </c>
      <c r="EN972">
        <v>1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1</v>
      </c>
      <c r="EW972">
        <v>0</v>
      </c>
      <c r="EX972">
        <v>1</v>
      </c>
      <c r="EY972">
        <v>0</v>
      </c>
      <c r="EZ972">
        <v>1</v>
      </c>
      <c r="FA972">
        <v>1</v>
      </c>
      <c r="FB972">
        <v>1</v>
      </c>
      <c r="FC972">
        <v>0</v>
      </c>
      <c r="FD972">
        <v>0</v>
      </c>
      <c r="FE972">
        <v>1</v>
      </c>
      <c r="FF972">
        <v>1</v>
      </c>
      <c r="FG972">
        <v>1</v>
      </c>
      <c r="FH972">
        <v>0</v>
      </c>
      <c r="FI972">
        <v>0</v>
      </c>
      <c r="FJ972">
        <v>1</v>
      </c>
      <c r="FK972">
        <v>0</v>
      </c>
      <c r="FL972">
        <v>0</v>
      </c>
      <c r="FM972">
        <v>0</v>
      </c>
      <c r="FN972">
        <v>0</v>
      </c>
      <c r="FO972">
        <v>1</v>
      </c>
      <c r="FP972">
        <v>1</v>
      </c>
      <c r="FQ972">
        <v>1</v>
      </c>
      <c r="FR972">
        <v>0</v>
      </c>
      <c r="FS972">
        <v>0</v>
      </c>
      <c r="FT972">
        <v>1</v>
      </c>
      <c r="FU972">
        <v>0</v>
      </c>
      <c r="FV972">
        <v>0</v>
      </c>
      <c r="FW972">
        <v>0</v>
      </c>
      <c r="FX972">
        <v>1</v>
      </c>
      <c r="FY972">
        <v>0</v>
      </c>
      <c r="FZ972">
        <v>1</v>
      </c>
      <c r="GA972">
        <v>1</v>
      </c>
      <c r="GB972">
        <v>0</v>
      </c>
      <c r="GC972">
        <v>0</v>
      </c>
      <c r="GD972">
        <v>1</v>
      </c>
      <c r="GE972">
        <v>0</v>
      </c>
      <c r="GF972">
        <v>0</v>
      </c>
      <c r="GG972">
        <v>0</v>
      </c>
      <c r="GH972">
        <v>1</v>
      </c>
      <c r="GI972">
        <v>0</v>
      </c>
      <c r="GJ972">
        <v>0</v>
      </c>
      <c r="GK972">
        <v>1</v>
      </c>
      <c r="GL972">
        <v>0</v>
      </c>
      <c r="GM972">
        <v>1</v>
      </c>
      <c r="GN972">
        <v>0</v>
      </c>
      <c r="GO972">
        <v>0</v>
      </c>
      <c r="GP972">
        <v>0</v>
      </c>
      <c r="GQ972">
        <v>0</v>
      </c>
      <c r="GR972">
        <v>0</v>
      </c>
      <c r="GS972">
        <v>1</v>
      </c>
      <c r="GT972">
        <v>0</v>
      </c>
      <c r="GU972">
        <v>0</v>
      </c>
      <c r="GV972">
        <v>0</v>
      </c>
      <c r="GW972">
        <v>0</v>
      </c>
      <c r="GX972">
        <v>1</v>
      </c>
      <c r="GY972">
        <v>1</v>
      </c>
      <c r="GZ972">
        <v>0</v>
      </c>
      <c r="HA972">
        <v>0</v>
      </c>
      <c r="HB972">
        <v>0</v>
      </c>
      <c r="HC972">
        <v>0</v>
      </c>
      <c r="HD972">
        <v>0</v>
      </c>
      <c r="HE972">
        <v>1</v>
      </c>
      <c r="HF972">
        <v>1</v>
      </c>
      <c r="HG972">
        <v>0</v>
      </c>
      <c r="HH972">
        <v>1</v>
      </c>
      <c r="HI972">
        <v>1</v>
      </c>
      <c r="HJ972">
        <v>0</v>
      </c>
      <c r="HK972">
        <v>0</v>
      </c>
      <c r="HL972">
        <v>0</v>
      </c>
      <c r="HM972">
        <v>0</v>
      </c>
      <c r="HN972">
        <v>0</v>
      </c>
      <c r="HO972">
        <v>0</v>
      </c>
      <c r="HP972">
        <v>0</v>
      </c>
      <c r="HQ972">
        <v>0</v>
      </c>
      <c r="HR972">
        <v>0</v>
      </c>
      <c r="HS972">
        <v>0</v>
      </c>
      <c r="HT972">
        <v>0</v>
      </c>
      <c r="HU972">
        <v>0</v>
      </c>
      <c r="HV972">
        <v>0</v>
      </c>
      <c r="HW972">
        <v>0</v>
      </c>
      <c r="HX972">
        <v>0</v>
      </c>
      <c r="HY972">
        <v>0</v>
      </c>
      <c r="HZ972">
        <v>0</v>
      </c>
      <c r="IA972">
        <v>0</v>
      </c>
      <c r="IB972">
        <v>0</v>
      </c>
      <c r="IC972">
        <v>0</v>
      </c>
      <c r="ID972">
        <v>0</v>
      </c>
      <c r="IE972">
        <v>0</v>
      </c>
      <c r="IF972">
        <v>0</v>
      </c>
      <c r="IG972">
        <v>0</v>
      </c>
      <c r="IH972">
        <v>0</v>
      </c>
      <c r="II972">
        <v>0</v>
      </c>
      <c r="IJ972">
        <v>0</v>
      </c>
      <c r="IK972">
        <v>0</v>
      </c>
      <c r="IL972">
        <v>0</v>
      </c>
      <c r="IM972">
        <v>0</v>
      </c>
      <c r="IN972">
        <v>0</v>
      </c>
      <c r="IO972">
        <v>0</v>
      </c>
      <c r="IP972">
        <v>0</v>
      </c>
      <c r="IQ972">
        <v>1</v>
      </c>
      <c r="IR972">
        <v>0</v>
      </c>
      <c r="IS972">
        <v>0</v>
      </c>
      <c r="IT972">
        <v>0</v>
      </c>
      <c r="IU972">
        <v>1</v>
      </c>
      <c r="IV972">
        <v>0</v>
      </c>
      <c r="IW972">
        <v>0</v>
      </c>
      <c r="IX972">
        <v>0</v>
      </c>
      <c r="IY972">
        <v>1</v>
      </c>
      <c r="IZ972">
        <v>0</v>
      </c>
      <c r="JA972">
        <v>0</v>
      </c>
      <c r="JB972">
        <v>0</v>
      </c>
      <c r="JC972">
        <v>0</v>
      </c>
      <c r="JD972">
        <v>0</v>
      </c>
      <c r="JE972">
        <v>0</v>
      </c>
      <c r="JF972">
        <v>0</v>
      </c>
      <c r="JG972">
        <v>1</v>
      </c>
      <c r="JH972">
        <v>0</v>
      </c>
      <c r="JI972">
        <v>0</v>
      </c>
      <c r="JJ972">
        <v>0</v>
      </c>
      <c r="JK972">
        <v>0</v>
      </c>
      <c r="JL972">
        <v>0</v>
      </c>
      <c r="JM972">
        <v>0</v>
      </c>
      <c r="JN972">
        <v>0</v>
      </c>
      <c r="JO972">
        <v>0</v>
      </c>
      <c r="JP972">
        <v>0</v>
      </c>
      <c r="JQ972">
        <v>0</v>
      </c>
      <c r="JR972">
        <v>0</v>
      </c>
      <c r="JS972">
        <v>0</v>
      </c>
      <c r="JT972">
        <v>0</v>
      </c>
      <c r="JU972">
        <v>0</v>
      </c>
      <c r="JV972">
        <v>0</v>
      </c>
      <c r="JW972">
        <v>0</v>
      </c>
      <c r="JX972">
        <v>0</v>
      </c>
      <c r="JY972">
        <v>0</v>
      </c>
      <c r="JZ972">
        <v>1</v>
      </c>
      <c r="KA972">
        <v>0</v>
      </c>
      <c r="KB972">
        <v>0</v>
      </c>
      <c r="KC972">
        <v>1</v>
      </c>
      <c r="KD972">
        <v>0</v>
      </c>
      <c r="KE972">
        <v>0</v>
      </c>
      <c r="KF972">
        <v>0</v>
      </c>
      <c r="KG972">
        <v>0</v>
      </c>
      <c r="KH972">
        <v>0</v>
      </c>
      <c r="KI972">
        <v>0</v>
      </c>
      <c r="KJ972">
        <v>0</v>
      </c>
      <c r="KK972">
        <v>0</v>
      </c>
      <c r="KL972">
        <v>0</v>
      </c>
      <c r="KM972">
        <v>0</v>
      </c>
      <c r="KN972">
        <v>0</v>
      </c>
      <c r="KO972">
        <v>1</v>
      </c>
      <c r="KP972">
        <v>0</v>
      </c>
      <c r="KQ972">
        <v>0</v>
      </c>
      <c r="KR972">
        <v>0</v>
      </c>
      <c r="KS972">
        <v>0</v>
      </c>
      <c r="KT972">
        <v>0</v>
      </c>
      <c r="KU972">
        <v>0</v>
      </c>
      <c r="KV972">
        <v>0</v>
      </c>
      <c r="KW972">
        <v>0</v>
      </c>
      <c r="KX972">
        <v>0</v>
      </c>
      <c r="KY972">
        <v>0</v>
      </c>
      <c r="KZ972">
        <v>0</v>
      </c>
      <c r="LA972">
        <v>0</v>
      </c>
      <c r="LB972">
        <v>0</v>
      </c>
      <c r="LC972">
        <v>0</v>
      </c>
      <c r="LD972">
        <v>0</v>
      </c>
      <c r="LE972">
        <v>0</v>
      </c>
      <c r="LF972">
        <v>0</v>
      </c>
      <c r="LG972">
        <v>0</v>
      </c>
      <c r="LH972">
        <v>0</v>
      </c>
      <c r="LI972">
        <v>0</v>
      </c>
      <c r="LJ972">
        <v>0</v>
      </c>
      <c r="LK972">
        <v>0</v>
      </c>
      <c r="LL972">
        <v>0</v>
      </c>
      <c r="LM972">
        <v>0</v>
      </c>
      <c r="LN972">
        <v>0</v>
      </c>
      <c r="LO972">
        <v>0</v>
      </c>
      <c r="LP972">
        <v>0</v>
      </c>
      <c r="LQ972">
        <v>0</v>
      </c>
      <c r="LR972">
        <v>0</v>
      </c>
      <c r="LS972">
        <v>0</v>
      </c>
      <c r="LT972">
        <v>0</v>
      </c>
      <c r="LU972">
        <v>0</v>
      </c>
      <c r="LV972">
        <v>0</v>
      </c>
      <c r="LW972">
        <v>0</v>
      </c>
      <c r="LX972">
        <v>0</v>
      </c>
      <c r="LY972">
        <v>0</v>
      </c>
      <c r="LZ972">
        <v>0</v>
      </c>
      <c r="MA972">
        <v>0</v>
      </c>
      <c r="MB972">
        <v>0</v>
      </c>
      <c r="MC972">
        <v>0</v>
      </c>
      <c r="MD972">
        <v>0</v>
      </c>
      <c r="ME972">
        <v>0</v>
      </c>
      <c r="MF972">
        <v>0</v>
      </c>
      <c r="MG972">
        <v>0</v>
      </c>
      <c r="MH972">
        <v>0</v>
      </c>
      <c r="MI972">
        <v>0</v>
      </c>
      <c r="MJ972">
        <v>0</v>
      </c>
      <c r="MK972">
        <v>0</v>
      </c>
      <c r="ML972">
        <v>0</v>
      </c>
      <c r="MM972">
        <v>0</v>
      </c>
      <c r="MN972">
        <v>0</v>
      </c>
      <c r="MO972">
        <v>0</v>
      </c>
      <c r="MP972">
        <v>0</v>
      </c>
      <c r="MQ972">
        <v>0</v>
      </c>
      <c r="MR972">
        <v>0</v>
      </c>
      <c r="MS972">
        <v>0</v>
      </c>
      <c r="MT972">
        <v>0</v>
      </c>
      <c r="MU972">
        <v>0</v>
      </c>
      <c r="MV972">
        <v>0</v>
      </c>
      <c r="MW972">
        <v>0</v>
      </c>
      <c r="MX972">
        <v>0</v>
      </c>
      <c r="MY972">
        <v>0</v>
      </c>
      <c r="MZ972">
        <v>0</v>
      </c>
      <c r="NA972">
        <v>0</v>
      </c>
      <c r="NB972">
        <v>0</v>
      </c>
      <c r="NC972">
        <v>0</v>
      </c>
      <c r="ND972">
        <v>0</v>
      </c>
      <c r="NE972">
        <v>0</v>
      </c>
      <c r="NF972">
        <v>1</v>
      </c>
      <c r="NG972">
        <v>0</v>
      </c>
      <c r="NH972">
        <v>0</v>
      </c>
      <c r="NI972">
        <v>0</v>
      </c>
      <c r="NJ972">
        <v>0</v>
      </c>
      <c r="NK972">
        <v>0</v>
      </c>
      <c r="NL972">
        <v>0</v>
      </c>
      <c r="NM972">
        <v>0</v>
      </c>
      <c r="NN972">
        <v>0</v>
      </c>
      <c r="NO972">
        <v>0</v>
      </c>
      <c r="NP972">
        <v>0</v>
      </c>
      <c r="NQ972">
        <v>0</v>
      </c>
      <c r="NR972">
        <v>0</v>
      </c>
      <c r="NS972">
        <v>1</v>
      </c>
      <c r="NT972">
        <v>0</v>
      </c>
      <c r="NU972">
        <v>0</v>
      </c>
      <c r="NV972">
        <v>0</v>
      </c>
      <c r="NW972">
        <v>0</v>
      </c>
      <c r="NX972">
        <v>0</v>
      </c>
      <c r="NY972">
        <v>0</v>
      </c>
      <c r="NZ972">
        <v>0</v>
      </c>
      <c r="OA972">
        <v>0</v>
      </c>
      <c r="OB972">
        <v>0</v>
      </c>
      <c r="OC972">
        <v>0</v>
      </c>
      <c r="OD972">
        <v>0</v>
      </c>
      <c r="OE972">
        <v>0</v>
      </c>
      <c r="OF972">
        <v>0</v>
      </c>
      <c r="OG972">
        <v>0</v>
      </c>
      <c r="OH972">
        <v>1</v>
      </c>
      <c r="OI972">
        <v>0</v>
      </c>
      <c r="OJ972">
        <v>0</v>
      </c>
      <c r="OK972">
        <v>0</v>
      </c>
      <c r="OL972">
        <v>0</v>
      </c>
      <c r="OM972">
        <v>0</v>
      </c>
      <c r="ON972">
        <v>0</v>
      </c>
      <c r="OO972">
        <v>0</v>
      </c>
      <c r="OP972">
        <v>0</v>
      </c>
      <c r="OQ972">
        <v>0</v>
      </c>
      <c r="OR972">
        <v>0</v>
      </c>
      <c r="OS972">
        <v>0</v>
      </c>
      <c r="OT972">
        <v>0</v>
      </c>
      <c r="OU972">
        <v>0</v>
      </c>
      <c r="OV972">
        <v>0</v>
      </c>
      <c r="OW972">
        <v>0</v>
      </c>
      <c r="OX972">
        <v>0</v>
      </c>
      <c r="OY972">
        <v>0</v>
      </c>
      <c r="OZ972">
        <v>0</v>
      </c>
      <c r="PA972">
        <v>0</v>
      </c>
      <c r="PB972">
        <v>0</v>
      </c>
      <c r="PC972">
        <v>0</v>
      </c>
      <c r="PD972">
        <v>0</v>
      </c>
      <c r="PE972">
        <v>0</v>
      </c>
      <c r="PF972">
        <v>0</v>
      </c>
      <c r="PG972">
        <v>0</v>
      </c>
      <c r="PH972">
        <v>0</v>
      </c>
      <c r="PI972">
        <v>0</v>
      </c>
      <c r="PJ972">
        <v>0</v>
      </c>
      <c r="PK972">
        <v>0</v>
      </c>
      <c r="PL972">
        <v>0</v>
      </c>
      <c r="PM972">
        <v>0</v>
      </c>
      <c r="PN972">
        <v>0</v>
      </c>
      <c r="PO972">
        <v>0</v>
      </c>
      <c r="PP972">
        <v>0</v>
      </c>
      <c r="PQ972">
        <v>0</v>
      </c>
      <c r="PR972">
        <v>0</v>
      </c>
      <c r="PS972">
        <v>0</v>
      </c>
      <c r="PT972">
        <v>0</v>
      </c>
      <c r="PU972">
        <v>0</v>
      </c>
      <c r="PV972">
        <v>0</v>
      </c>
      <c r="PW972">
        <v>0</v>
      </c>
      <c r="PX972">
        <v>0</v>
      </c>
      <c r="PY972">
        <v>0</v>
      </c>
      <c r="PZ972">
        <v>0</v>
      </c>
      <c r="QA972">
        <v>0</v>
      </c>
      <c r="QB972">
        <v>0</v>
      </c>
      <c r="QC972">
        <v>0</v>
      </c>
      <c r="QD972">
        <v>0</v>
      </c>
      <c r="QE972">
        <v>0</v>
      </c>
      <c r="QF972">
        <v>0</v>
      </c>
      <c r="QG972">
        <v>0</v>
      </c>
      <c r="QH972">
        <v>0</v>
      </c>
      <c r="QI972">
        <v>0</v>
      </c>
      <c r="QJ972">
        <v>0</v>
      </c>
      <c r="QK972">
        <v>0</v>
      </c>
      <c r="QL972">
        <v>0</v>
      </c>
      <c r="QM972">
        <v>1</v>
      </c>
      <c r="QN972">
        <v>0</v>
      </c>
      <c r="QO972">
        <v>0</v>
      </c>
      <c r="QP972">
        <v>0</v>
      </c>
      <c r="QQ972">
        <v>0</v>
      </c>
      <c r="QR972">
        <v>0</v>
      </c>
      <c r="QS972">
        <v>0</v>
      </c>
      <c r="QT972">
        <v>0</v>
      </c>
      <c r="QU972">
        <v>0</v>
      </c>
      <c r="QV972">
        <v>0</v>
      </c>
      <c r="QW972">
        <v>0</v>
      </c>
      <c r="QX972">
        <v>0</v>
      </c>
      <c r="QY972">
        <v>0</v>
      </c>
      <c r="QZ972">
        <v>0</v>
      </c>
      <c r="RA972">
        <v>0</v>
      </c>
      <c r="RB972">
        <v>0</v>
      </c>
      <c r="RC972">
        <v>0</v>
      </c>
      <c r="RD972">
        <v>0</v>
      </c>
      <c r="RE972">
        <v>0</v>
      </c>
      <c r="RF972">
        <v>0</v>
      </c>
      <c r="RG972">
        <v>0</v>
      </c>
      <c r="RH972">
        <v>0</v>
      </c>
      <c r="RI972">
        <v>0</v>
      </c>
      <c r="RJ972">
        <v>0</v>
      </c>
      <c r="RK972">
        <v>0</v>
      </c>
      <c r="RL972">
        <v>0</v>
      </c>
      <c r="RM972">
        <v>0</v>
      </c>
      <c r="RN972">
        <v>0</v>
      </c>
      <c r="RO972">
        <v>0</v>
      </c>
      <c r="RP972">
        <v>0</v>
      </c>
      <c r="RQ972">
        <v>0</v>
      </c>
      <c r="RR972">
        <v>0</v>
      </c>
      <c r="RS972">
        <v>0</v>
      </c>
      <c r="RT972">
        <v>0</v>
      </c>
      <c r="RU972">
        <v>0</v>
      </c>
      <c r="RV972">
        <v>1</v>
      </c>
      <c r="RW972">
        <v>0</v>
      </c>
      <c r="RX972">
        <v>0</v>
      </c>
      <c r="RY972">
        <v>0</v>
      </c>
      <c r="RZ972">
        <v>0</v>
      </c>
      <c r="SA972">
        <v>0</v>
      </c>
      <c r="SB972">
        <v>0</v>
      </c>
      <c r="SC972">
        <v>0</v>
      </c>
      <c r="SD972">
        <v>0</v>
      </c>
      <c r="SE972">
        <v>0</v>
      </c>
      <c r="SF972">
        <v>0</v>
      </c>
      <c r="SG972">
        <v>0</v>
      </c>
      <c r="SH972">
        <v>0</v>
      </c>
      <c r="SI972">
        <v>0</v>
      </c>
      <c r="SJ972">
        <v>0</v>
      </c>
      <c r="SK972">
        <v>0</v>
      </c>
      <c r="SL972">
        <v>0</v>
      </c>
      <c r="SM972">
        <v>0</v>
      </c>
      <c r="SN972">
        <v>0</v>
      </c>
      <c r="SO972">
        <v>0</v>
      </c>
      <c r="SP972">
        <v>1</v>
      </c>
      <c r="SQ972">
        <v>0</v>
      </c>
      <c r="SR972">
        <v>0</v>
      </c>
      <c r="SS972">
        <v>0</v>
      </c>
      <c r="ST972">
        <v>0</v>
      </c>
      <c r="SU972">
        <v>0</v>
      </c>
      <c r="SV972">
        <v>0</v>
      </c>
      <c r="SW972">
        <v>0</v>
      </c>
      <c r="SX972">
        <v>0</v>
      </c>
      <c r="SY972">
        <v>0</v>
      </c>
      <c r="SZ972">
        <v>0</v>
      </c>
      <c r="TA972">
        <v>0</v>
      </c>
      <c r="TB972">
        <v>0</v>
      </c>
      <c r="TC972">
        <v>0</v>
      </c>
      <c r="TD972">
        <v>0</v>
      </c>
      <c r="TE972">
        <v>0</v>
      </c>
      <c r="TF972">
        <v>0</v>
      </c>
      <c r="TG972">
        <v>0</v>
      </c>
      <c r="TH972">
        <v>0</v>
      </c>
      <c r="TI972">
        <v>0</v>
      </c>
      <c r="TJ972">
        <v>0</v>
      </c>
      <c r="TK972">
        <v>0</v>
      </c>
      <c r="TL972">
        <v>0</v>
      </c>
      <c r="TM972">
        <v>0</v>
      </c>
      <c r="TN972">
        <v>0</v>
      </c>
      <c r="TO972">
        <v>0</v>
      </c>
      <c r="TP972">
        <v>0</v>
      </c>
      <c r="TQ972">
        <v>0</v>
      </c>
      <c r="TR972">
        <v>0</v>
      </c>
      <c r="TS972">
        <v>0</v>
      </c>
      <c r="TT972">
        <v>0</v>
      </c>
      <c r="TU972">
        <v>0</v>
      </c>
      <c r="TV972">
        <v>0</v>
      </c>
      <c r="TW972">
        <v>0</v>
      </c>
      <c r="TX972">
        <v>0</v>
      </c>
      <c r="TY972">
        <v>0</v>
      </c>
      <c r="TZ972">
        <v>0</v>
      </c>
      <c r="UA972">
        <v>0</v>
      </c>
      <c r="UB972">
        <v>0</v>
      </c>
      <c r="UC972">
        <v>0</v>
      </c>
      <c r="UD972">
        <v>0</v>
      </c>
      <c r="UE972">
        <v>0</v>
      </c>
      <c r="UF972">
        <v>0</v>
      </c>
      <c r="UG972">
        <v>0</v>
      </c>
      <c r="UH972">
        <v>0</v>
      </c>
      <c r="UI972">
        <v>0</v>
      </c>
      <c r="UJ972">
        <v>0</v>
      </c>
      <c r="UK972">
        <v>0</v>
      </c>
      <c r="UL972">
        <v>0</v>
      </c>
      <c r="UM972">
        <v>0</v>
      </c>
      <c r="UN972">
        <v>0</v>
      </c>
      <c r="UO972">
        <v>0</v>
      </c>
      <c r="UP972">
        <v>0</v>
      </c>
      <c r="UQ972">
        <v>0</v>
      </c>
      <c r="UR972">
        <v>0</v>
      </c>
      <c r="US972">
        <v>0</v>
      </c>
      <c r="UT972">
        <v>0</v>
      </c>
      <c r="UU972">
        <v>0</v>
      </c>
      <c r="UV972">
        <v>0</v>
      </c>
      <c r="UW972">
        <v>0</v>
      </c>
      <c r="UX972">
        <v>0</v>
      </c>
      <c r="UY972">
        <v>0</v>
      </c>
      <c r="UZ972">
        <v>0</v>
      </c>
      <c r="VA972">
        <v>0</v>
      </c>
      <c r="VB972">
        <v>0</v>
      </c>
      <c r="VC972">
        <v>0</v>
      </c>
      <c r="VD972">
        <v>0</v>
      </c>
      <c r="VE972">
        <v>0</v>
      </c>
      <c r="VF972">
        <v>0</v>
      </c>
      <c r="VG972">
        <v>0</v>
      </c>
      <c r="VH972">
        <v>0</v>
      </c>
      <c r="VI972">
        <v>0</v>
      </c>
      <c r="VJ972">
        <v>0</v>
      </c>
      <c r="VK972">
        <v>0</v>
      </c>
      <c r="VL972">
        <v>0</v>
      </c>
      <c r="VM972">
        <v>0</v>
      </c>
      <c r="VN972">
        <v>0</v>
      </c>
      <c r="VO972">
        <v>0</v>
      </c>
      <c r="VP972">
        <v>0</v>
      </c>
      <c r="VQ972">
        <v>0</v>
      </c>
      <c r="VR972">
        <v>0</v>
      </c>
      <c r="VS972">
        <v>0</v>
      </c>
      <c r="VT972">
        <v>0</v>
      </c>
      <c r="VU972">
        <v>0</v>
      </c>
      <c r="VV972">
        <v>0</v>
      </c>
      <c r="VW972">
        <v>0</v>
      </c>
      <c r="VX972">
        <v>0</v>
      </c>
      <c r="VY972">
        <v>0</v>
      </c>
      <c r="VZ972">
        <v>0</v>
      </c>
      <c r="WA972">
        <v>0</v>
      </c>
      <c r="WB972">
        <v>0</v>
      </c>
      <c r="WC972">
        <v>0</v>
      </c>
      <c r="WD972">
        <v>0</v>
      </c>
      <c r="WE972">
        <v>0</v>
      </c>
      <c r="WF972">
        <v>0</v>
      </c>
      <c r="WG972">
        <v>0</v>
      </c>
      <c r="WH972">
        <v>0</v>
      </c>
      <c r="WI972">
        <v>0</v>
      </c>
      <c r="WJ972">
        <v>0</v>
      </c>
      <c r="WK972">
        <v>0</v>
      </c>
      <c r="WL972">
        <v>0</v>
      </c>
      <c r="WM972">
        <v>0</v>
      </c>
      <c r="WN972">
        <v>0</v>
      </c>
      <c r="WO972">
        <v>0</v>
      </c>
      <c r="WP972">
        <v>0</v>
      </c>
      <c r="WQ972">
        <v>0</v>
      </c>
      <c r="WR972">
        <v>0</v>
      </c>
      <c r="WS972">
        <v>0</v>
      </c>
      <c r="WT972">
        <v>0</v>
      </c>
      <c r="WU972">
        <v>0</v>
      </c>
      <c r="WV972">
        <v>0</v>
      </c>
      <c r="WW972">
        <v>0</v>
      </c>
      <c r="WX972">
        <v>0</v>
      </c>
      <c r="WY972">
        <v>0</v>
      </c>
      <c r="WZ972">
        <v>0</v>
      </c>
      <c r="XA972">
        <v>0</v>
      </c>
      <c r="XB972">
        <v>0</v>
      </c>
      <c r="XC972">
        <v>0</v>
      </c>
      <c r="XD972">
        <v>0</v>
      </c>
      <c r="XE972">
        <v>0</v>
      </c>
      <c r="XF972">
        <v>0</v>
      </c>
      <c r="XG972">
        <v>0</v>
      </c>
      <c r="XH972">
        <v>0</v>
      </c>
      <c r="XI972">
        <v>0</v>
      </c>
      <c r="XJ972">
        <v>0</v>
      </c>
      <c r="XK972">
        <v>0</v>
      </c>
      <c r="XL972">
        <v>0</v>
      </c>
      <c r="XM972">
        <v>0</v>
      </c>
      <c r="XN972">
        <v>0</v>
      </c>
      <c r="XO972">
        <v>0</v>
      </c>
      <c r="XP972">
        <v>0</v>
      </c>
      <c r="XQ972">
        <v>0</v>
      </c>
      <c r="XR972">
        <v>0</v>
      </c>
      <c r="XS972">
        <v>0</v>
      </c>
      <c r="XT972">
        <v>0</v>
      </c>
      <c r="XU972">
        <v>0</v>
      </c>
      <c r="XV972">
        <v>0</v>
      </c>
      <c r="XW972">
        <v>0</v>
      </c>
      <c r="XX972">
        <v>0</v>
      </c>
      <c r="XY972">
        <v>0</v>
      </c>
      <c r="XZ972">
        <v>0</v>
      </c>
      <c r="YA972">
        <v>0</v>
      </c>
      <c r="YB972">
        <v>0</v>
      </c>
      <c r="YC972">
        <v>0</v>
      </c>
      <c r="YD972">
        <v>0</v>
      </c>
      <c r="YE972">
        <v>0</v>
      </c>
      <c r="YF972">
        <v>0</v>
      </c>
      <c r="YG972">
        <v>0</v>
      </c>
      <c r="YH972">
        <v>0</v>
      </c>
      <c r="YI972">
        <v>0</v>
      </c>
      <c r="YJ972">
        <v>0</v>
      </c>
      <c r="YK972">
        <v>0</v>
      </c>
      <c r="YL972">
        <v>0</v>
      </c>
      <c r="YM972">
        <v>0</v>
      </c>
      <c r="YN972">
        <v>0</v>
      </c>
      <c r="YO972">
        <v>0</v>
      </c>
      <c r="YP972">
        <v>0</v>
      </c>
      <c r="YQ972">
        <v>0</v>
      </c>
      <c r="YR972">
        <v>0</v>
      </c>
      <c r="YS972">
        <v>0</v>
      </c>
      <c r="YT972">
        <v>0</v>
      </c>
      <c r="YU972">
        <v>0</v>
      </c>
      <c r="YV972">
        <v>0</v>
      </c>
      <c r="YW972">
        <v>0</v>
      </c>
      <c r="YX972">
        <v>0</v>
      </c>
      <c r="YY972">
        <v>0</v>
      </c>
      <c r="YZ972">
        <v>0</v>
      </c>
      <c r="ZA972">
        <v>0</v>
      </c>
      <c r="ZB972">
        <v>0</v>
      </c>
      <c r="ZC972">
        <v>0</v>
      </c>
      <c r="ZD972">
        <v>0</v>
      </c>
      <c r="ZE972">
        <v>0</v>
      </c>
      <c r="ZF972">
        <v>0</v>
      </c>
      <c r="ZG972">
        <v>0</v>
      </c>
      <c r="ZH972">
        <v>0</v>
      </c>
      <c r="ZI972">
        <v>0</v>
      </c>
      <c r="ZJ972">
        <v>0</v>
      </c>
      <c r="ZK972">
        <v>0</v>
      </c>
      <c r="ZL972">
        <v>0</v>
      </c>
      <c r="ZM972">
        <v>0</v>
      </c>
      <c r="ZN972">
        <v>0</v>
      </c>
      <c r="ZO972">
        <v>0</v>
      </c>
      <c r="ZP972">
        <v>0</v>
      </c>
      <c r="ZQ972">
        <v>0</v>
      </c>
      <c r="ZR972">
        <v>0</v>
      </c>
      <c r="ZS972">
        <v>0</v>
      </c>
      <c r="ZT972">
        <v>0</v>
      </c>
      <c r="ZU972">
        <v>0</v>
      </c>
      <c r="ZV972">
        <v>0</v>
      </c>
      <c r="ZW972">
        <v>0</v>
      </c>
      <c r="ZX972">
        <v>0</v>
      </c>
      <c r="ZY972">
        <v>0</v>
      </c>
      <c r="ZZ972">
        <v>0</v>
      </c>
      <c r="AAA972">
        <v>0</v>
      </c>
      <c r="AAB972">
        <v>0</v>
      </c>
      <c r="AAC972">
        <v>0</v>
      </c>
      <c r="AAD972">
        <v>0</v>
      </c>
      <c r="AAE972">
        <v>0</v>
      </c>
      <c r="AAF972">
        <v>0</v>
      </c>
      <c r="AAG972">
        <v>0</v>
      </c>
      <c r="AAH972">
        <v>0</v>
      </c>
      <c r="AAI972">
        <v>0</v>
      </c>
      <c r="AAJ972">
        <v>0</v>
      </c>
      <c r="AAK972">
        <v>0</v>
      </c>
      <c r="AAL972">
        <v>0</v>
      </c>
      <c r="AAM972">
        <v>0</v>
      </c>
      <c r="AAN972">
        <v>0</v>
      </c>
      <c r="AAO972">
        <v>0</v>
      </c>
      <c r="AAP972">
        <v>0</v>
      </c>
      <c r="AAQ972">
        <v>0</v>
      </c>
      <c r="AAR972">
        <v>0</v>
      </c>
      <c r="AAS972">
        <v>0</v>
      </c>
      <c r="AAT972">
        <v>0</v>
      </c>
      <c r="AAU972">
        <v>0</v>
      </c>
      <c r="AAV972">
        <v>0</v>
      </c>
      <c r="AAW972">
        <v>0</v>
      </c>
      <c r="AAX972">
        <v>0</v>
      </c>
      <c r="AAY972">
        <v>0</v>
      </c>
      <c r="AAZ972">
        <v>0</v>
      </c>
      <c r="ABA972">
        <v>0</v>
      </c>
      <c r="ABB972">
        <v>0</v>
      </c>
      <c r="ABC972">
        <v>0</v>
      </c>
      <c r="ABD972">
        <v>0</v>
      </c>
      <c r="ABE972">
        <v>0</v>
      </c>
      <c r="ABF972">
        <v>0</v>
      </c>
      <c r="ABG972">
        <v>0</v>
      </c>
      <c r="ABH972">
        <v>0</v>
      </c>
      <c r="ABI972">
        <v>0</v>
      </c>
      <c r="ABJ972">
        <v>0</v>
      </c>
      <c r="ABK972">
        <v>0</v>
      </c>
      <c r="ABL972">
        <v>0</v>
      </c>
      <c r="ABM972">
        <v>0</v>
      </c>
      <c r="ABN972">
        <v>0</v>
      </c>
      <c r="ABO972">
        <v>0</v>
      </c>
      <c r="ABP972">
        <v>0</v>
      </c>
      <c r="ABQ972">
        <v>0</v>
      </c>
      <c r="ABR972">
        <v>0</v>
      </c>
      <c r="ABS972">
        <v>0</v>
      </c>
      <c r="ABT972">
        <v>0</v>
      </c>
      <c r="ABU972">
        <v>0</v>
      </c>
      <c r="ABV972">
        <v>0</v>
      </c>
      <c r="ABW972">
        <v>0</v>
      </c>
      <c r="ABX972">
        <v>0</v>
      </c>
      <c r="ABY972">
        <v>0</v>
      </c>
      <c r="ABZ972">
        <v>0</v>
      </c>
      <c r="ACA972">
        <v>0</v>
      </c>
      <c r="ACB972">
        <v>0</v>
      </c>
      <c r="ACC972">
        <v>0</v>
      </c>
      <c r="ACD972">
        <v>0</v>
      </c>
      <c r="ACE972">
        <v>0</v>
      </c>
      <c r="ACF972">
        <v>0</v>
      </c>
      <c r="ACG972">
        <v>0</v>
      </c>
      <c r="ACH972">
        <v>0</v>
      </c>
      <c r="ACI972">
        <v>0</v>
      </c>
      <c r="ACJ972">
        <v>0</v>
      </c>
      <c r="ACK972">
        <v>0</v>
      </c>
      <c r="ACL972">
        <v>0</v>
      </c>
      <c r="ACM972">
        <v>0</v>
      </c>
      <c r="ACN972">
        <v>0</v>
      </c>
      <c r="ACO972">
        <v>0</v>
      </c>
      <c r="ACP972">
        <v>0</v>
      </c>
      <c r="ACQ972">
        <v>0</v>
      </c>
      <c r="ACR972">
        <v>0</v>
      </c>
      <c r="ACS972">
        <v>0</v>
      </c>
      <c r="ACT972">
        <v>0</v>
      </c>
      <c r="ACU972">
        <v>0</v>
      </c>
      <c r="ACV972">
        <v>0</v>
      </c>
      <c r="ACW972">
        <v>0</v>
      </c>
      <c r="ACX972">
        <v>0</v>
      </c>
      <c r="ACY972">
        <v>0</v>
      </c>
      <c r="ACZ972">
        <v>0</v>
      </c>
      <c r="ADA972">
        <v>0</v>
      </c>
      <c r="ADB972">
        <v>0</v>
      </c>
      <c r="ADC972">
        <v>0</v>
      </c>
      <c r="ADD972">
        <v>0</v>
      </c>
      <c r="ADE972">
        <v>0</v>
      </c>
      <c r="ADF972">
        <v>0</v>
      </c>
      <c r="ADG972">
        <v>0</v>
      </c>
      <c r="ADH972">
        <v>0</v>
      </c>
      <c r="ADI972">
        <v>0</v>
      </c>
      <c r="ADJ972">
        <v>0</v>
      </c>
      <c r="ADK972">
        <v>0</v>
      </c>
      <c r="ADL972">
        <v>0</v>
      </c>
      <c r="ADM972">
        <v>0</v>
      </c>
      <c r="ADN972">
        <v>0</v>
      </c>
      <c r="ADO972">
        <v>0</v>
      </c>
      <c r="ADP972">
        <v>0</v>
      </c>
      <c r="ADQ972">
        <v>0</v>
      </c>
      <c r="ADR972">
        <v>0</v>
      </c>
      <c r="ADS972">
        <v>0</v>
      </c>
      <c r="ADT972">
        <v>0</v>
      </c>
      <c r="ADU972">
        <v>0</v>
      </c>
      <c r="ADV972">
        <v>0</v>
      </c>
      <c r="ADW972">
        <v>0</v>
      </c>
      <c r="ADX972">
        <v>0</v>
      </c>
      <c r="ADY972">
        <v>0</v>
      </c>
      <c r="ADZ972">
        <v>0</v>
      </c>
      <c r="AEA972">
        <v>0</v>
      </c>
      <c r="AEB972">
        <v>0</v>
      </c>
      <c r="AEC972">
        <v>0</v>
      </c>
      <c r="AED972">
        <v>0</v>
      </c>
      <c r="AEE972">
        <v>0</v>
      </c>
      <c r="AEF972">
        <v>0</v>
      </c>
      <c r="AEG972">
        <v>0</v>
      </c>
      <c r="AEH972">
        <v>0</v>
      </c>
      <c r="AEI972">
        <v>0</v>
      </c>
      <c r="AEJ972">
        <v>0</v>
      </c>
      <c r="AEK972">
        <v>0</v>
      </c>
      <c r="AEL972">
        <v>0</v>
      </c>
      <c r="AEM972">
        <v>0</v>
      </c>
      <c r="AEN972">
        <v>0</v>
      </c>
      <c r="AEO972">
        <v>1</v>
      </c>
      <c r="AEP972">
        <v>0</v>
      </c>
      <c r="AEQ972">
        <v>0</v>
      </c>
      <c r="AER972">
        <v>0</v>
      </c>
      <c r="AES972">
        <v>0</v>
      </c>
      <c r="AET972">
        <v>0</v>
      </c>
      <c r="AEU972">
        <v>0</v>
      </c>
      <c r="AEV972">
        <v>0</v>
      </c>
      <c r="AEW972">
        <v>0</v>
      </c>
      <c r="AEX972">
        <v>0</v>
      </c>
      <c r="AEY972">
        <v>0</v>
      </c>
      <c r="AEZ972">
        <v>0</v>
      </c>
      <c r="AFA972">
        <v>0</v>
      </c>
      <c r="AFB972">
        <v>0</v>
      </c>
      <c r="AFC972">
        <v>0</v>
      </c>
      <c r="AFD972">
        <v>0</v>
      </c>
      <c r="AFE972">
        <v>0</v>
      </c>
      <c r="AFF972">
        <v>0</v>
      </c>
      <c r="AFG972">
        <v>0</v>
      </c>
      <c r="AFH972">
        <v>0</v>
      </c>
      <c r="AFI972">
        <v>0</v>
      </c>
      <c r="AFJ972">
        <v>0</v>
      </c>
      <c r="AFK972">
        <v>0</v>
      </c>
      <c r="AFL972">
        <v>0</v>
      </c>
      <c r="AFM972">
        <v>0</v>
      </c>
      <c r="AFN972">
        <v>0</v>
      </c>
      <c r="AFO972">
        <v>0</v>
      </c>
      <c r="AFP972">
        <v>0</v>
      </c>
      <c r="AFQ972">
        <v>0</v>
      </c>
      <c r="AFR972">
        <v>0</v>
      </c>
      <c r="AFS972">
        <v>0</v>
      </c>
      <c r="AFT972">
        <v>1</v>
      </c>
      <c r="AFU972">
        <v>0</v>
      </c>
      <c r="AFV972">
        <v>0</v>
      </c>
      <c r="AFW972">
        <v>0</v>
      </c>
      <c r="AFX972">
        <v>0</v>
      </c>
      <c r="AFY972">
        <v>0</v>
      </c>
      <c r="AFZ972">
        <v>0</v>
      </c>
      <c r="AGA972">
        <v>0</v>
      </c>
      <c r="AGB972">
        <v>0</v>
      </c>
      <c r="AGC972">
        <v>0</v>
      </c>
      <c r="AGD972">
        <v>0</v>
      </c>
      <c r="AGE972">
        <v>0</v>
      </c>
      <c r="AGF972">
        <v>0</v>
      </c>
      <c r="AGG972">
        <v>0</v>
      </c>
      <c r="AGH972">
        <v>0</v>
      </c>
      <c r="AGI972">
        <v>0</v>
      </c>
      <c r="AGJ972">
        <v>0</v>
      </c>
      <c r="AGK972">
        <v>0</v>
      </c>
      <c r="AGL972">
        <v>0</v>
      </c>
      <c r="AGM972">
        <v>0</v>
      </c>
      <c r="AGN972">
        <v>0</v>
      </c>
      <c r="AGO972">
        <v>0</v>
      </c>
      <c r="AGP972">
        <v>0</v>
      </c>
      <c r="AGQ972">
        <v>0</v>
      </c>
      <c r="AGR972">
        <v>0</v>
      </c>
      <c r="AGS972">
        <v>0</v>
      </c>
      <c r="AGT972">
        <v>0</v>
      </c>
      <c r="AGU972">
        <v>0</v>
      </c>
      <c r="AGV972">
        <v>0</v>
      </c>
      <c r="AGW972">
        <v>0</v>
      </c>
      <c r="AGX972">
        <v>0</v>
      </c>
      <c r="AGY972">
        <v>0</v>
      </c>
      <c r="AGZ972">
        <v>0</v>
      </c>
      <c r="AHA972">
        <v>0</v>
      </c>
      <c r="AHB972">
        <v>0</v>
      </c>
      <c r="AHC972">
        <v>1</v>
      </c>
      <c r="AHD972">
        <v>1</v>
      </c>
      <c r="AHE972">
        <v>0</v>
      </c>
      <c r="AHF972">
        <v>0</v>
      </c>
      <c r="AHG972">
        <v>0</v>
      </c>
      <c r="AHH972">
        <v>0</v>
      </c>
      <c r="AHI972">
        <v>0</v>
      </c>
      <c r="AHJ972">
        <v>0</v>
      </c>
      <c r="AHK972">
        <v>0</v>
      </c>
      <c r="AHL972">
        <v>0</v>
      </c>
      <c r="AHM972">
        <v>0</v>
      </c>
      <c r="AHN972">
        <v>0</v>
      </c>
      <c r="AHO972">
        <v>0</v>
      </c>
      <c r="AHP972">
        <v>0</v>
      </c>
      <c r="AHQ972">
        <v>0</v>
      </c>
      <c r="AHR972">
        <v>0</v>
      </c>
      <c r="AHS972">
        <v>0</v>
      </c>
      <c r="AHT972">
        <v>0</v>
      </c>
      <c r="AHU972">
        <v>0</v>
      </c>
      <c r="AHV972">
        <v>0</v>
      </c>
      <c r="AHW972">
        <v>0</v>
      </c>
      <c r="AHX972">
        <v>1</v>
      </c>
      <c r="AHY972">
        <v>0</v>
      </c>
      <c r="AHZ972">
        <v>0</v>
      </c>
      <c r="AIA972">
        <v>0</v>
      </c>
      <c r="AIB972">
        <v>0</v>
      </c>
      <c r="AIC972">
        <v>0</v>
      </c>
      <c r="AID972">
        <v>0</v>
      </c>
      <c r="AIE972">
        <v>0</v>
      </c>
      <c r="AIF972">
        <v>0</v>
      </c>
      <c r="AIG972">
        <v>0</v>
      </c>
      <c r="AIH972">
        <v>0</v>
      </c>
      <c r="AII972">
        <v>0</v>
      </c>
      <c r="AIJ972">
        <v>0</v>
      </c>
      <c r="AIK972">
        <v>0</v>
      </c>
      <c r="AIL972">
        <v>0</v>
      </c>
      <c r="AIM972">
        <v>0</v>
      </c>
      <c r="AIN972">
        <v>0</v>
      </c>
      <c r="AIO972">
        <v>0</v>
      </c>
      <c r="AIP972">
        <v>0</v>
      </c>
      <c r="AIQ972">
        <v>0</v>
      </c>
      <c r="AIR972">
        <v>0</v>
      </c>
      <c r="AIS972">
        <v>0</v>
      </c>
      <c r="AIT972">
        <v>0</v>
      </c>
      <c r="AIU972">
        <v>0</v>
      </c>
      <c r="AIV972">
        <v>0</v>
      </c>
      <c r="AIW972">
        <v>0</v>
      </c>
      <c r="AIX972">
        <v>0</v>
      </c>
      <c r="AIY972">
        <v>0</v>
      </c>
      <c r="AIZ972">
        <v>0</v>
      </c>
      <c r="AJA972">
        <v>0</v>
      </c>
      <c r="AJB972">
        <v>0</v>
      </c>
      <c r="AJC972">
        <v>0</v>
      </c>
      <c r="AJD972">
        <v>0</v>
      </c>
      <c r="AJE972">
        <v>1</v>
      </c>
      <c r="AJF972">
        <v>0</v>
      </c>
      <c r="AJG972">
        <v>0</v>
      </c>
      <c r="AJH972">
        <v>0</v>
      </c>
      <c r="AJI972">
        <v>0</v>
      </c>
      <c r="AJJ972">
        <v>0</v>
      </c>
      <c r="AJK972">
        <v>0</v>
      </c>
      <c r="AJL972">
        <v>0</v>
      </c>
      <c r="AJM972">
        <v>0</v>
      </c>
      <c r="AJN972">
        <v>0</v>
      </c>
      <c r="AJO972">
        <v>0</v>
      </c>
      <c r="AJP972">
        <v>0</v>
      </c>
      <c r="AJQ972">
        <v>0</v>
      </c>
      <c r="AJR972">
        <v>0</v>
      </c>
      <c r="AJS972">
        <v>0</v>
      </c>
      <c r="AJT972">
        <v>0</v>
      </c>
      <c r="AJU972">
        <v>0</v>
      </c>
      <c r="AJV972">
        <v>0</v>
      </c>
      <c r="AJW972">
        <v>0</v>
      </c>
      <c r="AJX972">
        <v>0</v>
      </c>
      <c r="AJY972">
        <v>0</v>
      </c>
      <c r="AJZ972">
        <v>0</v>
      </c>
      <c r="AKA972">
        <v>0</v>
      </c>
      <c r="AKB972">
        <v>0</v>
      </c>
      <c r="AKC972">
        <v>0</v>
      </c>
      <c r="AKD972">
        <v>0</v>
      </c>
      <c r="AKE972">
        <v>0</v>
      </c>
      <c r="AKF972">
        <v>0</v>
      </c>
      <c r="AKG972">
        <v>0</v>
      </c>
      <c r="AKH972">
        <v>0</v>
      </c>
      <c r="AKI972">
        <v>0</v>
      </c>
      <c r="AKJ972">
        <v>0</v>
      </c>
      <c r="AKK972">
        <v>0</v>
      </c>
      <c r="AKL972">
        <v>0</v>
      </c>
      <c r="AKM972">
        <v>0</v>
      </c>
      <c r="AKN972">
        <v>0</v>
      </c>
      <c r="AKO972">
        <v>0</v>
      </c>
      <c r="AKP972">
        <v>0</v>
      </c>
      <c r="AKQ972">
        <v>0</v>
      </c>
      <c r="AKR972">
        <v>0</v>
      </c>
      <c r="AKS972">
        <v>0</v>
      </c>
      <c r="AKT972">
        <v>0</v>
      </c>
      <c r="AKU972">
        <v>0</v>
      </c>
      <c r="AKV972">
        <v>0</v>
      </c>
      <c r="AKW972">
        <v>0</v>
      </c>
      <c r="AKX972">
        <v>0</v>
      </c>
      <c r="AKY972">
        <v>0</v>
      </c>
      <c r="AKZ972">
        <v>0</v>
      </c>
      <c r="ALA972">
        <v>0</v>
      </c>
      <c r="ALB972">
        <v>0</v>
      </c>
      <c r="ALC972">
        <v>0</v>
      </c>
      <c r="ALD972">
        <v>0</v>
      </c>
      <c r="ALE972">
        <v>0</v>
      </c>
      <c r="ALF972">
        <v>0</v>
      </c>
      <c r="ALG972">
        <v>0</v>
      </c>
      <c r="ALH972">
        <v>0</v>
      </c>
      <c r="ALI972">
        <v>0</v>
      </c>
      <c r="ALJ972">
        <v>0</v>
      </c>
      <c r="ALK972">
        <v>0</v>
      </c>
      <c r="ALL972">
        <v>0</v>
      </c>
      <c r="ALM972">
        <v>0</v>
      </c>
      <c r="ALN972">
        <v>0</v>
      </c>
      <c r="ALO972">
        <v>0</v>
      </c>
      <c r="ALP972">
        <v>0</v>
      </c>
      <c r="ALQ972">
        <v>0</v>
      </c>
      <c r="ALR972">
        <v>0</v>
      </c>
      <c r="ALS972">
        <v>0</v>
      </c>
      <c r="ALT972">
        <v>0</v>
      </c>
      <c r="ALU972">
        <v>0</v>
      </c>
      <c r="ALV972">
        <v>0</v>
      </c>
      <c r="ALW972">
        <v>0</v>
      </c>
      <c r="ALX972">
        <v>0</v>
      </c>
      <c r="ALY972">
        <v>0</v>
      </c>
      <c r="ALZ972">
        <v>0</v>
      </c>
      <c r="AMA972">
        <v>1</v>
      </c>
      <c r="AMB972">
        <v>0</v>
      </c>
      <c r="AMC972">
        <v>0</v>
      </c>
      <c r="AMD972">
        <v>0</v>
      </c>
      <c r="AME972">
        <v>0</v>
      </c>
      <c r="AMF972">
        <v>0</v>
      </c>
      <c r="AMG972">
        <v>0</v>
      </c>
      <c r="AMH972">
        <v>0</v>
      </c>
      <c r="AMI972">
        <v>0</v>
      </c>
      <c r="AMJ972">
        <v>0</v>
      </c>
      <c r="AMK972">
        <v>0</v>
      </c>
      <c r="AML972">
        <v>0</v>
      </c>
      <c r="AMM972">
        <v>0</v>
      </c>
      <c r="AMN972">
        <v>1</v>
      </c>
      <c r="AMO972">
        <v>0</v>
      </c>
      <c r="AMP972">
        <v>0</v>
      </c>
      <c r="AMQ972">
        <v>0</v>
      </c>
      <c r="AMR972">
        <v>0</v>
      </c>
      <c r="AMS972">
        <v>0</v>
      </c>
      <c r="AMT972">
        <v>0</v>
      </c>
      <c r="AMU972">
        <v>0</v>
      </c>
      <c r="AMV972">
        <v>0</v>
      </c>
      <c r="AMW972">
        <v>0</v>
      </c>
      <c r="AMX972">
        <v>0</v>
      </c>
      <c r="AMY972">
        <v>0</v>
      </c>
      <c r="AMZ972">
        <v>0</v>
      </c>
      <c r="ANA972">
        <v>1</v>
      </c>
      <c r="ANB972">
        <v>1</v>
      </c>
      <c r="ANC972">
        <v>0</v>
      </c>
      <c r="AND972">
        <v>0</v>
      </c>
      <c r="ANE972">
        <v>0</v>
      </c>
      <c r="ANF972">
        <v>1</v>
      </c>
      <c r="ANG972">
        <v>0</v>
      </c>
      <c r="ANH972">
        <v>0</v>
      </c>
      <c r="ANI972">
        <v>0</v>
      </c>
      <c r="ANJ972">
        <v>0</v>
      </c>
      <c r="ANK972">
        <v>0</v>
      </c>
      <c r="ANL972">
        <v>0</v>
      </c>
      <c r="ANM972">
        <v>0</v>
      </c>
      <c r="ANN972">
        <v>0</v>
      </c>
      <c r="ANO972">
        <v>0</v>
      </c>
      <c r="ANP972">
        <v>0</v>
      </c>
      <c r="ANQ972">
        <v>0</v>
      </c>
      <c r="ANR972">
        <v>0</v>
      </c>
      <c r="ANS972">
        <v>0</v>
      </c>
      <c r="ANT972">
        <v>0</v>
      </c>
      <c r="ANU972">
        <v>0</v>
      </c>
      <c r="ANV972">
        <v>0</v>
      </c>
      <c r="ANW972">
        <v>0</v>
      </c>
      <c r="ANX972">
        <v>0</v>
      </c>
      <c r="ANY972">
        <v>1</v>
      </c>
      <c r="ANZ972">
        <v>0</v>
      </c>
      <c r="AOA972">
        <v>0</v>
      </c>
      <c r="AOB972">
        <v>0</v>
      </c>
      <c r="AOC972">
        <v>0</v>
      </c>
      <c r="AOD972">
        <v>0</v>
      </c>
      <c r="AOE972">
        <v>0</v>
      </c>
      <c r="AOF972">
        <v>0</v>
      </c>
      <c r="AOG972">
        <v>0</v>
      </c>
      <c r="AOH972">
        <v>0</v>
      </c>
      <c r="AOI972">
        <v>0</v>
      </c>
      <c r="AOJ972">
        <v>0</v>
      </c>
      <c r="AOK972">
        <v>0</v>
      </c>
      <c r="AOL972">
        <v>0</v>
      </c>
      <c r="AOM972">
        <v>0</v>
      </c>
      <c r="AON972">
        <v>0</v>
      </c>
      <c r="AOO972">
        <v>0</v>
      </c>
      <c r="AOP972">
        <v>0</v>
      </c>
      <c r="AOQ972">
        <v>0</v>
      </c>
      <c r="AOR972">
        <v>0</v>
      </c>
      <c r="AOS972">
        <v>0</v>
      </c>
      <c r="AOT972">
        <v>0</v>
      </c>
      <c r="AOU972">
        <v>0</v>
      </c>
      <c r="AOV972">
        <v>0</v>
      </c>
      <c r="AOW972">
        <v>0</v>
      </c>
      <c r="AOX972">
        <v>0</v>
      </c>
      <c r="AOY972">
        <v>0</v>
      </c>
      <c r="AOZ972">
        <v>0</v>
      </c>
      <c r="APA972">
        <v>0</v>
      </c>
      <c r="APB972">
        <v>0</v>
      </c>
      <c r="APC972">
        <v>0</v>
      </c>
      <c r="APD972">
        <v>0</v>
      </c>
      <c r="APE972">
        <v>1</v>
      </c>
      <c r="APF972">
        <v>0</v>
      </c>
      <c r="APG972">
        <v>0</v>
      </c>
      <c r="APH972">
        <v>0</v>
      </c>
      <c r="API972">
        <v>0</v>
      </c>
      <c r="APJ972">
        <v>0</v>
      </c>
      <c r="APK972">
        <v>0</v>
      </c>
      <c r="APL972">
        <v>0</v>
      </c>
      <c r="APM972">
        <v>0</v>
      </c>
      <c r="APN972">
        <v>0</v>
      </c>
      <c r="APO972">
        <v>0</v>
      </c>
      <c r="APP972">
        <v>0</v>
      </c>
      <c r="APQ972">
        <v>0</v>
      </c>
      <c r="APR972">
        <v>0</v>
      </c>
      <c r="APS972">
        <v>0</v>
      </c>
      <c r="APT972">
        <v>0</v>
      </c>
      <c r="APU972">
        <v>0</v>
      </c>
      <c r="APV972">
        <v>0</v>
      </c>
      <c r="APW972">
        <v>0</v>
      </c>
      <c r="APX972">
        <v>0</v>
      </c>
      <c r="APY972">
        <v>0</v>
      </c>
      <c r="APZ972">
        <v>0</v>
      </c>
      <c r="AQA972">
        <v>0</v>
      </c>
      <c r="AQB972">
        <v>0</v>
      </c>
      <c r="AQC972">
        <v>0</v>
      </c>
      <c r="AQD972">
        <v>0</v>
      </c>
      <c r="AQE972">
        <v>0</v>
      </c>
      <c r="AQF972">
        <v>0</v>
      </c>
      <c r="AQG972">
        <v>0</v>
      </c>
      <c r="AQH972">
        <v>0</v>
      </c>
      <c r="AQI972">
        <v>0</v>
      </c>
      <c r="AQJ972">
        <v>0</v>
      </c>
      <c r="AQK972">
        <v>0</v>
      </c>
      <c r="AQL972">
        <v>0</v>
      </c>
      <c r="AQM972">
        <v>0</v>
      </c>
      <c r="AQN972">
        <v>0</v>
      </c>
      <c r="AQO972">
        <v>0</v>
      </c>
      <c r="AQP972">
        <v>0</v>
      </c>
      <c r="AQQ972">
        <v>0</v>
      </c>
      <c r="AQR972">
        <v>0</v>
      </c>
      <c r="AQS972">
        <v>0</v>
      </c>
      <c r="AQT972">
        <v>0</v>
      </c>
      <c r="AQU972">
        <v>0</v>
      </c>
      <c r="AQV972">
        <v>0</v>
      </c>
      <c r="AQW972">
        <v>0</v>
      </c>
      <c r="AQX972">
        <v>0</v>
      </c>
      <c r="AQY972">
        <v>0</v>
      </c>
      <c r="AQZ972">
        <v>0</v>
      </c>
      <c r="ARA972">
        <v>0</v>
      </c>
      <c r="ARB972">
        <v>0</v>
      </c>
      <c r="ARC972">
        <v>0</v>
      </c>
      <c r="ARD972">
        <v>0</v>
      </c>
      <c r="ARE972">
        <v>0</v>
      </c>
      <c r="ARF972">
        <v>1</v>
      </c>
      <c r="ARG972">
        <v>0</v>
      </c>
      <c r="ARH972">
        <v>1</v>
      </c>
      <c r="ARI972">
        <v>1</v>
      </c>
      <c r="ARJ972">
        <v>0</v>
      </c>
      <c r="ARK972">
        <v>0</v>
      </c>
      <c r="ARL972">
        <v>0</v>
      </c>
      <c r="ARM972">
        <v>0</v>
      </c>
      <c r="ARN972">
        <v>0</v>
      </c>
      <c r="ARO972">
        <v>0</v>
      </c>
      <c r="ARP972">
        <v>0</v>
      </c>
      <c r="ARQ972">
        <v>0</v>
      </c>
      <c r="ARR972">
        <v>0</v>
      </c>
      <c r="ARS972">
        <v>0</v>
      </c>
      <c r="ART972">
        <v>0</v>
      </c>
      <c r="ARU972">
        <v>1</v>
      </c>
      <c r="ARV972">
        <v>0</v>
      </c>
      <c r="ARW972">
        <v>0</v>
      </c>
      <c r="ARX972">
        <v>0</v>
      </c>
      <c r="ARY972">
        <v>0</v>
      </c>
      <c r="ARZ972">
        <v>1</v>
      </c>
      <c r="ASA972">
        <v>0</v>
      </c>
      <c r="ASB972">
        <v>0</v>
      </c>
      <c r="ASC972">
        <v>0</v>
      </c>
      <c r="ASD972">
        <v>0</v>
      </c>
      <c r="ASE972">
        <v>0</v>
      </c>
      <c r="ASF972">
        <v>0</v>
      </c>
      <c r="ASG972">
        <v>0</v>
      </c>
      <c r="ASH972">
        <v>0</v>
      </c>
      <c r="ASI972">
        <v>0</v>
      </c>
      <c r="ASJ972">
        <v>0</v>
      </c>
      <c r="ASK972">
        <v>0</v>
      </c>
      <c r="ASL972">
        <v>0</v>
      </c>
      <c r="ASM972">
        <v>0</v>
      </c>
      <c r="ASN972">
        <v>0</v>
      </c>
      <c r="ASO972">
        <v>0</v>
      </c>
      <c r="ASP972">
        <v>0</v>
      </c>
      <c r="ASQ972">
        <v>0</v>
      </c>
      <c r="ASR972">
        <v>0</v>
      </c>
      <c r="ASS972">
        <v>0</v>
      </c>
      <c r="AST972">
        <v>0</v>
      </c>
      <c r="ASU972">
        <v>0</v>
      </c>
      <c r="ASV972">
        <v>0</v>
      </c>
      <c r="ASW972">
        <v>0</v>
      </c>
      <c r="ASX972">
        <v>0</v>
      </c>
      <c r="ASY972">
        <v>0</v>
      </c>
      <c r="ASZ972">
        <v>0</v>
      </c>
      <c r="ATA972">
        <v>0</v>
      </c>
      <c r="ATB972">
        <v>0</v>
      </c>
      <c r="ATC972">
        <v>0</v>
      </c>
      <c r="ATD972">
        <v>0</v>
      </c>
      <c r="ATE972">
        <v>0</v>
      </c>
      <c r="ATF972">
        <v>0</v>
      </c>
      <c r="ATG972">
        <v>0</v>
      </c>
      <c r="ATH972">
        <v>0</v>
      </c>
      <c r="ATI972">
        <v>0</v>
      </c>
      <c r="ATJ972">
        <v>0</v>
      </c>
      <c r="ATK972">
        <v>0</v>
      </c>
      <c r="ATL972">
        <v>0</v>
      </c>
      <c r="ATM972">
        <v>0</v>
      </c>
      <c r="ATN972">
        <v>0</v>
      </c>
      <c r="ATO972">
        <v>0</v>
      </c>
      <c r="ATP972">
        <v>0</v>
      </c>
      <c r="ATQ972">
        <v>0</v>
      </c>
      <c r="ATR972">
        <v>0</v>
      </c>
      <c r="ATS972">
        <v>0</v>
      </c>
      <c r="ATT972">
        <v>0</v>
      </c>
      <c r="ATU972">
        <v>0</v>
      </c>
      <c r="ATV972">
        <v>0</v>
      </c>
      <c r="ATW972">
        <v>0</v>
      </c>
      <c r="ATX972">
        <v>0</v>
      </c>
      <c r="ATY972">
        <v>0</v>
      </c>
      <c r="ATZ972">
        <v>0</v>
      </c>
      <c r="AUA972">
        <v>0</v>
      </c>
      <c r="AUB972">
        <v>0</v>
      </c>
      <c r="AUC972">
        <v>0</v>
      </c>
      <c r="AUD972">
        <v>0</v>
      </c>
      <c r="AUE972">
        <v>0</v>
      </c>
      <c r="AUF972">
        <v>0</v>
      </c>
      <c r="AUG972">
        <v>0</v>
      </c>
      <c r="AUH972">
        <v>0</v>
      </c>
      <c r="AUI972">
        <v>0</v>
      </c>
      <c r="AUJ972">
        <v>0</v>
      </c>
      <c r="AUK972">
        <v>0</v>
      </c>
      <c r="AUL972">
        <v>0</v>
      </c>
      <c r="AUM972">
        <v>0</v>
      </c>
      <c r="AUN972">
        <v>0</v>
      </c>
      <c r="AUO972">
        <v>0</v>
      </c>
      <c r="AUP972">
        <v>0</v>
      </c>
      <c r="AUQ972">
        <v>0</v>
      </c>
      <c r="AUR972">
        <v>0</v>
      </c>
      <c r="AUS972">
        <v>0</v>
      </c>
      <c r="AUT972">
        <v>0</v>
      </c>
      <c r="AUU972">
        <v>0</v>
      </c>
      <c r="AUV972">
        <v>0</v>
      </c>
      <c r="AUW972">
        <v>0</v>
      </c>
      <c r="AUX972">
        <v>0</v>
      </c>
      <c r="AUY972">
        <v>0</v>
      </c>
      <c r="AUZ972">
        <v>0</v>
      </c>
      <c r="AVA972">
        <v>0</v>
      </c>
      <c r="AVB972">
        <v>0</v>
      </c>
      <c r="AVC972">
        <v>0</v>
      </c>
      <c r="AVD972">
        <v>0</v>
      </c>
      <c r="AVE972">
        <v>0</v>
      </c>
      <c r="AVF972">
        <v>0</v>
      </c>
      <c r="AVG972">
        <v>0</v>
      </c>
      <c r="AVH972">
        <v>0</v>
      </c>
      <c r="AVI972">
        <v>0</v>
      </c>
      <c r="AVJ972">
        <v>0</v>
      </c>
      <c r="AVK972">
        <v>0</v>
      </c>
      <c r="AVL972">
        <v>0</v>
      </c>
      <c r="AVM972">
        <v>0</v>
      </c>
      <c r="AVN972">
        <v>0</v>
      </c>
      <c r="AVO972">
        <v>0</v>
      </c>
      <c r="AVP972">
        <v>0</v>
      </c>
      <c r="AVQ972">
        <v>0</v>
      </c>
      <c r="AVR972">
        <v>0</v>
      </c>
      <c r="AVS972">
        <v>0</v>
      </c>
      <c r="AVT972">
        <v>0</v>
      </c>
      <c r="AVU972">
        <v>0</v>
      </c>
      <c r="AVV972">
        <v>0</v>
      </c>
      <c r="AVW972">
        <v>0</v>
      </c>
      <c r="AVX972">
        <v>0</v>
      </c>
      <c r="AVY972">
        <v>0</v>
      </c>
      <c r="AVZ972">
        <v>0</v>
      </c>
      <c r="AWA972">
        <v>0</v>
      </c>
      <c r="AWB972">
        <v>0</v>
      </c>
      <c r="AWC972">
        <v>0</v>
      </c>
      <c r="AWD972">
        <v>0</v>
      </c>
      <c r="AWE972">
        <v>0</v>
      </c>
      <c r="AWF972">
        <v>0</v>
      </c>
      <c r="AWG972">
        <v>0</v>
      </c>
      <c r="AWH972">
        <v>0</v>
      </c>
      <c r="AWI972">
        <v>0</v>
      </c>
      <c r="AWJ972">
        <v>0</v>
      </c>
      <c r="AWK972">
        <v>0</v>
      </c>
      <c r="AWL972">
        <v>0</v>
      </c>
      <c r="AWM972">
        <v>0</v>
      </c>
      <c r="AWN972">
        <v>0</v>
      </c>
      <c r="AWO972" s="16">
        <v>2</v>
      </c>
    </row>
    <row r="973" spans="1:1289" x14ac:dyDescent="0.25">
      <c r="A973">
        <v>3614</v>
      </c>
      <c r="B973">
        <v>1</v>
      </c>
      <c r="C973">
        <v>1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1</v>
      </c>
      <c r="M973">
        <v>0</v>
      </c>
      <c r="N973">
        <v>1</v>
      </c>
      <c r="O973">
        <v>1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1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1</v>
      </c>
      <c r="AN973">
        <v>0</v>
      </c>
      <c r="AO973">
        <v>0</v>
      </c>
      <c r="AP973">
        <v>0</v>
      </c>
      <c r="AQ973">
        <v>1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1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1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1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1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  <c r="GD973">
        <v>0</v>
      </c>
      <c r="GE973">
        <v>0</v>
      </c>
      <c r="GF973">
        <v>0</v>
      </c>
      <c r="GG973">
        <v>0</v>
      </c>
      <c r="GH973">
        <v>0</v>
      </c>
      <c r="GI973">
        <v>0</v>
      </c>
      <c r="GJ973">
        <v>0</v>
      </c>
      <c r="GK973">
        <v>0</v>
      </c>
      <c r="GL973">
        <v>0</v>
      </c>
      <c r="GM973">
        <v>0</v>
      </c>
      <c r="GN973">
        <v>0</v>
      </c>
      <c r="GO973">
        <v>1</v>
      </c>
      <c r="GP973">
        <v>0</v>
      </c>
      <c r="GQ973">
        <v>0</v>
      </c>
      <c r="GR973">
        <v>0</v>
      </c>
      <c r="GS973">
        <v>0</v>
      </c>
      <c r="GT973">
        <v>0</v>
      </c>
      <c r="GU973">
        <v>0</v>
      </c>
      <c r="GV973">
        <v>0</v>
      </c>
      <c r="GW973">
        <v>0</v>
      </c>
      <c r="GX973">
        <v>0</v>
      </c>
      <c r="GY973">
        <v>0</v>
      </c>
      <c r="GZ973">
        <v>0</v>
      </c>
      <c r="HA973">
        <v>1</v>
      </c>
      <c r="HB973">
        <v>0</v>
      </c>
      <c r="HC973">
        <v>0</v>
      </c>
      <c r="HD973">
        <v>0</v>
      </c>
      <c r="HE973">
        <v>0</v>
      </c>
      <c r="HF973">
        <v>0</v>
      </c>
      <c r="HG973">
        <v>0</v>
      </c>
      <c r="HH973">
        <v>0</v>
      </c>
      <c r="HI973">
        <v>0</v>
      </c>
      <c r="HJ973">
        <v>0</v>
      </c>
      <c r="HK973">
        <v>0</v>
      </c>
      <c r="HL973">
        <v>0</v>
      </c>
      <c r="HM973">
        <v>0</v>
      </c>
      <c r="HN973">
        <v>0</v>
      </c>
      <c r="HO973">
        <v>0</v>
      </c>
      <c r="HP973">
        <v>0</v>
      </c>
      <c r="HQ973">
        <v>1</v>
      </c>
      <c r="HR973">
        <v>0</v>
      </c>
      <c r="HS973">
        <v>0</v>
      </c>
      <c r="HT973">
        <v>0</v>
      </c>
      <c r="HU973">
        <v>0</v>
      </c>
      <c r="HV973">
        <v>0</v>
      </c>
      <c r="HW973">
        <v>0</v>
      </c>
      <c r="HX973">
        <v>0</v>
      </c>
      <c r="HY973">
        <v>0</v>
      </c>
      <c r="HZ973">
        <v>0</v>
      </c>
      <c r="IA973">
        <v>0</v>
      </c>
      <c r="IB973">
        <v>0</v>
      </c>
      <c r="IC973">
        <v>0</v>
      </c>
      <c r="ID973">
        <v>0</v>
      </c>
      <c r="IE973">
        <v>0</v>
      </c>
      <c r="IF973">
        <v>0</v>
      </c>
      <c r="IG973">
        <v>0</v>
      </c>
      <c r="IH973">
        <v>0</v>
      </c>
      <c r="II973">
        <v>0</v>
      </c>
      <c r="IJ973">
        <v>0</v>
      </c>
      <c r="IK973">
        <v>0</v>
      </c>
      <c r="IL973">
        <v>0</v>
      </c>
      <c r="IM973">
        <v>0</v>
      </c>
      <c r="IN973">
        <v>0</v>
      </c>
      <c r="IO973">
        <v>0</v>
      </c>
      <c r="IP973">
        <v>0</v>
      </c>
      <c r="IQ973">
        <v>0</v>
      </c>
      <c r="IR973">
        <v>0</v>
      </c>
      <c r="IS973">
        <v>0</v>
      </c>
      <c r="IT973">
        <v>0</v>
      </c>
      <c r="IU973">
        <v>0</v>
      </c>
      <c r="IV973">
        <v>0</v>
      </c>
      <c r="IW973">
        <v>0</v>
      </c>
      <c r="IX973">
        <v>0</v>
      </c>
      <c r="IY973">
        <v>0</v>
      </c>
      <c r="IZ973">
        <v>0</v>
      </c>
      <c r="JA973">
        <v>0</v>
      </c>
      <c r="JB973">
        <v>0</v>
      </c>
      <c r="JC973">
        <v>0</v>
      </c>
      <c r="JD973">
        <v>0</v>
      </c>
      <c r="JE973">
        <v>0</v>
      </c>
      <c r="JF973">
        <v>0</v>
      </c>
      <c r="JG973">
        <v>0</v>
      </c>
      <c r="JH973">
        <v>0</v>
      </c>
      <c r="JI973">
        <v>0</v>
      </c>
      <c r="JJ973">
        <v>0</v>
      </c>
      <c r="JK973">
        <v>0</v>
      </c>
      <c r="JL973">
        <v>0</v>
      </c>
      <c r="JM973">
        <v>0</v>
      </c>
      <c r="JN973">
        <v>0</v>
      </c>
      <c r="JO973">
        <v>0</v>
      </c>
      <c r="JP973">
        <v>0</v>
      </c>
      <c r="JQ973">
        <v>0</v>
      </c>
      <c r="JR973">
        <v>0</v>
      </c>
      <c r="JS973">
        <v>0</v>
      </c>
      <c r="JT973">
        <v>0</v>
      </c>
      <c r="JU973">
        <v>0</v>
      </c>
      <c r="JV973">
        <v>0</v>
      </c>
      <c r="JW973">
        <v>0</v>
      </c>
      <c r="JX973">
        <v>0</v>
      </c>
      <c r="JY973">
        <v>0</v>
      </c>
      <c r="JZ973">
        <v>0</v>
      </c>
      <c r="KA973">
        <v>0</v>
      </c>
      <c r="KB973">
        <v>0</v>
      </c>
      <c r="KC973">
        <v>0</v>
      </c>
      <c r="KD973">
        <v>0</v>
      </c>
      <c r="KE973">
        <v>0</v>
      </c>
      <c r="KF973">
        <v>0</v>
      </c>
      <c r="KG973">
        <v>0</v>
      </c>
      <c r="KH973">
        <v>0</v>
      </c>
      <c r="KI973">
        <v>0</v>
      </c>
      <c r="KJ973">
        <v>0</v>
      </c>
      <c r="KK973">
        <v>0</v>
      </c>
      <c r="KL973">
        <v>0</v>
      </c>
      <c r="KM973">
        <v>0</v>
      </c>
      <c r="KN973">
        <v>0</v>
      </c>
      <c r="KO973">
        <v>0</v>
      </c>
      <c r="KP973">
        <v>0</v>
      </c>
      <c r="KQ973">
        <v>0</v>
      </c>
      <c r="KR973">
        <v>0</v>
      </c>
      <c r="KS973">
        <v>0</v>
      </c>
      <c r="KT973">
        <v>0</v>
      </c>
      <c r="KU973">
        <v>0</v>
      </c>
      <c r="KV973">
        <v>0</v>
      </c>
      <c r="KW973">
        <v>0</v>
      </c>
      <c r="KX973">
        <v>0</v>
      </c>
      <c r="KY973">
        <v>0</v>
      </c>
      <c r="KZ973">
        <v>0</v>
      </c>
      <c r="LA973">
        <v>0</v>
      </c>
      <c r="LB973">
        <v>0</v>
      </c>
      <c r="LC973">
        <v>0</v>
      </c>
      <c r="LD973">
        <v>0</v>
      </c>
      <c r="LE973">
        <v>0</v>
      </c>
      <c r="LF973">
        <v>0</v>
      </c>
      <c r="LG973">
        <v>0</v>
      </c>
      <c r="LH973">
        <v>0</v>
      </c>
      <c r="LI973">
        <v>0</v>
      </c>
      <c r="LJ973">
        <v>0</v>
      </c>
      <c r="LK973">
        <v>0</v>
      </c>
      <c r="LL973">
        <v>0</v>
      </c>
      <c r="LM973">
        <v>0</v>
      </c>
      <c r="LN973">
        <v>0</v>
      </c>
      <c r="LO973">
        <v>0</v>
      </c>
      <c r="LP973">
        <v>0</v>
      </c>
      <c r="LQ973">
        <v>0</v>
      </c>
      <c r="LR973">
        <v>0</v>
      </c>
      <c r="LS973">
        <v>0</v>
      </c>
      <c r="LT973">
        <v>0</v>
      </c>
      <c r="LU973">
        <v>0</v>
      </c>
      <c r="LV973">
        <v>0</v>
      </c>
      <c r="LW973">
        <v>0</v>
      </c>
      <c r="LX973">
        <v>0</v>
      </c>
      <c r="LY973">
        <v>0</v>
      </c>
      <c r="LZ973">
        <v>0</v>
      </c>
      <c r="MA973">
        <v>0</v>
      </c>
      <c r="MB973">
        <v>0</v>
      </c>
      <c r="MC973">
        <v>0</v>
      </c>
      <c r="MD973">
        <v>0</v>
      </c>
      <c r="ME973">
        <v>1</v>
      </c>
      <c r="MF973">
        <v>0</v>
      </c>
      <c r="MG973">
        <v>0</v>
      </c>
      <c r="MH973">
        <v>0</v>
      </c>
      <c r="MI973">
        <v>0</v>
      </c>
      <c r="MJ973">
        <v>0</v>
      </c>
      <c r="MK973">
        <v>0</v>
      </c>
      <c r="ML973">
        <v>0</v>
      </c>
      <c r="MM973">
        <v>0</v>
      </c>
      <c r="MN973">
        <v>0</v>
      </c>
      <c r="MO973">
        <v>0</v>
      </c>
      <c r="MP973">
        <v>0</v>
      </c>
      <c r="MQ973">
        <v>0</v>
      </c>
      <c r="MR973">
        <v>0</v>
      </c>
      <c r="MS973">
        <v>0</v>
      </c>
      <c r="MT973">
        <v>0</v>
      </c>
      <c r="MU973">
        <v>0</v>
      </c>
      <c r="MV973">
        <v>0</v>
      </c>
      <c r="MW973">
        <v>0</v>
      </c>
      <c r="MX973">
        <v>0</v>
      </c>
      <c r="MY973">
        <v>0</v>
      </c>
      <c r="MZ973">
        <v>0</v>
      </c>
      <c r="NA973">
        <v>0</v>
      </c>
      <c r="NB973">
        <v>0</v>
      </c>
      <c r="NC973">
        <v>0</v>
      </c>
      <c r="ND973">
        <v>0</v>
      </c>
      <c r="NE973">
        <v>0</v>
      </c>
      <c r="NF973">
        <v>0</v>
      </c>
      <c r="NG973">
        <v>0</v>
      </c>
      <c r="NH973">
        <v>0</v>
      </c>
      <c r="NI973">
        <v>0</v>
      </c>
      <c r="NJ973">
        <v>0</v>
      </c>
      <c r="NK973">
        <v>0</v>
      </c>
      <c r="NL973">
        <v>0</v>
      </c>
      <c r="NM973">
        <v>0</v>
      </c>
      <c r="NN973">
        <v>0</v>
      </c>
      <c r="NO973">
        <v>0</v>
      </c>
      <c r="NP973">
        <v>0</v>
      </c>
      <c r="NQ973">
        <v>0</v>
      </c>
      <c r="NR973">
        <v>1</v>
      </c>
      <c r="NS973">
        <v>0</v>
      </c>
      <c r="NT973">
        <v>0</v>
      </c>
      <c r="NU973">
        <v>0</v>
      </c>
      <c r="NV973">
        <v>0</v>
      </c>
      <c r="NW973">
        <v>0</v>
      </c>
      <c r="NX973">
        <v>0</v>
      </c>
      <c r="NY973">
        <v>0</v>
      </c>
      <c r="NZ973">
        <v>0</v>
      </c>
      <c r="OA973">
        <v>0</v>
      </c>
      <c r="OB973">
        <v>0</v>
      </c>
      <c r="OC973">
        <v>0</v>
      </c>
      <c r="OD973">
        <v>0</v>
      </c>
      <c r="OE973">
        <v>0</v>
      </c>
      <c r="OF973">
        <v>0</v>
      </c>
      <c r="OG973">
        <v>0</v>
      </c>
      <c r="OH973">
        <v>0</v>
      </c>
      <c r="OI973">
        <v>0</v>
      </c>
      <c r="OJ973">
        <v>0</v>
      </c>
      <c r="OK973">
        <v>0</v>
      </c>
      <c r="OL973">
        <v>0</v>
      </c>
      <c r="OM973">
        <v>0</v>
      </c>
      <c r="ON973">
        <v>0</v>
      </c>
      <c r="OO973">
        <v>0</v>
      </c>
      <c r="OP973">
        <v>0</v>
      </c>
      <c r="OQ973">
        <v>0</v>
      </c>
      <c r="OR973">
        <v>0</v>
      </c>
      <c r="OS973">
        <v>0</v>
      </c>
      <c r="OT973">
        <v>0</v>
      </c>
      <c r="OU973">
        <v>0</v>
      </c>
      <c r="OV973">
        <v>0</v>
      </c>
      <c r="OW973">
        <v>0</v>
      </c>
      <c r="OX973">
        <v>0</v>
      </c>
      <c r="OY973">
        <v>0</v>
      </c>
      <c r="OZ973">
        <v>0</v>
      </c>
      <c r="PA973">
        <v>0</v>
      </c>
      <c r="PB973">
        <v>0</v>
      </c>
      <c r="PC973">
        <v>0</v>
      </c>
      <c r="PD973">
        <v>0</v>
      </c>
      <c r="PE973">
        <v>0</v>
      </c>
      <c r="PF973">
        <v>0</v>
      </c>
      <c r="PG973">
        <v>0</v>
      </c>
      <c r="PH973">
        <v>0</v>
      </c>
      <c r="PI973">
        <v>0</v>
      </c>
      <c r="PJ973">
        <v>0</v>
      </c>
      <c r="PK973">
        <v>0</v>
      </c>
      <c r="PL973">
        <v>0</v>
      </c>
      <c r="PM973">
        <v>0</v>
      </c>
      <c r="PN973">
        <v>0</v>
      </c>
      <c r="PO973">
        <v>0</v>
      </c>
      <c r="PP973">
        <v>0</v>
      </c>
      <c r="PQ973">
        <v>0</v>
      </c>
      <c r="PR973">
        <v>0</v>
      </c>
      <c r="PS973">
        <v>0</v>
      </c>
      <c r="PT973">
        <v>0</v>
      </c>
      <c r="PU973">
        <v>0</v>
      </c>
      <c r="PV973">
        <v>0</v>
      </c>
      <c r="PW973">
        <v>0</v>
      </c>
      <c r="PX973">
        <v>0</v>
      </c>
      <c r="PY973">
        <v>0</v>
      </c>
      <c r="PZ973">
        <v>0</v>
      </c>
      <c r="QA973">
        <v>0</v>
      </c>
      <c r="QB973">
        <v>0</v>
      </c>
      <c r="QC973">
        <v>0</v>
      </c>
      <c r="QD973">
        <v>0</v>
      </c>
      <c r="QE973">
        <v>0</v>
      </c>
      <c r="QF973">
        <v>0</v>
      </c>
      <c r="QG973">
        <v>0</v>
      </c>
      <c r="QH973">
        <v>0</v>
      </c>
      <c r="QI973">
        <v>0</v>
      </c>
      <c r="QJ973">
        <v>0</v>
      </c>
      <c r="QK973">
        <v>0</v>
      </c>
      <c r="QL973">
        <v>0</v>
      </c>
      <c r="QM973">
        <v>0</v>
      </c>
      <c r="QN973">
        <v>0</v>
      </c>
      <c r="QO973">
        <v>0</v>
      </c>
      <c r="QP973">
        <v>0</v>
      </c>
      <c r="QQ973">
        <v>0</v>
      </c>
      <c r="QR973">
        <v>0</v>
      </c>
      <c r="QS973">
        <v>0</v>
      </c>
      <c r="QT973">
        <v>0</v>
      </c>
      <c r="QU973">
        <v>0</v>
      </c>
      <c r="QV973">
        <v>0</v>
      </c>
      <c r="QW973">
        <v>0</v>
      </c>
      <c r="QX973">
        <v>0</v>
      </c>
      <c r="QY973">
        <v>1</v>
      </c>
      <c r="QZ973">
        <v>0</v>
      </c>
      <c r="RA973">
        <v>0</v>
      </c>
      <c r="RB973">
        <v>0</v>
      </c>
      <c r="RC973">
        <v>0</v>
      </c>
      <c r="RD973">
        <v>0</v>
      </c>
      <c r="RE973">
        <v>0</v>
      </c>
      <c r="RF973">
        <v>0</v>
      </c>
      <c r="RG973">
        <v>0</v>
      </c>
      <c r="RH973">
        <v>0</v>
      </c>
      <c r="RI973">
        <v>0</v>
      </c>
      <c r="RJ973">
        <v>0</v>
      </c>
      <c r="RK973">
        <v>0</v>
      </c>
      <c r="RL973">
        <v>0</v>
      </c>
      <c r="RM973">
        <v>0</v>
      </c>
      <c r="RN973">
        <v>0</v>
      </c>
      <c r="RO973">
        <v>0</v>
      </c>
      <c r="RP973">
        <v>0</v>
      </c>
      <c r="RQ973">
        <v>0</v>
      </c>
      <c r="RR973">
        <v>0</v>
      </c>
      <c r="RS973">
        <v>0</v>
      </c>
      <c r="RT973">
        <v>0</v>
      </c>
      <c r="RU973">
        <v>0</v>
      </c>
      <c r="RV973">
        <v>0</v>
      </c>
      <c r="RW973">
        <v>0</v>
      </c>
      <c r="RX973">
        <v>0</v>
      </c>
      <c r="RY973">
        <v>0</v>
      </c>
      <c r="RZ973">
        <v>0</v>
      </c>
      <c r="SA973">
        <v>0</v>
      </c>
      <c r="SB973">
        <v>0</v>
      </c>
      <c r="SC973">
        <v>0</v>
      </c>
      <c r="SD973">
        <v>0</v>
      </c>
      <c r="SE973">
        <v>0</v>
      </c>
      <c r="SF973">
        <v>0</v>
      </c>
      <c r="SG973">
        <v>0</v>
      </c>
      <c r="SH973">
        <v>0</v>
      </c>
      <c r="SI973">
        <v>0</v>
      </c>
      <c r="SJ973">
        <v>0</v>
      </c>
      <c r="SK973">
        <v>0</v>
      </c>
      <c r="SL973">
        <v>0</v>
      </c>
      <c r="SM973">
        <v>0</v>
      </c>
      <c r="SN973">
        <v>0</v>
      </c>
      <c r="SO973">
        <v>0</v>
      </c>
      <c r="SP973">
        <v>0</v>
      </c>
      <c r="SQ973">
        <v>0</v>
      </c>
      <c r="SR973">
        <v>0</v>
      </c>
      <c r="SS973">
        <v>0</v>
      </c>
      <c r="ST973">
        <v>0</v>
      </c>
      <c r="SU973">
        <v>0</v>
      </c>
      <c r="SV973">
        <v>0</v>
      </c>
      <c r="SW973">
        <v>0</v>
      </c>
      <c r="SX973">
        <v>0</v>
      </c>
      <c r="SY973">
        <v>0</v>
      </c>
      <c r="SZ973">
        <v>0</v>
      </c>
      <c r="TA973">
        <v>0</v>
      </c>
      <c r="TB973">
        <v>0</v>
      </c>
      <c r="TC973">
        <v>0</v>
      </c>
      <c r="TD973">
        <v>0</v>
      </c>
      <c r="TE973">
        <v>0</v>
      </c>
      <c r="TF973">
        <v>0</v>
      </c>
      <c r="TG973">
        <v>0</v>
      </c>
      <c r="TH973">
        <v>0</v>
      </c>
      <c r="TI973">
        <v>0</v>
      </c>
      <c r="TJ973">
        <v>0</v>
      </c>
      <c r="TK973">
        <v>0</v>
      </c>
      <c r="TL973">
        <v>0</v>
      </c>
      <c r="TM973">
        <v>0</v>
      </c>
      <c r="TN973">
        <v>0</v>
      </c>
      <c r="TO973">
        <v>0</v>
      </c>
      <c r="TP973">
        <v>0</v>
      </c>
      <c r="TQ973">
        <v>0</v>
      </c>
      <c r="TR973">
        <v>0</v>
      </c>
      <c r="TS973">
        <v>0</v>
      </c>
      <c r="TT973">
        <v>0</v>
      </c>
      <c r="TU973">
        <v>0</v>
      </c>
      <c r="TV973">
        <v>0</v>
      </c>
      <c r="TW973">
        <v>0</v>
      </c>
      <c r="TX973">
        <v>0</v>
      </c>
      <c r="TY973">
        <v>0</v>
      </c>
      <c r="TZ973">
        <v>0</v>
      </c>
      <c r="UA973">
        <v>0</v>
      </c>
      <c r="UB973">
        <v>0</v>
      </c>
      <c r="UC973">
        <v>0</v>
      </c>
      <c r="UD973">
        <v>0</v>
      </c>
      <c r="UE973">
        <v>0</v>
      </c>
      <c r="UF973">
        <v>0</v>
      </c>
      <c r="UG973">
        <v>0</v>
      </c>
      <c r="UH973">
        <v>0</v>
      </c>
      <c r="UI973">
        <v>0</v>
      </c>
      <c r="UJ973">
        <v>0</v>
      </c>
      <c r="UK973">
        <v>0</v>
      </c>
      <c r="UL973">
        <v>0</v>
      </c>
      <c r="UM973">
        <v>0</v>
      </c>
      <c r="UN973">
        <v>0</v>
      </c>
      <c r="UO973">
        <v>0</v>
      </c>
      <c r="UP973">
        <v>0</v>
      </c>
      <c r="UQ973">
        <v>0</v>
      </c>
      <c r="UR973">
        <v>0</v>
      </c>
      <c r="US973">
        <v>0</v>
      </c>
      <c r="UT973">
        <v>0</v>
      </c>
      <c r="UU973">
        <v>0</v>
      </c>
      <c r="UV973">
        <v>0</v>
      </c>
      <c r="UW973">
        <v>0</v>
      </c>
      <c r="UX973">
        <v>0</v>
      </c>
      <c r="UY973">
        <v>0</v>
      </c>
      <c r="UZ973">
        <v>0</v>
      </c>
      <c r="VA973">
        <v>0</v>
      </c>
      <c r="VB973">
        <v>0</v>
      </c>
      <c r="VC973">
        <v>0</v>
      </c>
      <c r="VD973">
        <v>0</v>
      </c>
      <c r="VE973">
        <v>0</v>
      </c>
      <c r="VF973">
        <v>0</v>
      </c>
      <c r="VG973">
        <v>0</v>
      </c>
      <c r="VH973">
        <v>0</v>
      </c>
      <c r="VI973">
        <v>0</v>
      </c>
      <c r="VJ973">
        <v>0</v>
      </c>
      <c r="VK973">
        <v>0</v>
      </c>
      <c r="VL973">
        <v>0</v>
      </c>
      <c r="VM973">
        <v>0</v>
      </c>
      <c r="VN973">
        <v>0</v>
      </c>
      <c r="VO973">
        <v>0</v>
      </c>
      <c r="VP973">
        <v>0</v>
      </c>
      <c r="VQ973">
        <v>0</v>
      </c>
      <c r="VR973">
        <v>0</v>
      </c>
      <c r="VS973">
        <v>0</v>
      </c>
      <c r="VT973">
        <v>0</v>
      </c>
      <c r="VU973">
        <v>0</v>
      </c>
      <c r="VV973">
        <v>0</v>
      </c>
      <c r="VW973">
        <v>0</v>
      </c>
      <c r="VX973">
        <v>0</v>
      </c>
      <c r="VY973">
        <v>0</v>
      </c>
      <c r="VZ973">
        <v>0</v>
      </c>
      <c r="WA973">
        <v>0</v>
      </c>
      <c r="WB973">
        <v>0</v>
      </c>
      <c r="WC973">
        <v>0</v>
      </c>
      <c r="WD973">
        <v>0</v>
      </c>
      <c r="WE973">
        <v>0</v>
      </c>
      <c r="WF973">
        <v>0</v>
      </c>
      <c r="WG973">
        <v>0</v>
      </c>
      <c r="WH973">
        <v>0</v>
      </c>
      <c r="WI973">
        <v>0</v>
      </c>
      <c r="WJ973">
        <v>0</v>
      </c>
      <c r="WK973">
        <v>0</v>
      </c>
      <c r="WL973">
        <v>0</v>
      </c>
      <c r="WM973">
        <v>0</v>
      </c>
      <c r="WN973">
        <v>0</v>
      </c>
      <c r="WO973">
        <v>0</v>
      </c>
      <c r="WP973">
        <v>0</v>
      </c>
      <c r="WQ973">
        <v>0</v>
      </c>
      <c r="WR973">
        <v>0</v>
      </c>
      <c r="WS973">
        <v>0</v>
      </c>
      <c r="WT973">
        <v>0</v>
      </c>
      <c r="WU973">
        <v>0</v>
      </c>
      <c r="WV973">
        <v>0</v>
      </c>
      <c r="WW973">
        <v>0</v>
      </c>
      <c r="WX973">
        <v>0</v>
      </c>
      <c r="WY973">
        <v>0</v>
      </c>
      <c r="WZ973">
        <v>0</v>
      </c>
      <c r="XA973">
        <v>0</v>
      </c>
      <c r="XB973">
        <v>0</v>
      </c>
      <c r="XC973">
        <v>0</v>
      </c>
      <c r="XD973">
        <v>0</v>
      </c>
      <c r="XE973">
        <v>0</v>
      </c>
      <c r="XF973">
        <v>0</v>
      </c>
      <c r="XG973">
        <v>0</v>
      </c>
      <c r="XH973">
        <v>0</v>
      </c>
      <c r="XI973">
        <v>0</v>
      </c>
      <c r="XJ973">
        <v>0</v>
      </c>
      <c r="XK973">
        <v>0</v>
      </c>
      <c r="XL973">
        <v>0</v>
      </c>
      <c r="XM973">
        <v>0</v>
      </c>
      <c r="XN973">
        <v>0</v>
      </c>
      <c r="XO973">
        <v>0</v>
      </c>
      <c r="XP973">
        <v>0</v>
      </c>
      <c r="XQ973">
        <v>0</v>
      </c>
      <c r="XR973">
        <v>0</v>
      </c>
      <c r="XS973">
        <v>0</v>
      </c>
      <c r="XT973">
        <v>0</v>
      </c>
      <c r="XU973">
        <v>0</v>
      </c>
      <c r="XV973">
        <v>0</v>
      </c>
      <c r="XW973">
        <v>0</v>
      </c>
      <c r="XX973">
        <v>0</v>
      </c>
      <c r="XY973">
        <v>0</v>
      </c>
      <c r="XZ973">
        <v>0</v>
      </c>
      <c r="YA973">
        <v>0</v>
      </c>
      <c r="YB973">
        <v>0</v>
      </c>
      <c r="YC973">
        <v>0</v>
      </c>
      <c r="YD973">
        <v>0</v>
      </c>
      <c r="YE973">
        <v>0</v>
      </c>
      <c r="YF973">
        <v>0</v>
      </c>
      <c r="YG973">
        <v>0</v>
      </c>
      <c r="YH973">
        <v>0</v>
      </c>
      <c r="YI973">
        <v>0</v>
      </c>
      <c r="YJ973">
        <v>0</v>
      </c>
      <c r="YK973">
        <v>0</v>
      </c>
      <c r="YL973">
        <v>0</v>
      </c>
      <c r="YM973">
        <v>0</v>
      </c>
      <c r="YN973">
        <v>0</v>
      </c>
      <c r="YO973">
        <v>0</v>
      </c>
      <c r="YP973">
        <v>0</v>
      </c>
      <c r="YQ973">
        <v>0</v>
      </c>
      <c r="YR973">
        <v>0</v>
      </c>
      <c r="YS973">
        <v>0</v>
      </c>
      <c r="YT973">
        <v>0</v>
      </c>
      <c r="YU973">
        <v>0</v>
      </c>
      <c r="YV973">
        <v>0</v>
      </c>
      <c r="YW973">
        <v>0</v>
      </c>
      <c r="YX973">
        <v>0</v>
      </c>
      <c r="YY973">
        <v>0</v>
      </c>
      <c r="YZ973">
        <v>0</v>
      </c>
      <c r="ZA973">
        <v>0</v>
      </c>
      <c r="ZB973">
        <v>0</v>
      </c>
      <c r="ZC973">
        <v>0</v>
      </c>
      <c r="ZD973">
        <v>0</v>
      </c>
      <c r="ZE973">
        <v>0</v>
      </c>
      <c r="ZF973">
        <v>0</v>
      </c>
      <c r="ZG973">
        <v>0</v>
      </c>
      <c r="ZH973">
        <v>0</v>
      </c>
      <c r="ZI973">
        <v>0</v>
      </c>
      <c r="ZJ973">
        <v>0</v>
      </c>
      <c r="ZK973">
        <v>0</v>
      </c>
      <c r="ZL973">
        <v>0</v>
      </c>
      <c r="ZM973">
        <v>0</v>
      </c>
      <c r="ZN973">
        <v>0</v>
      </c>
      <c r="ZO973">
        <v>0</v>
      </c>
      <c r="ZP973">
        <v>0</v>
      </c>
      <c r="ZQ973">
        <v>0</v>
      </c>
      <c r="ZR973">
        <v>0</v>
      </c>
      <c r="ZS973">
        <v>0</v>
      </c>
      <c r="ZT973">
        <v>0</v>
      </c>
      <c r="ZU973">
        <v>0</v>
      </c>
      <c r="ZV973">
        <v>0</v>
      </c>
      <c r="ZW973">
        <v>0</v>
      </c>
      <c r="ZX973">
        <v>0</v>
      </c>
      <c r="ZY973">
        <v>0</v>
      </c>
      <c r="ZZ973">
        <v>0</v>
      </c>
      <c r="AAA973">
        <v>0</v>
      </c>
      <c r="AAB973">
        <v>0</v>
      </c>
      <c r="AAC973">
        <v>0</v>
      </c>
      <c r="AAD973">
        <v>0</v>
      </c>
      <c r="AAE973">
        <v>0</v>
      </c>
      <c r="AAF973">
        <v>0</v>
      </c>
      <c r="AAG973">
        <v>0</v>
      </c>
      <c r="AAH973">
        <v>1</v>
      </c>
      <c r="AAI973">
        <v>0</v>
      </c>
      <c r="AAJ973">
        <v>0</v>
      </c>
      <c r="AAK973">
        <v>0</v>
      </c>
      <c r="AAL973">
        <v>0</v>
      </c>
      <c r="AAM973">
        <v>0</v>
      </c>
      <c r="AAN973">
        <v>0</v>
      </c>
      <c r="AAO973">
        <v>0</v>
      </c>
      <c r="AAP973">
        <v>0</v>
      </c>
      <c r="AAQ973">
        <v>0</v>
      </c>
      <c r="AAR973">
        <v>0</v>
      </c>
      <c r="AAS973">
        <v>0</v>
      </c>
      <c r="AAT973">
        <v>0</v>
      </c>
      <c r="AAU973">
        <v>0</v>
      </c>
      <c r="AAV973">
        <v>0</v>
      </c>
      <c r="AAW973">
        <v>0</v>
      </c>
      <c r="AAX973">
        <v>0</v>
      </c>
      <c r="AAY973">
        <v>0</v>
      </c>
      <c r="AAZ973">
        <v>0</v>
      </c>
      <c r="ABA973">
        <v>0</v>
      </c>
      <c r="ABB973">
        <v>0</v>
      </c>
      <c r="ABC973">
        <v>0</v>
      </c>
      <c r="ABD973">
        <v>0</v>
      </c>
      <c r="ABE973">
        <v>0</v>
      </c>
      <c r="ABF973">
        <v>0</v>
      </c>
      <c r="ABG973">
        <v>0</v>
      </c>
      <c r="ABH973">
        <v>0</v>
      </c>
      <c r="ABI973">
        <v>0</v>
      </c>
      <c r="ABJ973">
        <v>0</v>
      </c>
      <c r="ABK973">
        <v>0</v>
      </c>
      <c r="ABL973">
        <v>0</v>
      </c>
      <c r="ABM973">
        <v>0</v>
      </c>
      <c r="ABN973">
        <v>0</v>
      </c>
      <c r="ABO973">
        <v>0</v>
      </c>
      <c r="ABP973">
        <v>0</v>
      </c>
      <c r="ABQ973">
        <v>0</v>
      </c>
      <c r="ABR973">
        <v>0</v>
      </c>
      <c r="ABS973">
        <v>0</v>
      </c>
      <c r="ABT973">
        <v>0</v>
      </c>
      <c r="ABU973">
        <v>0</v>
      </c>
      <c r="ABV973">
        <v>0</v>
      </c>
      <c r="ABW973">
        <v>0</v>
      </c>
      <c r="ABX973">
        <v>0</v>
      </c>
      <c r="ABY973">
        <v>0</v>
      </c>
      <c r="ABZ973">
        <v>0</v>
      </c>
      <c r="ACA973">
        <v>0</v>
      </c>
      <c r="ACB973">
        <v>0</v>
      </c>
      <c r="ACC973">
        <v>0</v>
      </c>
      <c r="ACD973">
        <v>0</v>
      </c>
      <c r="ACE973">
        <v>0</v>
      </c>
      <c r="ACF973">
        <v>0</v>
      </c>
      <c r="ACG973">
        <v>0</v>
      </c>
      <c r="ACH973">
        <v>0</v>
      </c>
      <c r="ACI973">
        <v>0</v>
      </c>
      <c r="ACJ973">
        <v>0</v>
      </c>
      <c r="ACK973">
        <v>0</v>
      </c>
      <c r="ACL973">
        <v>0</v>
      </c>
      <c r="ACM973">
        <v>0</v>
      </c>
      <c r="ACN973">
        <v>0</v>
      </c>
      <c r="ACO973">
        <v>0</v>
      </c>
      <c r="ACP973">
        <v>0</v>
      </c>
      <c r="ACQ973">
        <v>0</v>
      </c>
      <c r="ACR973">
        <v>0</v>
      </c>
      <c r="ACS973">
        <v>0</v>
      </c>
      <c r="ACT973">
        <v>0</v>
      </c>
      <c r="ACU973">
        <v>0</v>
      </c>
      <c r="ACV973">
        <v>0</v>
      </c>
      <c r="ACW973">
        <v>0</v>
      </c>
      <c r="ACX973">
        <v>0</v>
      </c>
      <c r="ACY973">
        <v>0</v>
      </c>
      <c r="ACZ973">
        <v>1</v>
      </c>
      <c r="ADA973">
        <v>0</v>
      </c>
      <c r="ADB973">
        <v>0</v>
      </c>
      <c r="ADC973">
        <v>0</v>
      </c>
      <c r="ADD973">
        <v>0</v>
      </c>
      <c r="ADE973">
        <v>0</v>
      </c>
      <c r="ADF973">
        <v>0</v>
      </c>
      <c r="ADG973">
        <v>0</v>
      </c>
      <c r="ADH973">
        <v>0</v>
      </c>
      <c r="ADI973">
        <v>0</v>
      </c>
      <c r="ADJ973">
        <v>0</v>
      </c>
      <c r="ADK973">
        <v>0</v>
      </c>
      <c r="ADL973">
        <v>0</v>
      </c>
      <c r="ADM973">
        <v>0</v>
      </c>
      <c r="ADN973">
        <v>0</v>
      </c>
      <c r="ADO973">
        <v>0</v>
      </c>
      <c r="ADP973">
        <v>0</v>
      </c>
      <c r="ADQ973">
        <v>0</v>
      </c>
      <c r="ADR973">
        <v>0</v>
      </c>
      <c r="ADS973">
        <v>0</v>
      </c>
      <c r="ADT973">
        <v>0</v>
      </c>
      <c r="ADU973">
        <v>0</v>
      </c>
      <c r="ADV973">
        <v>0</v>
      </c>
      <c r="ADW973">
        <v>0</v>
      </c>
      <c r="ADX973">
        <v>0</v>
      </c>
      <c r="ADY973">
        <v>0</v>
      </c>
      <c r="ADZ973">
        <v>0</v>
      </c>
      <c r="AEA973">
        <v>0</v>
      </c>
      <c r="AEB973">
        <v>0</v>
      </c>
      <c r="AEC973">
        <v>0</v>
      </c>
      <c r="AED973">
        <v>0</v>
      </c>
      <c r="AEE973">
        <v>0</v>
      </c>
      <c r="AEF973">
        <v>0</v>
      </c>
      <c r="AEG973">
        <v>0</v>
      </c>
      <c r="AEH973">
        <v>0</v>
      </c>
      <c r="AEI973">
        <v>0</v>
      </c>
      <c r="AEJ973">
        <v>0</v>
      </c>
      <c r="AEK973">
        <v>0</v>
      </c>
      <c r="AEL973">
        <v>0</v>
      </c>
      <c r="AEM973">
        <v>0</v>
      </c>
      <c r="AEN973">
        <v>0</v>
      </c>
      <c r="AEO973">
        <v>0</v>
      </c>
      <c r="AEP973">
        <v>0</v>
      </c>
      <c r="AEQ973">
        <v>0</v>
      </c>
      <c r="AER973">
        <v>0</v>
      </c>
      <c r="AES973">
        <v>0</v>
      </c>
      <c r="AET973">
        <v>0</v>
      </c>
      <c r="AEU973">
        <v>0</v>
      </c>
      <c r="AEV973">
        <v>0</v>
      </c>
      <c r="AEW973">
        <v>0</v>
      </c>
      <c r="AEX973">
        <v>0</v>
      </c>
      <c r="AEY973">
        <v>0</v>
      </c>
      <c r="AEZ973">
        <v>0</v>
      </c>
      <c r="AFA973">
        <v>0</v>
      </c>
      <c r="AFB973">
        <v>0</v>
      </c>
      <c r="AFC973">
        <v>0</v>
      </c>
      <c r="AFD973">
        <v>0</v>
      </c>
      <c r="AFE973">
        <v>0</v>
      </c>
      <c r="AFF973">
        <v>0</v>
      </c>
      <c r="AFG973">
        <v>0</v>
      </c>
      <c r="AFH973">
        <v>0</v>
      </c>
      <c r="AFI973">
        <v>0</v>
      </c>
      <c r="AFJ973">
        <v>0</v>
      </c>
      <c r="AFK973">
        <v>0</v>
      </c>
      <c r="AFL973">
        <v>0</v>
      </c>
      <c r="AFM973">
        <v>0</v>
      </c>
      <c r="AFN973">
        <v>0</v>
      </c>
      <c r="AFO973">
        <v>0</v>
      </c>
      <c r="AFP973">
        <v>0</v>
      </c>
      <c r="AFQ973">
        <v>0</v>
      </c>
      <c r="AFR973">
        <v>0</v>
      </c>
      <c r="AFS973">
        <v>0</v>
      </c>
      <c r="AFT973">
        <v>0</v>
      </c>
      <c r="AFU973">
        <v>0</v>
      </c>
      <c r="AFV973">
        <v>0</v>
      </c>
      <c r="AFW973">
        <v>0</v>
      </c>
      <c r="AFX973">
        <v>0</v>
      </c>
      <c r="AFY973">
        <v>0</v>
      </c>
      <c r="AFZ973">
        <v>0</v>
      </c>
      <c r="AGA973">
        <v>0</v>
      </c>
      <c r="AGB973">
        <v>0</v>
      </c>
      <c r="AGC973">
        <v>0</v>
      </c>
      <c r="AGD973">
        <v>0</v>
      </c>
      <c r="AGE973">
        <v>0</v>
      </c>
      <c r="AGF973">
        <v>0</v>
      </c>
      <c r="AGG973">
        <v>0</v>
      </c>
      <c r="AGH973">
        <v>0</v>
      </c>
      <c r="AGI973">
        <v>0</v>
      </c>
      <c r="AGJ973">
        <v>0</v>
      </c>
      <c r="AGK973">
        <v>0</v>
      </c>
      <c r="AGL973">
        <v>0</v>
      </c>
      <c r="AGM973">
        <v>0</v>
      </c>
      <c r="AGN973">
        <v>0</v>
      </c>
      <c r="AGO973">
        <v>0</v>
      </c>
      <c r="AGP973">
        <v>0</v>
      </c>
      <c r="AGQ973">
        <v>0</v>
      </c>
      <c r="AGR973">
        <v>0</v>
      </c>
      <c r="AGS973">
        <v>0</v>
      </c>
      <c r="AGT973">
        <v>0</v>
      </c>
      <c r="AGU973">
        <v>0</v>
      </c>
      <c r="AGV973">
        <v>0</v>
      </c>
      <c r="AGW973">
        <v>0</v>
      </c>
      <c r="AGX973">
        <v>0</v>
      </c>
      <c r="AGY973">
        <v>0</v>
      </c>
      <c r="AGZ973">
        <v>0</v>
      </c>
      <c r="AHA973">
        <v>0</v>
      </c>
      <c r="AHB973">
        <v>0</v>
      </c>
      <c r="AHC973">
        <v>0</v>
      </c>
      <c r="AHD973">
        <v>0</v>
      </c>
      <c r="AHE973">
        <v>0</v>
      </c>
      <c r="AHF973">
        <v>0</v>
      </c>
      <c r="AHG973">
        <v>0</v>
      </c>
      <c r="AHH973">
        <v>0</v>
      </c>
      <c r="AHI973">
        <v>0</v>
      </c>
      <c r="AHJ973">
        <v>0</v>
      </c>
      <c r="AHK973">
        <v>0</v>
      </c>
      <c r="AHL973">
        <v>0</v>
      </c>
      <c r="AHM973">
        <v>0</v>
      </c>
      <c r="AHN973">
        <v>0</v>
      </c>
      <c r="AHO973">
        <v>0</v>
      </c>
      <c r="AHP973">
        <v>0</v>
      </c>
      <c r="AHQ973">
        <v>0</v>
      </c>
      <c r="AHR973">
        <v>0</v>
      </c>
      <c r="AHS973">
        <v>0</v>
      </c>
      <c r="AHT973">
        <v>0</v>
      </c>
      <c r="AHU973">
        <v>0</v>
      </c>
      <c r="AHV973">
        <v>0</v>
      </c>
      <c r="AHW973">
        <v>0</v>
      </c>
      <c r="AHX973">
        <v>0</v>
      </c>
      <c r="AHY973">
        <v>0</v>
      </c>
      <c r="AHZ973">
        <v>0</v>
      </c>
      <c r="AIA973">
        <v>0</v>
      </c>
      <c r="AIB973">
        <v>0</v>
      </c>
      <c r="AIC973">
        <v>0</v>
      </c>
      <c r="AID973">
        <v>0</v>
      </c>
      <c r="AIE973">
        <v>0</v>
      </c>
      <c r="AIF973">
        <v>0</v>
      </c>
      <c r="AIG973">
        <v>0</v>
      </c>
      <c r="AIH973">
        <v>0</v>
      </c>
      <c r="AII973">
        <v>0</v>
      </c>
      <c r="AIJ973">
        <v>0</v>
      </c>
      <c r="AIK973">
        <v>0</v>
      </c>
      <c r="AIL973">
        <v>0</v>
      </c>
      <c r="AIM973">
        <v>0</v>
      </c>
      <c r="AIN973">
        <v>0</v>
      </c>
      <c r="AIO973">
        <v>0</v>
      </c>
      <c r="AIP973">
        <v>0</v>
      </c>
      <c r="AIQ973">
        <v>0</v>
      </c>
      <c r="AIR973">
        <v>0</v>
      </c>
      <c r="AIS973">
        <v>0</v>
      </c>
      <c r="AIT973">
        <v>0</v>
      </c>
      <c r="AIU973">
        <v>0</v>
      </c>
      <c r="AIV973">
        <v>0</v>
      </c>
      <c r="AIW973">
        <v>0</v>
      </c>
      <c r="AIX973">
        <v>0</v>
      </c>
      <c r="AIY973">
        <v>0</v>
      </c>
      <c r="AIZ973">
        <v>0</v>
      </c>
      <c r="AJA973">
        <v>0</v>
      </c>
      <c r="AJB973">
        <v>0</v>
      </c>
      <c r="AJC973">
        <v>0</v>
      </c>
      <c r="AJD973">
        <v>0</v>
      </c>
      <c r="AJE973">
        <v>0</v>
      </c>
      <c r="AJF973">
        <v>0</v>
      </c>
      <c r="AJG973">
        <v>0</v>
      </c>
      <c r="AJH973">
        <v>0</v>
      </c>
      <c r="AJI973">
        <v>0</v>
      </c>
      <c r="AJJ973">
        <v>0</v>
      </c>
      <c r="AJK973">
        <v>0</v>
      </c>
      <c r="AJL973">
        <v>0</v>
      </c>
      <c r="AJM973">
        <v>0</v>
      </c>
      <c r="AJN973">
        <v>0</v>
      </c>
      <c r="AJO973">
        <v>0</v>
      </c>
      <c r="AJP973">
        <v>0</v>
      </c>
      <c r="AJQ973">
        <v>0</v>
      </c>
      <c r="AJR973">
        <v>0</v>
      </c>
      <c r="AJS973">
        <v>0</v>
      </c>
      <c r="AJT973">
        <v>0</v>
      </c>
      <c r="AJU973">
        <v>0</v>
      </c>
      <c r="AJV973">
        <v>0</v>
      </c>
      <c r="AJW973">
        <v>0</v>
      </c>
      <c r="AJX973">
        <v>0</v>
      </c>
      <c r="AJY973">
        <v>0</v>
      </c>
      <c r="AJZ973">
        <v>0</v>
      </c>
      <c r="AKA973">
        <v>0</v>
      </c>
      <c r="AKB973">
        <v>1</v>
      </c>
      <c r="AKC973">
        <v>0</v>
      </c>
      <c r="AKD973">
        <v>0</v>
      </c>
      <c r="AKE973">
        <v>0</v>
      </c>
      <c r="AKF973">
        <v>0</v>
      </c>
      <c r="AKG973">
        <v>0</v>
      </c>
      <c r="AKH973">
        <v>0</v>
      </c>
      <c r="AKI973">
        <v>0</v>
      </c>
      <c r="AKJ973">
        <v>0</v>
      </c>
      <c r="AKK973">
        <v>0</v>
      </c>
      <c r="AKL973">
        <v>0</v>
      </c>
      <c r="AKM973">
        <v>0</v>
      </c>
      <c r="AKN973">
        <v>0</v>
      </c>
      <c r="AKO973">
        <v>0</v>
      </c>
      <c r="AKP973">
        <v>0</v>
      </c>
      <c r="AKQ973">
        <v>0</v>
      </c>
      <c r="AKR973">
        <v>0</v>
      </c>
      <c r="AKS973">
        <v>0</v>
      </c>
      <c r="AKT973">
        <v>0</v>
      </c>
      <c r="AKU973">
        <v>0</v>
      </c>
      <c r="AKV973">
        <v>0</v>
      </c>
      <c r="AKW973">
        <v>0</v>
      </c>
      <c r="AKX973">
        <v>0</v>
      </c>
      <c r="AKY973">
        <v>0</v>
      </c>
      <c r="AKZ973">
        <v>0</v>
      </c>
      <c r="ALA973">
        <v>0</v>
      </c>
      <c r="ALB973">
        <v>0</v>
      </c>
      <c r="ALC973">
        <v>0</v>
      </c>
      <c r="ALD973">
        <v>0</v>
      </c>
      <c r="ALE973">
        <v>0</v>
      </c>
      <c r="ALF973">
        <v>0</v>
      </c>
      <c r="ALG973">
        <v>0</v>
      </c>
      <c r="ALH973">
        <v>0</v>
      </c>
      <c r="ALI973">
        <v>0</v>
      </c>
      <c r="ALJ973">
        <v>0</v>
      </c>
      <c r="ALK973">
        <v>0</v>
      </c>
      <c r="ALL973">
        <v>0</v>
      </c>
      <c r="ALM973">
        <v>0</v>
      </c>
      <c r="ALN973">
        <v>0</v>
      </c>
      <c r="ALO973">
        <v>0</v>
      </c>
      <c r="ALP973">
        <v>0</v>
      </c>
      <c r="ALQ973">
        <v>0</v>
      </c>
      <c r="ALR973">
        <v>0</v>
      </c>
      <c r="ALS973">
        <v>0</v>
      </c>
      <c r="ALT973">
        <v>0</v>
      </c>
      <c r="ALU973">
        <v>0</v>
      </c>
      <c r="ALV973">
        <v>0</v>
      </c>
      <c r="ALW973">
        <v>0</v>
      </c>
      <c r="ALX973">
        <v>0</v>
      </c>
      <c r="ALY973">
        <v>0</v>
      </c>
      <c r="ALZ973">
        <v>0</v>
      </c>
      <c r="AMA973">
        <v>0</v>
      </c>
      <c r="AMB973">
        <v>0</v>
      </c>
      <c r="AMC973">
        <v>0</v>
      </c>
      <c r="AMD973">
        <v>0</v>
      </c>
      <c r="AME973">
        <v>0</v>
      </c>
      <c r="AMF973">
        <v>0</v>
      </c>
      <c r="AMG973">
        <v>0</v>
      </c>
      <c r="AMH973">
        <v>0</v>
      </c>
      <c r="AMI973">
        <v>0</v>
      </c>
      <c r="AMJ973">
        <v>0</v>
      </c>
      <c r="AMK973">
        <v>0</v>
      </c>
      <c r="AML973">
        <v>0</v>
      </c>
      <c r="AMM973">
        <v>0</v>
      </c>
      <c r="AMN973">
        <v>0</v>
      </c>
      <c r="AMO973">
        <v>0</v>
      </c>
      <c r="AMP973">
        <v>0</v>
      </c>
      <c r="AMQ973">
        <v>0</v>
      </c>
      <c r="AMR973">
        <v>0</v>
      </c>
      <c r="AMS973">
        <v>0</v>
      </c>
      <c r="AMT973">
        <v>0</v>
      </c>
      <c r="AMU973">
        <v>0</v>
      </c>
      <c r="AMV973">
        <v>0</v>
      </c>
      <c r="AMW973">
        <v>0</v>
      </c>
      <c r="AMX973">
        <v>0</v>
      </c>
      <c r="AMY973">
        <v>0</v>
      </c>
      <c r="AMZ973">
        <v>0</v>
      </c>
      <c r="ANA973">
        <v>0</v>
      </c>
      <c r="ANB973">
        <v>0</v>
      </c>
      <c r="ANC973">
        <v>0</v>
      </c>
      <c r="AND973">
        <v>0</v>
      </c>
      <c r="ANE973">
        <v>0</v>
      </c>
      <c r="ANF973">
        <v>0</v>
      </c>
      <c r="ANG973">
        <v>0</v>
      </c>
      <c r="ANH973">
        <v>0</v>
      </c>
      <c r="ANI973">
        <v>0</v>
      </c>
      <c r="ANJ973">
        <v>0</v>
      </c>
      <c r="ANK973">
        <v>0</v>
      </c>
      <c r="ANL973">
        <v>0</v>
      </c>
      <c r="ANM973">
        <v>0</v>
      </c>
      <c r="ANN973">
        <v>0</v>
      </c>
      <c r="ANO973">
        <v>0</v>
      </c>
      <c r="ANP973">
        <v>0</v>
      </c>
      <c r="ANQ973">
        <v>0</v>
      </c>
      <c r="ANR973">
        <v>0</v>
      </c>
      <c r="ANS973">
        <v>0</v>
      </c>
      <c r="ANT973">
        <v>0</v>
      </c>
      <c r="ANU973">
        <v>0</v>
      </c>
      <c r="ANV973">
        <v>0</v>
      </c>
      <c r="ANW973">
        <v>0</v>
      </c>
      <c r="ANX973">
        <v>0</v>
      </c>
      <c r="ANY973">
        <v>0</v>
      </c>
      <c r="ANZ973">
        <v>0</v>
      </c>
      <c r="AOA973">
        <v>0</v>
      </c>
      <c r="AOB973">
        <v>0</v>
      </c>
      <c r="AOC973">
        <v>0</v>
      </c>
      <c r="AOD973">
        <v>0</v>
      </c>
      <c r="AOE973">
        <v>0</v>
      </c>
      <c r="AOF973">
        <v>0</v>
      </c>
      <c r="AOG973">
        <v>0</v>
      </c>
      <c r="AOH973">
        <v>0</v>
      </c>
      <c r="AOI973">
        <v>0</v>
      </c>
      <c r="AOJ973">
        <v>0</v>
      </c>
      <c r="AOK973">
        <v>0</v>
      </c>
      <c r="AOL973">
        <v>0</v>
      </c>
      <c r="AOM973">
        <v>0</v>
      </c>
      <c r="AON973">
        <v>0</v>
      </c>
      <c r="AOO973">
        <v>0</v>
      </c>
      <c r="AOP973">
        <v>0</v>
      </c>
      <c r="AOQ973">
        <v>0</v>
      </c>
      <c r="AOR973">
        <v>0</v>
      </c>
      <c r="AOS973">
        <v>0</v>
      </c>
      <c r="AOT973">
        <v>0</v>
      </c>
      <c r="AOU973">
        <v>0</v>
      </c>
      <c r="AOV973">
        <v>0</v>
      </c>
      <c r="AOW973">
        <v>0</v>
      </c>
      <c r="AOX973">
        <v>0</v>
      </c>
      <c r="AOY973">
        <v>0</v>
      </c>
      <c r="AOZ973">
        <v>0</v>
      </c>
      <c r="APA973">
        <v>0</v>
      </c>
      <c r="APB973">
        <v>0</v>
      </c>
      <c r="APC973">
        <v>0</v>
      </c>
      <c r="APD973">
        <v>0</v>
      </c>
      <c r="APE973">
        <v>0</v>
      </c>
      <c r="APF973">
        <v>0</v>
      </c>
      <c r="APG973">
        <v>0</v>
      </c>
      <c r="APH973">
        <v>0</v>
      </c>
      <c r="API973">
        <v>0</v>
      </c>
      <c r="APJ973">
        <v>0</v>
      </c>
      <c r="APK973">
        <v>0</v>
      </c>
      <c r="APL973">
        <v>0</v>
      </c>
      <c r="APM973">
        <v>0</v>
      </c>
      <c r="APN973">
        <v>0</v>
      </c>
      <c r="APO973">
        <v>0</v>
      </c>
      <c r="APP973">
        <v>0</v>
      </c>
      <c r="APQ973">
        <v>0</v>
      </c>
      <c r="APR973">
        <v>0</v>
      </c>
      <c r="APS973">
        <v>0</v>
      </c>
      <c r="APT973">
        <v>0</v>
      </c>
      <c r="APU973">
        <v>0</v>
      </c>
      <c r="APV973">
        <v>0</v>
      </c>
      <c r="APW973">
        <v>0</v>
      </c>
      <c r="APX973">
        <v>0</v>
      </c>
      <c r="APY973">
        <v>0</v>
      </c>
      <c r="APZ973">
        <v>0</v>
      </c>
      <c r="AQA973">
        <v>0</v>
      </c>
      <c r="AQB973">
        <v>0</v>
      </c>
      <c r="AQC973">
        <v>0</v>
      </c>
      <c r="AQD973">
        <v>0</v>
      </c>
      <c r="AQE973">
        <v>0</v>
      </c>
      <c r="AQF973">
        <v>0</v>
      </c>
      <c r="AQG973">
        <v>0</v>
      </c>
      <c r="AQH973">
        <v>0</v>
      </c>
      <c r="AQI973">
        <v>0</v>
      </c>
      <c r="AQJ973">
        <v>0</v>
      </c>
      <c r="AQK973">
        <v>0</v>
      </c>
      <c r="AQL973">
        <v>0</v>
      </c>
      <c r="AQM973">
        <v>0</v>
      </c>
      <c r="AQN973">
        <v>0</v>
      </c>
      <c r="AQO973">
        <v>0</v>
      </c>
      <c r="AQP973">
        <v>0</v>
      </c>
      <c r="AQQ973">
        <v>0</v>
      </c>
      <c r="AQR973">
        <v>0</v>
      </c>
      <c r="AQS973">
        <v>0</v>
      </c>
      <c r="AQT973">
        <v>0</v>
      </c>
      <c r="AQU973">
        <v>0</v>
      </c>
      <c r="AQV973">
        <v>0</v>
      </c>
      <c r="AQW973">
        <v>0</v>
      </c>
      <c r="AQX973">
        <v>0</v>
      </c>
      <c r="AQY973">
        <v>0</v>
      </c>
      <c r="AQZ973">
        <v>0</v>
      </c>
      <c r="ARA973">
        <v>0</v>
      </c>
      <c r="ARB973">
        <v>0</v>
      </c>
      <c r="ARC973">
        <v>0</v>
      </c>
      <c r="ARD973">
        <v>0</v>
      </c>
      <c r="ARE973">
        <v>0</v>
      </c>
      <c r="ARF973">
        <v>0</v>
      </c>
      <c r="ARG973">
        <v>0</v>
      </c>
      <c r="ARH973">
        <v>0</v>
      </c>
      <c r="ARI973">
        <v>0</v>
      </c>
      <c r="ARJ973">
        <v>0</v>
      </c>
      <c r="ARK973">
        <v>0</v>
      </c>
      <c r="ARL973">
        <v>0</v>
      </c>
      <c r="ARM973">
        <v>0</v>
      </c>
      <c r="ARN973">
        <v>0</v>
      </c>
      <c r="ARO973">
        <v>0</v>
      </c>
      <c r="ARP973">
        <v>0</v>
      </c>
      <c r="ARQ973">
        <v>0</v>
      </c>
      <c r="ARR973">
        <v>0</v>
      </c>
      <c r="ARS973">
        <v>0</v>
      </c>
      <c r="ART973">
        <v>0</v>
      </c>
      <c r="ARU973">
        <v>0</v>
      </c>
      <c r="ARV973">
        <v>0</v>
      </c>
      <c r="ARW973">
        <v>0</v>
      </c>
      <c r="ARX973">
        <v>0</v>
      </c>
      <c r="ARY973">
        <v>0</v>
      </c>
      <c r="ARZ973">
        <v>0</v>
      </c>
      <c r="ASA973">
        <v>0</v>
      </c>
      <c r="ASB973">
        <v>0</v>
      </c>
      <c r="ASC973">
        <v>0</v>
      </c>
      <c r="ASD973">
        <v>0</v>
      </c>
      <c r="ASE973">
        <v>0</v>
      </c>
      <c r="ASF973">
        <v>0</v>
      </c>
      <c r="ASG973">
        <v>0</v>
      </c>
      <c r="ASH973">
        <v>0</v>
      </c>
      <c r="ASI973">
        <v>0</v>
      </c>
      <c r="ASJ973">
        <v>0</v>
      </c>
      <c r="ASK973">
        <v>0</v>
      </c>
      <c r="ASL973">
        <v>0</v>
      </c>
      <c r="ASM973">
        <v>0</v>
      </c>
      <c r="ASN973">
        <v>0</v>
      </c>
      <c r="ASO973">
        <v>0</v>
      </c>
      <c r="ASP973">
        <v>0</v>
      </c>
      <c r="ASQ973">
        <v>0</v>
      </c>
      <c r="ASR973">
        <v>0</v>
      </c>
      <c r="ASS973">
        <v>0</v>
      </c>
      <c r="AST973">
        <v>0</v>
      </c>
      <c r="ASU973">
        <v>0</v>
      </c>
      <c r="ASV973">
        <v>0</v>
      </c>
      <c r="ASW973">
        <v>0</v>
      </c>
      <c r="ASX973">
        <v>0</v>
      </c>
      <c r="ASY973">
        <v>0</v>
      </c>
      <c r="ASZ973">
        <v>0</v>
      </c>
      <c r="ATA973">
        <v>0</v>
      </c>
      <c r="ATB973">
        <v>0</v>
      </c>
      <c r="ATC973">
        <v>0</v>
      </c>
      <c r="ATD973">
        <v>0</v>
      </c>
      <c r="ATE973">
        <v>0</v>
      </c>
      <c r="ATF973">
        <v>0</v>
      </c>
      <c r="ATG973">
        <v>0</v>
      </c>
      <c r="ATH973">
        <v>0</v>
      </c>
      <c r="ATI973">
        <v>0</v>
      </c>
      <c r="ATJ973">
        <v>0</v>
      </c>
      <c r="ATK973">
        <v>0</v>
      </c>
      <c r="ATL973">
        <v>0</v>
      </c>
      <c r="ATM973">
        <v>0</v>
      </c>
      <c r="ATN973">
        <v>0</v>
      </c>
      <c r="ATO973">
        <v>0</v>
      </c>
      <c r="ATP973">
        <v>0</v>
      </c>
      <c r="ATQ973">
        <v>0</v>
      </c>
      <c r="ATR973">
        <v>0</v>
      </c>
      <c r="ATS973">
        <v>0</v>
      </c>
      <c r="ATT973">
        <v>0</v>
      </c>
      <c r="ATU973">
        <v>0</v>
      </c>
      <c r="ATV973">
        <v>0</v>
      </c>
      <c r="ATW973">
        <v>0</v>
      </c>
      <c r="ATX973">
        <v>0</v>
      </c>
      <c r="ATY973">
        <v>0</v>
      </c>
      <c r="ATZ973">
        <v>0</v>
      </c>
      <c r="AUA973">
        <v>0</v>
      </c>
      <c r="AUB973">
        <v>0</v>
      </c>
      <c r="AUC973">
        <v>0</v>
      </c>
      <c r="AUD973">
        <v>0</v>
      </c>
      <c r="AUE973">
        <v>0</v>
      </c>
      <c r="AUF973">
        <v>0</v>
      </c>
      <c r="AUG973">
        <v>0</v>
      </c>
      <c r="AUH973">
        <v>0</v>
      </c>
      <c r="AUI973">
        <v>0</v>
      </c>
      <c r="AUJ973">
        <v>0</v>
      </c>
      <c r="AUK973">
        <v>0</v>
      </c>
      <c r="AUL973">
        <v>0</v>
      </c>
      <c r="AUM973">
        <v>0</v>
      </c>
      <c r="AUN973">
        <v>0</v>
      </c>
      <c r="AUO973">
        <v>0</v>
      </c>
      <c r="AUP973">
        <v>0</v>
      </c>
      <c r="AUQ973">
        <v>0</v>
      </c>
      <c r="AUR973">
        <v>0</v>
      </c>
      <c r="AUS973">
        <v>0</v>
      </c>
      <c r="AUT973">
        <v>0</v>
      </c>
      <c r="AUU973">
        <v>0</v>
      </c>
      <c r="AUV973">
        <v>0</v>
      </c>
      <c r="AUW973">
        <v>0</v>
      </c>
      <c r="AUX973">
        <v>0</v>
      </c>
      <c r="AUY973">
        <v>0</v>
      </c>
      <c r="AUZ973">
        <v>0</v>
      </c>
      <c r="AVA973">
        <v>0</v>
      </c>
      <c r="AVB973">
        <v>0</v>
      </c>
      <c r="AVC973">
        <v>0</v>
      </c>
      <c r="AVD973">
        <v>0</v>
      </c>
      <c r="AVE973">
        <v>0</v>
      </c>
      <c r="AVF973">
        <v>0</v>
      </c>
      <c r="AVG973">
        <v>0</v>
      </c>
      <c r="AVH973">
        <v>0</v>
      </c>
      <c r="AVI973">
        <v>0</v>
      </c>
      <c r="AVJ973">
        <v>0</v>
      </c>
      <c r="AVK973">
        <v>0</v>
      </c>
      <c r="AVL973">
        <v>0</v>
      </c>
      <c r="AVM973">
        <v>0</v>
      </c>
      <c r="AVN973">
        <v>0</v>
      </c>
      <c r="AVO973">
        <v>0</v>
      </c>
      <c r="AVP973">
        <v>0</v>
      </c>
      <c r="AVQ973">
        <v>0</v>
      </c>
      <c r="AVR973">
        <v>0</v>
      </c>
      <c r="AVS973">
        <v>0</v>
      </c>
      <c r="AVT973">
        <v>0</v>
      </c>
      <c r="AVU973">
        <v>0</v>
      </c>
      <c r="AVV973">
        <v>0</v>
      </c>
      <c r="AVW973">
        <v>0</v>
      </c>
      <c r="AVX973">
        <v>0</v>
      </c>
      <c r="AVY973">
        <v>0</v>
      </c>
      <c r="AVZ973">
        <v>0</v>
      </c>
      <c r="AWA973">
        <v>0</v>
      </c>
      <c r="AWB973">
        <v>0</v>
      </c>
      <c r="AWC973">
        <v>0</v>
      </c>
      <c r="AWD973">
        <v>0</v>
      </c>
      <c r="AWE973">
        <v>0</v>
      </c>
      <c r="AWF973">
        <v>0</v>
      </c>
      <c r="AWG973">
        <v>0</v>
      </c>
      <c r="AWH973">
        <v>0</v>
      </c>
      <c r="AWI973">
        <v>0</v>
      </c>
      <c r="AWJ973">
        <v>0</v>
      </c>
      <c r="AWK973">
        <v>0</v>
      </c>
      <c r="AWL973">
        <v>0</v>
      </c>
      <c r="AWM973">
        <v>0</v>
      </c>
      <c r="AWN973">
        <v>0</v>
      </c>
      <c r="AWO973" s="16">
        <v>3</v>
      </c>
    </row>
    <row r="974" spans="1:1289" x14ac:dyDescent="0.25">
      <c r="A974">
        <v>3616</v>
      </c>
      <c r="B974">
        <v>1</v>
      </c>
      <c r="C974">
        <v>1</v>
      </c>
      <c r="D974">
        <v>1</v>
      </c>
      <c r="E974">
        <v>1</v>
      </c>
      <c r="F974">
        <v>1</v>
      </c>
      <c r="G974">
        <v>1</v>
      </c>
      <c r="H974">
        <v>1</v>
      </c>
      <c r="I974">
        <v>1</v>
      </c>
      <c r="J974">
        <v>1</v>
      </c>
      <c r="K974">
        <v>1</v>
      </c>
      <c r="L974">
        <v>1</v>
      </c>
      <c r="M974">
        <v>1</v>
      </c>
      <c r="N974">
        <v>1</v>
      </c>
      <c r="O974">
        <v>1</v>
      </c>
      <c r="P974">
        <v>1</v>
      </c>
      <c r="Q974">
        <v>1</v>
      </c>
      <c r="R974">
        <v>1</v>
      </c>
      <c r="S974">
        <v>0</v>
      </c>
      <c r="T974">
        <v>1</v>
      </c>
      <c r="U974">
        <v>0</v>
      </c>
      <c r="V974">
        <v>0</v>
      </c>
      <c r="W974">
        <v>0</v>
      </c>
      <c r="X974">
        <v>1</v>
      </c>
      <c r="Y974">
        <v>0</v>
      </c>
      <c r="Z974">
        <v>0</v>
      </c>
      <c r="AA974">
        <v>1</v>
      </c>
      <c r="AB974">
        <v>0</v>
      </c>
      <c r="AC974">
        <v>1</v>
      </c>
      <c r="AD974">
        <v>1</v>
      </c>
      <c r="AE974">
        <v>0</v>
      </c>
      <c r="AF974">
        <v>1</v>
      </c>
      <c r="AG974">
        <v>1</v>
      </c>
      <c r="AH974">
        <v>1</v>
      </c>
      <c r="AI974">
        <v>0</v>
      </c>
      <c r="AJ974">
        <v>1</v>
      </c>
      <c r="AK974">
        <v>1</v>
      </c>
      <c r="AL974">
        <v>1</v>
      </c>
      <c r="AM974">
        <v>1</v>
      </c>
      <c r="AN974">
        <v>1</v>
      </c>
      <c r="AO974">
        <v>1</v>
      </c>
      <c r="AP974">
        <v>1</v>
      </c>
      <c r="AQ974">
        <v>0</v>
      </c>
      <c r="AR974">
        <v>1</v>
      </c>
      <c r="AS974">
        <v>1</v>
      </c>
      <c r="AT974">
        <v>1</v>
      </c>
      <c r="AU974">
        <v>1</v>
      </c>
      <c r="AV974">
        <v>1</v>
      </c>
      <c r="AW974">
        <v>1</v>
      </c>
      <c r="AX974">
        <v>1</v>
      </c>
      <c r="AY974">
        <v>1</v>
      </c>
      <c r="AZ974">
        <v>1</v>
      </c>
      <c r="BA974">
        <v>0</v>
      </c>
      <c r="BB974">
        <v>1</v>
      </c>
      <c r="BC974">
        <v>1</v>
      </c>
      <c r="BD974">
        <v>1</v>
      </c>
      <c r="BE974">
        <v>1</v>
      </c>
      <c r="BF974">
        <v>1</v>
      </c>
      <c r="BG974">
        <v>1</v>
      </c>
      <c r="BH974">
        <v>0</v>
      </c>
      <c r="BI974">
        <v>0</v>
      </c>
      <c r="BJ974">
        <v>1</v>
      </c>
      <c r="BK974">
        <v>1</v>
      </c>
      <c r="BL974">
        <v>1</v>
      </c>
      <c r="BM974">
        <v>1</v>
      </c>
      <c r="BN974">
        <v>1</v>
      </c>
      <c r="BO974">
        <v>0</v>
      </c>
      <c r="BP974">
        <v>0</v>
      </c>
      <c r="BQ974">
        <v>0</v>
      </c>
      <c r="BR974">
        <v>0</v>
      </c>
      <c r="BS974">
        <v>1</v>
      </c>
      <c r="BT974">
        <v>0</v>
      </c>
      <c r="BU974">
        <v>0</v>
      </c>
      <c r="BV974">
        <v>1</v>
      </c>
      <c r="BW974">
        <v>1</v>
      </c>
      <c r="BX974">
        <v>0</v>
      </c>
      <c r="BY974">
        <v>1</v>
      </c>
      <c r="BZ974">
        <v>0</v>
      </c>
      <c r="CA974">
        <v>0</v>
      </c>
      <c r="CB974">
        <v>1</v>
      </c>
      <c r="CC974">
        <v>1</v>
      </c>
      <c r="CD974">
        <v>0</v>
      </c>
      <c r="CE974">
        <v>1</v>
      </c>
      <c r="CF974">
        <v>1</v>
      </c>
      <c r="CG974">
        <v>1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1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1</v>
      </c>
      <c r="CW974">
        <v>1</v>
      </c>
      <c r="CX974">
        <v>0</v>
      </c>
      <c r="CY974">
        <v>1</v>
      </c>
      <c r="CZ974">
        <v>1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1</v>
      </c>
      <c r="DG974">
        <v>0</v>
      </c>
      <c r="DH974">
        <v>1</v>
      </c>
      <c r="DI974">
        <v>1</v>
      </c>
      <c r="DJ974">
        <v>0</v>
      </c>
      <c r="DK974">
        <v>0</v>
      </c>
      <c r="DL974">
        <v>0</v>
      </c>
      <c r="DM974">
        <v>0</v>
      </c>
      <c r="DN974">
        <v>1</v>
      </c>
      <c r="DO974">
        <v>1</v>
      </c>
      <c r="DP974">
        <v>0</v>
      </c>
      <c r="DQ974">
        <v>1</v>
      </c>
      <c r="DR974">
        <v>1</v>
      </c>
      <c r="DS974">
        <v>0</v>
      </c>
      <c r="DT974">
        <v>1</v>
      </c>
      <c r="DU974">
        <v>0</v>
      </c>
      <c r="DV974">
        <v>1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1</v>
      </c>
      <c r="EC974">
        <v>1</v>
      </c>
      <c r="ED974">
        <v>0</v>
      </c>
      <c r="EE974">
        <v>1</v>
      </c>
      <c r="EF974">
        <v>1</v>
      </c>
      <c r="EG974">
        <v>0</v>
      </c>
      <c r="EH974">
        <v>0</v>
      </c>
      <c r="EI974">
        <v>0</v>
      </c>
      <c r="EJ974">
        <v>0</v>
      </c>
      <c r="EK974">
        <v>1</v>
      </c>
      <c r="EL974">
        <v>0</v>
      </c>
      <c r="EM974">
        <v>0</v>
      </c>
      <c r="EN974">
        <v>1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1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1</v>
      </c>
      <c r="FC974">
        <v>1</v>
      </c>
      <c r="FD974">
        <v>0</v>
      </c>
      <c r="FE974">
        <v>0</v>
      </c>
      <c r="FF974">
        <v>0</v>
      </c>
      <c r="FG974">
        <v>0</v>
      </c>
      <c r="FH974">
        <v>1</v>
      </c>
      <c r="FI974">
        <v>0</v>
      </c>
      <c r="FJ974">
        <v>0</v>
      </c>
      <c r="FK974">
        <v>0</v>
      </c>
      <c r="FL974">
        <v>0</v>
      </c>
      <c r="FM974">
        <v>1</v>
      </c>
      <c r="FN974">
        <v>0</v>
      </c>
      <c r="FO974">
        <v>0</v>
      </c>
      <c r="FP974">
        <v>0</v>
      </c>
      <c r="FQ974">
        <v>0</v>
      </c>
      <c r="FR974">
        <v>1</v>
      </c>
      <c r="FS974">
        <v>1</v>
      </c>
      <c r="FT974">
        <v>0</v>
      </c>
      <c r="FU974">
        <v>0</v>
      </c>
      <c r="FV974">
        <v>1</v>
      </c>
      <c r="FW974">
        <v>0</v>
      </c>
      <c r="FX974">
        <v>0</v>
      </c>
      <c r="FY974">
        <v>0</v>
      </c>
      <c r="FZ974">
        <v>1</v>
      </c>
      <c r="GA974">
        <v>0</v>
      </c>
      <c r="GB974">
        <v>1</v>
      </c>
      <c r="GC974">
        <v>1</v>
      </c>
      <c r="GD974">
        <v>0</v>
      </c>
      <c r="GE974">
        <v>1</v>
      </c>
      <c r="GF974">
        <v>0</v>
      </c>
      <c r="GG974">
        <v>0</v>
      </c>
      <c r="GH974">
        <v>0</v>
      </c>
      <c r="GI974">
        <v>0</v>
      </c>
      <c r="GJ974">
        <v>0</v>
      </c>
      <c r="GK974">
        <v>1</v>
      </c>
      <c r="GL974">
        <v>0</v>
      </c>
      <c r="GM974">
        <v>0</v>
      </c>
      <c r="GN974">
        <v>0</v>
      </c>
      <c r="GO974">
        <v>1</v>
      </c>
      <c r="GP974">
        <v>0</v>
      </c>
      <c r="GQ974">
        <v>0</v>
      </c>
      <c r="GR974">
        <v>0</v>
      </c>
      <c r="GS974">
        <v>0</v>
      </c>
      <c r="GT974">
        <v>0</v>
      </c>
      <c r="GU974">
        <v>0</v>
      </c>
      <c r="GV974">
        <v>1</v>
      </c>
      <c r="GW974">
        <v>1</v>
      </c>
      <c r="GX974">
        <v>1</v>
      </c>
      <c r="GY974">
        <v>1</v>
      </c>
      <c r="GZ974">
        <v>0</v>
      </c>
      <c r="HA974">
        <v>0</v>
      </c>
      <c r="HB974">
        <v>0</v>
      </c>
      <c r="HC974">
        <v>0</v>
      </c>
      <c r="HD974">
        <v>0</v>
      </c>
      <c r="HE974">
        <v>1</v>
      </c>
      <c r="HF974">
        <v>0</v>
      </c>
      <c r="HG974">
        <v>0</v>
      </c>
      <c r="HH974">
        <v>0</v>
      </c>
      <c r="HI974">
        <v>0</v>
      </c>
      <c r="HJ974">
        <v>0</v>
      </c>
      <c r="HK974">
        <v>1</v>
      </c>
      <c r="HL974">
        <v>1</v>
      </c>
      <c r="HM974">
        <v>0</v>
      </c>
      <c r="HN974">
        <v>0</v>
      </c>
      <c r="HO974">
        <v>0</v>
      </c>
      <c r="HP974">
        <v>0</v>
      </c>
      <c r="HQ974">
        <v>1</v>
      </c>
      <c r="HR974">
        <v>0</v>
      </c>
      <c r="HS974">
        <v>0</v>
      </c>
      <c r="HT974">
        <v>0</v>
      </c>
      <c r="HU974">
        <v>0</v>
      </c>
      <c r="HV974">
        <v>0</v>
      </c>
      <c r="HW974">
        <v>0</v>
      </c>
      <c r="HX974">
        <v>0</v>
      </c>
      <c r="HY974">
        <v>0</v>
      </c>
      <c r="HZ974">
        <v>0</v>
      </c>
      <c r="IA974">
        <v>0</v>
      </c>
      <c r="IB974">
        <v>0</v>
      </c>
      <c r="IC974">
        <v>0</v>
      </c>
      <c r="ID974">
        <v>1</v>
      </c>
      <c r="IE974">
        <v>0</v>
      </c>
      <c r="IF974">
        <v>0</v>
      </c>
      <c r="IG974">
        <v>0</v>
      </c>
      <c r="IH974">
        <v>0</v>
      </c>
      <c r="II974">
        <v>0</v>
      </c>
      <c r="IJ974">
        <v>0</v>
      </c>
      <c r="IK974">
        <v>1</v>
      </c>
      <c r="IL974">
        <v>0</v>
      </c>
      <c r="IM974">
        <v>1</v>
      </c>
      <c r="IN974">
        <v>1</v>
      </c>
      <c r="IO974">
        <v>0</v>
      </c>
      <c r="IP974">
        <v>0</v>
      </c>
      <c r="IQ974">
        <v>1</v>
      </c>
      <c r="IR974">
        <v>0</v>
      </c>
      <c r="IS974">
        <v>0</v>
      </c>
      <c r="IT974">
        <v>0</v>
      </c>
      <c r="IU974">
        <v>0</v>
      </c>
      <c r="IV974">
        <v>0</v>
      </c>
      <c r="IW974">
        <v>0</v>
      </c>
      <c r="IX974">
        <v>0</v>
      </c>
      <c r="IY974">
        <v>1</v>
      </c>
      <c r="IZ974">
        <v>1</v>
      </c>
      <c r="JA974">
        <v>0</v>
      </c>
      <c r="JB974">
        <v>0</v>
      </c>
      <c r="JC974">
        <v>0</v>
      </c>
      <c r="JD974">
        <v>0</v>
      </c>
      <c r="JE974">
        <v>0</v>
      </c>
      <c r="JF974">
        <v>1</v>
      </c>
      <c r="JG974">
        <v>0</v>
      </c>
      <c r="JH974">
        <v>0</v>
      </c>
      <c r="JI974">
        <v>1</v>
      </c>
      <c r="JJ974">
        <v>0</v>
      </c>
      <c r="JK974">
        <v>0</v>
      </c>
      <c r="JL974">
        <v>1</v>
      </c>
      <c r="JM974">
        <v>0</v>
      </c>
      <c r="JN974">
        <v>0</v>
      </c>
      <c r="JO974">
        <v>0</v>
      </c>
      <c r="JP974">
        <v>0</v>
      </c>
      <c r="JQ974">
        <v>0</v>
      </c>
      <c r="JR974">
        <v>0</v>
      </c>
      <c r="JS974">
        <v>1</v>
      </c>
      <c r="JT974">
        <v>0</v>
      </c>
      <c r="JU974">
        <v>0</v>
      </c>
      <c r="JV974">
        <v>1</v>
      </c>
      <c r="JW974">
        <v>0</v>
      </c>
      <c r="JX974">
        <v>0</v>
      </c>
      <c r="JY974">
        <v>0</v>
      </c>
      <c r="JZ974">
        <v>0</v>
      </c>
      <c r="KA974">
        <v>0</v>
      </c>
      <c r="KB974">
        <v>0</v>
      </c>
      <c r="KC974">
        <v>1</v>
      </c>
      <c r="KD974">
        <v>0</v>
      </c>
      <c r="KE974">
        <v>0</v>
      </c>
      <c r="KF974">
        <v>0</v>
      </c>
      <c r="KG974">
        <v>1</v>
      </c>
      <c r="KH974">
        <v>0</v>
      </c>
      <c r="KI974">
        <v>0</v>
      </c>
      <c r="KJ974">
        <v>0</v>
      </c>
      <c r="KK974">
        <v>0</v>
      </c>
      <c r="KL974">
        <v>0</v>
      </c>
      <c r="KM974">
        <v>0</v>
      </c>
      <c r="KN974">
        <v>0</v>
      </c>
      <c r="KO974">
        <v>0</v>
      </c>
      <c r="KP974">
        <v>1</v>
      </c>
      <c r="KQ974">
        <v>0</v>
      </c>
      <c r="KR974">
        <v>0</v>
      </c>
      <c r="KS974">
        <v>0</v>
      </c>
      <c r="KT974">
        <v>0</v>
      </c>
      <c r="KU974">
        <v>1</v>
      </c>
      <c r="KV974">
        <v>0</v>
      </c>
      <c r="KW974">
        <v>0</v>
      </c>
      <c r="KX974">
        <v>0</v>
      </c>
      <c r="KY974">
        <v>0</v>
      </c>
      <c r="KZ974">
        <v>1</v>
      </c>
      <c r="LA974">
        <v>0</v>
      </c>
      <c r="LB974">
        <v>0</v>
      </c>
      <c r="LC974">
        <v>0</v>
      </c>
      <c r="LD974">
        <v>0</v>
      </c>
      <c r="LE974">
        <v>0</v>
      </c>
      <c r="LF974">
        <v>0</v>
      </c>
      <c r="LG974">
        <v>0</v>
      </c>
      <c r="LH974">
        <v>0</v>
      </c>
      <c r="LI974">
        <v>0</v>
      </c>
      <c r="LJ974">
        <v>0</v>
      </c>
      <c r="LK974">
        <v>0</v>
      </c>
      <c r="LL974">
        <v>0</v>
      </c>
      <c r="LM974">
        <v>0</v>
      </c>
      <c r="LN974">
        <v>0</v>
      </c>
      <c r="LO974">
        <v>0</v>
      </c>
      <c r="LP974">
        <v>0</v>
      </c>
      <c r="LQ974">
        <v>0</v>
      </c>
      <c r="LR974">
        <v>0</v>
      </c>
      <c r="LS974">
        <v>1</v>
      </c>
      <c r="LT974">
        <v>0</v>
      </c>
      <c r="LU974">
        <v>0</v>
      </c>
      <c r="LV974">
        <v>0</v>
      </c>
      <c r="LW974">
        <v>0</v>
      </c>
      <c r="LX974">
        <v>0</v>
      </c>
      <c r="LY974">
        <v>1</v>
      </c>
      <c r="LZ974">
        <v>0</v>
      </c>
      <c r="MA974">
        <v>0</v>
      </c>
      <c r="MB974">
        <v>0</v>
      </c>
      <c r="MC974">
        <v>0</v>
      </c>
      <c r="MD974">
        <v>0</v>
      </c>
      <c r="ME974">
        <v>0</v>
      </c>
      <c r="MF974">
        <v>0</v>
      </c>
      <c r="MG974">
        <v>1</v>
      </c>
      <c r="MH974">
        <v>0</v>
      </c>
      <c r="MI974">
        <v>0</v>
      </c>
      <c r="MJ974">
        <v>0</v>
      </c>
      <c r="MK974">
        <v>0</v>
      </c>
      <c r="ML974">
        <v>0</v>
      </c>
      <c r="MM974">
        <v>1</v>
      </c>
      <c r="MN974">
        <v>0</v>
      </c>
      <c r="MO974">
        <v>0</v>
      </c>
      <c r="MP974">
        <v>0</v>
      </c>
      <c r="MQ974">
        <v>0</v>
      </c>
      <c r="MR974">
        <v>0</v>
      </c>
      <c r="MS974">
        <v>0</v>
      </c>
      <c r="MT974">
        <v>0</v>
      </c>
      <c r="MU974">
        <v>1</v>
      </c>
      <c r="MV974">
        <v>0</v>
      </c>
      <c r="MW974">
        <v>0</v>
      </c>
      <c r="MX974">
        <v>0</v>
      </c>
      <c r="MY974">
        <v>0</v>
      </c>
      <c r="MZ974">
        <v>0</v>
      </c>
      <c r="NA974">
        <v>0</v>
      </c>
      <c r="NB974">
        <v>0</v>
      </c>
      <c r="NC974">
        <v>0</v>
      </c>
      <c r="ND974">
        <v>1</v>
      </c>
      <c r="NE974">
        <v>0</v>
      </c>
      <c r="NF974">
        <v>0</v>
      </c>
      <c r="NG974">
        <v>0</v>
      </c>
      <c r="NH974">
        <v>0</v>
      </c>
      <c r="NI974">
        <v>0</v>
      </c>
      <c r="NJ974">
        <v>0</v>
      </c>
      <c r="NK974">
        <v>1</v>
      </c>
      <c r="NL974">
        <v>0</v>
      </c>
      <c r="NM974">
        <v>0</v>
      </c>
      <c r="NN974">
        <v>0</v>
      </c>
      <c r="NO974">
        <v>0</v>
      </c>
      <c r="NP974">
        <v>0</v>
      </c>
      <c r="NQ974">
        <v>0</v>
      </c>
      <c r="NR974">
        <v>0</v>
      </c>
      <c r="NS974">
        <v>0</v>
      </c>
      <c r="NT974">
        <v>0</v>
      </c>
      <c r="NU974">
        <v>1</v>
      </c>
      <c r="NV974">
        <v>1</v>
      </c>
      <c r="NW974">
        <v>0</v>
      </c>
      <c r="NX974">
        <v>0</v>
      </c>
      <c r="NY974">
        <v>0</v>
      </c>
      <c r="NZ974">
        <v>0</v>
      </c>
      <c r="OA974">
        <v>0</v>
      </c>
      <c r="OB974">
        <v>0</v>
      </c>
      <c r="OC974">
        <v>0</v>
      </c>
      <c r="OD974">
        <v>0</v>
      </c>
      <c r="OE974">
        <v>0</v>
      </c>
      <c r="OF974">
        <v>0</v>
      </c>
      <c r="OG974">
        <v>0</v>
      </c>
      <c r="OH974">
        <v>0</v>
      </c>
      <c r="OI974">
        <v>1</v>
      </c>
      <c r="OJ974">
        <v>1</v>
      </c>
      <c r="OK974">
        <v>0</v>
      </c>
      <c r="OL974">
        <v>0</v>
      </c>
      <c r="OM974">
        <v>0</v>
      </c>
      <c r="ON974">
        <v>0</v>
      </c>
      <c r="OO974">
        <v>0</v>
      </c>
      <c r="OP974">
        <v>0</v>
      </c>
      <c r="OQ974">
        <v>0</v>
      </c>
      <c r="OR974">
        <v>0</v>
      </c>
      <c r="OS974">
        <v>0</v>
      </c>
      <c r="OT974">
        <v>0</v>
      </c>
      <c r="OU974">
        <v>1</v>
      </c>
      <c r="OV974">
        <v>1</v>
      </c>
      <c r="OW974">
        <v>0</v>
      </c>
      <c r="OX974">
        <v>0</v>
      </c>
      <c r="OY974">
        <v>0</v>
      </c>
      <c r="OZ974">
        <v>1</v>
      </c>
      <c r="PA974">
        <v>1</v>
      </c>
      <c r="PB974">
        <v>1</v>
      </c>
      <c r="PC974">
        <v>0</v>
      </c>
      <c r="PD974">
        <v>0</v>
      </c>
      <c r="PE974">
        <v>0</v>
      </c>
      <c r="PF974">
        <v>0</v>
      </c>
      <c r="PG974">
        <v>0</v>
      </c>
      <c r="PH974">
        <v>0</v>
      </c>
      <c r="PI974">
        <v>1</v>
      </c>
      <c r="PJ974">
        <v>0</v>
      </c>
      <c r="PK974">
        <v>0</v>
      </c>
      <c r="PL974">
        <v>0</v>
      </c>
      <c r="PM974">
        <v>0</v>
      </c>
      <c r="PN974">
        <v>1</v>
      </c>
      <c r="PO974">
        <v>0</v>
      </c>
      <c r="PP974">
        <v>0</v>
      </c>
      <c r="PQ974">
        <v>0</v>
      </c>
      <c r="PR974">
        <v>1</v>
      </c>
      <c r="PS974">
        <v>1</v>
      </c>
      <c r="PT974">
        <v>0</v>
      </c>
      <c r="PU974">
        <v>0</v>
      </c>
      <c r="PV974">
        <v>0</v>
      </c>
      <c r="PW974">
        <v>0</v>
      </c>
      <c r="PX974">
        <v>1</v>
      </c>
      <c r="PY974">
        <v>0</v>
      </c>
      <c r="PZ974">
        <v>0</v>
      </c>
      <c r="QA974">
        <v>0</v>
      </c>
      <c r="QB974">
        <v>0</v>
      </c>
      <c r="QC974">
        <v>0</v>
      </c>
      <c r="QD974">
        <v>0</v>
      </c>
      <c r="QE974">
        <v>0</v>
      </c>
      <c r="QF974">
        <v>0</v>
      </c>
      <c r="QG974">
        <v>0</v>
      </c>
      <c r="QH974">
        <v>0</v>
      </c>
      <c r="QI974">
        <v>1</v>
      </c>
      <c r="QJ974">
        <v>0</v>
      </c>
      <c r="QK974">
        <v>0</v>
      </c>
      <c r="QL974">
        <v>1</v>
      </c>
      <c r="QM974">
        <v>0</v>
      </c>
      <c r="QN974">
        <v>0</v>
      </c>
      <c r="QO974">
        <v>0</v>
      </c>
      <c r="QP974">
        <v>0</v>
      </c>
      <c r="QQ974">
        <v>0</v>
      </c>
      <c r="QR974">
        <v>0</v>
      </c>
      <c r="QS974">
        <v>0</v>
      </c>
      <c r="QT974">
        <v>1</v>
      </c>
      <c r="QU974">
        <v>0</v>
      </c>
      <c r="QV974">
        <v>0</v>
      </c>
      <c r="QW974">
        <v>0</v>
      </c>
      <c r="QX974">
        <v>0</v>
      </c>
      <c r="QY974">
        <v>0</v>
      </c>
      <c r="QZ974">
        <v>0</v>
      </c>
      <c r="RA974">
        <v>0</v>
      </c>
      <c r="RB974">
        <v>0</v>
      </c>
      <c r="RC974">
        <v>0</v>
      </c>
      <c r="RD974">
        <v>0</v>
      </c>
      <c r="RE974">
        <v>0</v>
      </c>
      <c r="RF974">
        <v>0</v>
      </c>
      <c r="RG974">
        <v>0</v>
      </c>
      <c r="RH974">
        <v>0</v>
      </c>
      <c r="RI974">
        <v>0</v>
      </c>
      <c r="RJ974">
        <v>0</v>
      </c>
      <c r="RK974">
        <v>1</v>
      </c>
      <c r="RL974">
        <v>0</v>
      </c>
      <c r="RM974">
        <v>0</v>
      </c>
      <c r="RN974">
        <v>1</v>
      </c>
      <c r="RO974">
        <v>0</v>
      </c>
      <c r="RP974">
        <v>0</v>
      </c>
      <c r="RQ974">
        <v>0</v>
      </c>
      <c r="RR974">
        <v>1</v>
      </c>
      <c r="RS974">
        <v>0</v>
      </c>
      <c r="RT974">
        <v>0</v>
      </c>
      <c r="RU974">
        <v>0</v>
      </c>
      <c r="RV974">
        <v>1</v>
      </c>
      <c r="RW974">
        <v>0</v>
      </c>
      <c r="RX974">
        <v>0</v>
      </c>
      <c r="RY974">
        <v>0</v>
      </c>
      <c r="RZ974">
        <v>0</v>
      </c>
      <c r="SA974">
        <v>0</v>
      </c>
      <c r="SB974">
        <v>0</v>
      </c>
      <c r="SC974">
        <v>0</v>
      </c>
      <c r="SD974">
        <v>0</v>
      </c>
      <c r="SE974">
        <v>0</v>
      </c>
      <c r="SF974">
        <v>0</v>
      </c>
      <c r="SG974">
        <v>1</v>
      </c>
      <c r="SH974">
        <v>0</v>
      </c>
      <c r="SI974">
        <v>0</v>
      </c>
      <c r="SJ974">
        <v>0</v>
      </c>
      <c r="SK974">
        <v>0</v>
      </c>
      <c r="SL974">
        <v>0</v>
      </c>
      <c r="SM974">
        <v>0</v>
      </c>
      <c r="SN974">
        <v>0</v>
      </c>
      <c r="SO974">
        <v>0</v>
      </c>
      <c r="SP974">
        <v>1</v>
      </c>
      <c r="SQ974">
        <v>1</v>
      </c>
      <c r="SR974">
        <v>1</v>
      </c>
      <c r="SS974">
        <v>0</v>
      </c>
      <c r="ST974">
        <v>0</v>
      </c>
      <c r="SU974">
        <v>0</v>
      </c>
      <c r="SV974">
        <v>1</v>
      </c>
      <c r="SW974">
        <v>0</v>
      </c>
      <c r="SX974">
        <v>0</v>
      </c>
      <c r="SY974">
        <v>0</v>
      </c>
      <c r="SZ974">
        <v>0</v>
      </c>
      <c r="TA974">
        <v>0</v>
      </c>
      <c r="TB974">
        <v>0</v>
      </c>
      <c r="TC974">
        <v>0</v>
      </c>
      <c r="TD974">
        <v>0</v>
      </c>
      <c r="TE974">
        <v>0</v>
      </c>
      <c r="TF974">
        <v>0</v>
      </c>
      <c r="TG974">
        <v>0</v>
      </c>
      <c r="TH974">
        <v>1</v>
      </c>
      <c r="TI974">
        <v>0</v>
      </c>
      <c r="TJ974">
        <v>0</v>
      </c>
      <c r="TK974">
        <v>0</v>
      </c>
      <c r="TL974">
        <v>1</v>
      </c>
      <c r="TM974">
        <v>0</v>
      </c>
      <c r="TN974">
        <v>1</v>
      </c>
      <c r="TO974">
        <v>0</v>
      </c>
      <c r="TP974">
        <v>0</v>
      </c>
      <c r="TQ974">
        <v>0</v>
      </c>
      <c r="TR974">
        <v>0</v>
      </c>
      <c r="TS974">
        <v>0</v>
      </c>
      <c r="TT974">
        <v>0</v>
      </c>
      <c r="TU974">
        <v>0</v>
      </c>
      <c r="TV974">
        <v>0</v>
      </c>
      <c r="TW974">
        <v>0</v>
      </c>
      <c r="TX974">
        <v>0</v>
      </c>
      <c r="TY974">
        <v>0</v>
      </c>
      <c r="TZ974">
        <v>0</v>
      </c>
      <c r="UA974">
        <v>0</v>
      </c>
      <c r="UB974">
        <v>0</v>
      </c>
      <c r="UC974">
        <v>0</v>
      </c>
      <c r="UD974">
        <v>0</v>
      </c>
      <c r="UE974">
        <v>0</v>
      </c>
      <c r="UF974">
        <v>0</v>
      </c>
      <c r="UG974">
        <v>1</v>
      </c>
      <c r="UH974">
        <v>0</v>
      </c>
      <c r="UI974">
        <v>0</v>
      </c>
      <c r="UJ974">
        <v>0</v>
      </c>
      <c r="UK974">
        <v>0</v>
      </c>
      <c r="UL974">
        <v>0</v>
      </c>
      <c r="UM974">
        <v>0</v>
      </c>
      <c r="UN974">
        <v>0</v>
      </c>
      <c r="UO974">
        <v>0</v>
      </c>
      <c r="UP974">
        <v>0</v>
      </c>
      <c r="UQ974">
        <v>0</v>
      </c>
      <c r="UR974">
        <v>0</v>
      </c>
      <c r="US974">
        <v>1</v>
      </c>
      <c r="UT974">
        <v>0</v>
      </c>
      <c r="UU974">
        <v>0</v>
      </c>
      <c r="UV974">
        <v>0</v>
      </c>
      <c r="UW974">
        <v>1</v>
      </c>
      <c r="UX974">
        <v>0</v>
      </c>
      <c r="UY974">
        <v>0</v>
      </c>
      <c r="UZ974">
        <v>0</v>
      </c>
      <c r="VA974">
        <v>0</v>
      </c>
      <c r="VB974">
        <v>0</v>
      </c>
      <c r="VC974">
        <v>1</v>
      </c>
      <c r="VD974">
        <v>0</v>
      </c>
      <c r="VE974">
        <v>0</v>
      </c>
      <c r="VF974">
        <v>0</v>
      </c>
      <c r="VG974">
        <v>0</v>
      </c>
      <c r="VH974">
        <v>0</v>
      </c>
      <c r="VI974">
        <v>0</v>
      </c>
      <c r="VJ974">
        <v>0</v>
      </c>
      <c r="VK974">
        <v>0</v>
      </c>
      <c r="VL974">
        <v>0</v>
      </c>
      <c r="VM974">
        <v>0</v>
      </c>
      <c r="VN974">
        <v>0</v>
      </c>
      <c r="VO974">
        <v>0</v>
      </c>
      <c r="VP974">
        <v>0</v>
      </c>
      <c r="VQ974">
        <v>0</v>
      </c>
      <c r="VR974">
        <v>0</v>
      </c>
      <c r="VS974">
        <v>1</v>
      </c>
      <c r="VT974">
        <v>0</v>
      </c>
      <c r="VU974">
        <v>0</v>
      </c>
      <c r="VV974">
        <v>1</v>
      </c>
      <c r="VW974">
        <v>0</v>
      </c>
      <c r="VX974">
        <v>0</v>
      </c>
      <c r="VY974">
        <v>0</v>
      </c>
      <c r="VZ974">
        <v>0</v>
      </c>
      <c r="WA974">
        <v>0</v>
      </c>
      <c r="WB974">
        <v>0</v>
      </c>
      <c r="WC974">
        <v>0</v>
      </c>
      <c r="WD974">
        <v>0</v>
      </c>
      <c r="WE974">
        <v>1</v>
      </c>
      <c r="WF974">
        <v>0</v>
      </c>
      <c r="WG974">
        <v>0</v>
      </c>
      <c r="WH974">
        <v>0</v>
      </c>
      <c r="WI974">
        <v>0</v>
      </c>
      <c r="WJ974">
        <v>0</v>
      </c>
      <c r="WK974">
        <v>0</v>
      </c>
      <c r="WL974">
        <v>0</v>
      </c>
      <c r="WM974">
        <v>0</v>
      </c>
      <c r="WN974">
        <v>0</v>
      </c>
      <c r="WO974">
        <v>0</v>
      </c>
      <c r="WP974">
        <v>1</v>
      </c>
      <c r="WQ974">
        <v>0</v>
      </c>
      <c r="WR974">
        <v>0</v>
      </c>
      <c r="WS974">
        <v>0</v>
      </c>
      <c r="WT974">
        <v>0</v>
      </c>
      <c r="WU974">
        <v>0</v>
      </c>
      <c r="WV974">
        <v>0</v>
      </c>
      <c r="WW974">
        <v>0</v>
      </c>
      <c r="WX974">
        <v>0</v>
      </c>
      <c r="WY974">
        <v>0</v>
      </c>
      <c r="WZ974">
        <v>0</v>
      </c>
      <c r="XA974">
        <v>0</v>
      </c>
      <c r="XB974">
        <v>1</v>
      </c>
      <c r="XC974">
        <v>0</v>
      </c>
      <c r="XD974">
        <v>0</v>
      </c>
      <c r="XE974">
        <v>0</v>
      </c>
      <c r="XF974">
        <v>0</v>
      </c>
      <c r="XG974">
        <v>0</v>
      </c>
      <c r="XH974">
        <v>0</v>
      </c>
      <c r="XI974">
        <v>0</v>
      </c>
      <c r="XJ974">
        <v>0</v>
      </c>
      <c r="XK974">
        <v>0</v>
      </c>
      <c r="XL974">
        <v>0</v>
      </c>
      <c r="XM974">
        <v>0</v>
      </c>
      <c r="XN974">
        <v>0</v>
      </c>
      <c r="XO974">
        <v>0</v>
      </c>
      <c r="XP974">
        <v>0</v>
      </c>
      <c r="XQ974">
        <v>0</v>
      </c>
      <c r="XR974">
        <v>0</v>
      </c>
      <c r="XS974">
        <v>0</v>
      </c>
      <c r="XT974">
        <v>0</v>
      </c>
      <c r="XU974">
        <v>0</v>
      </c>
      <c r="XV974">
        <v>0</v>
      </c>
      <c r="XW974">
        <v>0</v>
      </c>
      <c r="XX974">
        <v>0</v>
      </c>
      <c r="XY974">
        <v>0</v>
      </c>
      <c r="XZ974">
        <v>0</v>
      </c>
      <c r="YA974">
        <v>0</v>
      </c>
      <c r="YB974">
        <v>0</v>
      </c>
      <c r="YC974">
        <v>0</v>
      </c>
      <c r="YD974">
        <v>0</v>
      </c>
      <c r="YE974">
        <v>0</v>
      </c>
      <c r="YF974">
        <v>0</v>
      </c>
      <c r="YG974">
        <v>0</v>
      </c>
      <c r="YH974">
        <v>0</v>
      </c>
      <c r="YI974">
        <v>0</v>
      </c>
      <c r="YJ974">
        <v>0</v>
      </c>
      <c r="YK974">
        <v>1</v>
      </c>
      <c r="YL974">
        <v>1</v>
      </c>
      <c r="YM974">
        <v>0</v>
      </c>
      <c r="YN974">
        <v>0</v>
      </c>
      <c r="YO974">
        <v>0</v>
      </c>
      <c r="YP974">
        <v>0</v>
      </c>
      <c r="YQ974">
        <v>0</v>
      </c>
      <c r="YR974">
        <v>0</v>
      </c>
      <c r="YS974">
        <v>0</v>
      </c>
      <c r="YT974">
        <v>0</v>
      </c>
      <c r="YU974">
        <v>0</v>
      </c>
      <c r="YV974">
        <v>0</v>
      </c>
      <c r="YW974">
        <v>1</v>
      </c>
      <c r="YX974">
        <v>0</v>
      </c>
      <c r="YY974">
        <v>0</v>
      </c>
      <c r="YZ974">
        <v>0</v>
      </c>
      <c r="ZA974">
        <v>0</v>
      </c>
      <c r="ZB974">
        <v>0</v>
      </c>
      <c r="ZC974">
        <v>0</v>
      </c>
      <c r="ZD974">
        <v>0</v>
      </c>
      <c r="ZE974">
        <v>0</v>
      </c>
      <c r="ZF974">
        <v>0</v>
      </c>
      <c r="ZG974">
        <v>0</v>
      </c>
      <c r="ZH974">
        <v>0</v>
      </c>
      <c r="ZI974">
        <v>0</v>
      </c>
      <c r="ZJ974">
        <v>0</v>
      </c>
      <c r="ZK974">
        <v>0</v>
      </c>
      <c r="ZL974">
        <v>1</v>
      </c>
      <c r="ZM974">
        <v>0</v>
      </c>
      <c r="ZN974">
        <v>0</v>
      </c>
      <c r="ZO974">
        <v>0</v>
      </c>
      <c r="ZP974">
        <v>0</v>
      </c>
      <c r="ZQ974">
        <v>0</v>
      </c>
      <c r="ZR974">
        <v>0</v>
      </c>
      <c r="ZS974">
        <v>0</v>
      </c>
      <c r="ZT974">
        <v>0</v>
      </c>
      <c r="ZU974">
        <v>0</v>
      </c>
      <c r="ZV974">
        <v>0</v>
      </c>
      <c r="ZW974">
        <v>0</v>
      </c>
      <c r="ZX974">
        <v>0</v>
      </c>
      <c r="ZY974">
        <v>1</v>
      </c>
      <c r="ZZ974">
        <v>0</v>
      </c>
      <c r="AAA974">
        <v>0</v>
      </c>
      <c r="AAB974">
        <v>0</v>
      </c>
      <c r="AAC974">
        <v>0</v>
      </c>
      <c r="AAD974">
        <v>0</v>
      </c>
      <c r="AAE974">
        <v>0</v>
      </c>
      <c r="AAF974">
        <v>0</v>
      </c>
      <c r="AAG974">
        <v>0</v>
      </c>
      <c r="AAH974">
        <v>0</v>
      </c>
      <c r="AAI974">
        <v>0</v>
      </c>
      <c r="AAJ974">
        <v>0</v>
      </c>
      <c r="AAK974">
        <v>0</v>
      </c>
      <c r="AAL974">
        <v>0</v>
      </c>
      <c r="AAM974">
        <v>0</v>
      </c>
      <c r="AAN974">
        <v>0</v>
      </c>
      <c r="AAO974">
        <v>0</v>
      </c>
      <c r="AAP974">
        <v>0</v>
      </c>
      <c r="AAQ974">
        <v>0</v>
      </c>
      <c r="AAR974">
        <v>0</v>
      </c>
      <c r="AAS974">
        <v>0</v>
      </c>
      <c r="AAT974">
        <v>0</v>
      </c>
      <c r="AAU974">
        <v>0</v>
      </c>
      <c r="AAV974">
        <v>1</v>
      </c>
      <c r="AAW974">
        <v>0</v>
      </c>
      <c r="AAX974">
        <v>0</v>
      </c>
      <c r="AAY974">
        <v>1</v>
      </c>
      <c r="AAZ974">
        <v>0</v>
      </c>
      <c r="ABA974">
        <v>0</v>
      </c>
      <c r="ABB974">
        <v>0</v>
      </c>
      <c r="ABC974">
        <v>0</v>
      </c>
      <c r="ABD974">
        <v>0</v>
      </c>
      <c r="ABE974">
        <v>0</v>
      </c>
      <c r="ABF974">
        <v>0</v>
      </c>
      <c r="ABG974">
        <v>0</v>
      </c>
      <c r="ABH974">
        <v>0</v>
      </c>
      <c r="ABI974">
        <v>0</v>
      </c>
      <c r="ABJ974">
        <v>0</v>
      </c>
      <c r="ABK974">
        <v>1</v>
      </c>
      <c r="ABL974">
        <v>0</v>
      </c>
      <c r="ABM974">
        <v>0</v>
      </c>
      <c r="ABN974">
        <v>0</v>
      </c>
      <c r="ABO974">
        <v>0</v>
      </c>
      <c r="ABP974">
        <v>1</v>
      </c>
      <c r="ABQ974">
        <v>0</v>
      </c>
      <c r="ABR974">
        <v>0</v>
      </c>
      <c r="ABS974">
        <v>0</v>
      </c>
      <c r="ABT974">
        <v>0</v>
      </c>
      <c r="ABU974">
        <v>0</v>
      </c>
      <c r="ABV974">
        <v>0</v>
      </c>
      <c r="ABW974">
        <v>1</v>
      </c>
      <c r="ABX974">
        <v>0</v>
      </c>
      <c r="ABY974">
        <v>0</v>
      </c>
      <c r="ABZ974">
        <v>1</v>
      </c>
      <c r="ACA974">
        <v>0</v>
      </c>
      <c r="ACB974">
        <v>0</v>
      </c>
      <c r="ACC974">
        <v>1</v>
      </c>
      <c r="ACD974">
        <v>1</v>
      </c>
      <c r="ACE974">
        <v>1</v>
      </c>
      <c r="ACF974">
        <v>0</v>
      </c>
      <c r="ACG974">
        <v>0</v>
      </c>
      <c r="ACH974">
        <v>0</v>
      </c>
      <c r="ACI974">
        <v>0</v>
      </c>
      <c r="ACJ974">
        <v>0</v>
      </c>
      <c r="ACK974">
        <v>0</v>
      </c>
      <c r="ACL974">
        <v>0</v>
      </c>
      <c r="ACM974">
        <v>0</v>
      </c>
      <c r="ACN974">
        <v>0</v>
      </c>
      <c r="ACO974">
        <v>0</v>
      </c>
      <c r="ACP974">
        <v>0</v>
      </c>
      <c r="ACQ974">
        <v>0</v>
      </c>
      <c r="ACR974">
        <v>0</v>
      </c>
      <c r="ACS974">
        <v>0</v>
      </c>
      <c r="ACT974">
        <v>0</v>
      </c>
      <c r="ACU974">
        <v>0</v>
      </c>
      <c r="ACV974">
        <v>0</v>
      </c>
      <c r="ACW974">
        <v>0</v>
      </c>
      <c r="ACX974">
        <v>0</v>
      </c>
      <c r="ACY974">
        <v>0</v>
      </c>
      <c r="ACZ974">
        <v>0</v>
      </c>
      <c r="ADA974">
        <v>1</v>
      </c>
      <c r="ADB974">
        <v>0</v>
      </c>
      <c r="ADC974">
        <v>0</v>
      </c>
      <c r="ADD974">
        <v>0</v>
      </c>
      <c r="ADE974">
        <v>0</v>
      </c>
      <c r="ADF974">
        <v>1</v>
      </c>
      <c r="ADG974">
        <v>0</v>
      </c>
      <c r="ADH974">
        <v>0</v>
      </c>
      <c r="ADI974">
        <v>0</v>
      </c>
      <c r="ADJ974">
        <v>0</v>
      </c>
      <c r="ADK974">
        <v>0</v>
      </c>
      <c r="ADL974">
        <v>1</v>
      </c>
      <c r="ADM974">
        <v>0</v>
      </c>
      <c r="ADN974">
        <v>0</v>
      </c>
      <c r="ADO974">
        <v>1</v>
      </c>
      <c r="ADP974">
        <v>0</v>
      </c>
      <c r="ADQ974">
        <v>0</v>
      </c>
      <c r="ADR974">
        <v>0</v>
      </c>
      <c r="ADS974">
        <v>0</v>
      </c>
      <c r="ADT974">
        <v>0</v>
      </c>
      <c r="ADU974">
        <v>0</v>
      </c>
      <c r="ADV974">
        <v>0</v>
      </c>
      <c r="ADW974">
        <v>0</v>
      </c>
      <c r="ADX974">
        <v>0</v>
      </c>
      <c r="ADY974">
        <v>0</v>
      </c>
      <c r="ADZ974">
        <v>0</v>
      </c>
      <c r="AEA974">
        <v>0</v>
      </c>
      <c r="AEB974">
        <v>0</v>
      </c>
      <c r="AEC974">
        <v>0</v>
      </c>
      <c r="AED974">
        <v>0</v>
      </c>
      <c r="AEE974">
        <v>0</v>
      </c>
      <c r="AEF974">
        <v>0</v>
      </c>
      <c r="AEG974">
        <v>0</v>
      </c>
      <c r="AEH974">
        <v>1</v>
      </c>
      <c r="AEI974">
        <v>0</v>
      </c>
      <c r="AEJ974">
        <v>0</v>
      </c>
      <c r="AEK974">
        <v>0</v>
      </c>
      <c r="AEL974">
        <v>0</v>
      </c>
      <c r="AEM974">
        <v>0</v>
      </c>
      <c r="AEN974">
        <v>0</v>
      </c>
      <c r="AEO974">
        <v>1</v>
      </c>
      <c r="AEP974">
        <v>0</v>
      </c>
      <c r="AEQ974">
        <v>1</v>
      </c>
      <c r="AER974">
        <v>0</v>
      </c>
      <c r="AES974">
        <v>0</v>
      </c>
      <c r="AET974">
        <v>0</v>
      </c>
      <c r="AEU974">
        <v>0</v>
      </c>
      <c r="AEV974">
        <v>0</v>
      </c>
      <c r="AEW974">
        <v>1</v>
      </c>
      <c r="AEX974">
        <v>0</v>
      </c>
      <c r="AEY974">
        <v>0</v>
      </c>
      <c r="AEZ974">
        <v>0</v>
      </c>
      <c r="AFA974">
        <v>0</v>
      </c>
      <c r="AFB974">
        <v>0</v>
      </c>
      <c r="AFC974">
        <v>0</v>
      </c>
      <c r="AFD974">
        <v>0</v>
      </c>
      <c r="AFE974">
        <v>0</v>
      </c>
      <c r="AFF974">
        <v>1</v>
      </c>
      <c r="AFG974">
        <v>0</v>
      </c>
      <c r="AFH974">
        <v>1</v>
      </c>
      <c r="AFI974">
        <v>0</v>
      </c>
      <c r="AFJ974">
        <v>1</v>
      </c>
      <c r="AFK974">
        <v>0</v>
      </c>
      <c r="AFL974">
        <v>0</v>
      </c>
      <c r="AFM974">
        <v>0</v>
      </c>
      <c r="AFN974">
        <v>0</v>
      </c>
      <c r="AFO974">
        <v>0</v>
      </c>
      <c r="AFP974">
        <v>1</v>
      </c>
      <c r="AFQ974">
        <v>1</v>
      </c>
      <c r="AFR974">
        <v>0</v>
      </c>
      <c r="AFS974">
        <v>0</v>
      </c>
      <c r="AFT974">
        <v>0</v>
      </c>
      <c r="AFU974">
        <v>0</v>
      </c>
      <c r="AFV974">
        <v>0</v>
      </c>
      <c r="AFW974">
        <v>0</v>
      </c>
      <c r="AFX974">
        <v>0</v>
      </c>
      <c r="AFY974">
        <v>0</v>
      </c>
      <c r="AFZ974">
        <v>0</v>
      </c>
      <c r="AGA974">
        <v>0</v>
      </c>
      <c r="AGB974">
        <v>0</v>
      </c>
      <c r="AGC974">
        <v>0</v>
      </c>
      <c r="AGD974">
        <v>0</v>
      </c>
      <c r="AGE974">
        <v>0</v>
      </c>
      <c r="AGF974">
        <v>0</v>
      </c>
      <c r="AGG974">
        <v>0</v>
      </c>
      <c r="AGH974">
        <v>0</v>
      </c>
      <c r="AGI974">
        <v>0</v>
      </c>
      <c r="AGJ974">
        <v>0</v>
      </c>
      <c r="AGK974">
        <v>0</v>
      </c>
      <c r="AGL974">
        <v>0</v>
      </c>
      <c r="AGM974">
        <v>0</v>
      </c>
      <c r="AGN974">
        <v>0</v>
      </c>
      <c r="AGO974">
        <v>0</v>
      </c>
      <c r="AGP974">
        <v>1</v>
      </c>
      <c r="AGQ974">
        <v>0</v>
      </c>
      <c r="AGR974">
        <v>0</v>
      </c>
      <c r="AGS974">
        <v>0</v>
      </c>
      <c r="AGT974">
        <v>0</v>
      </c>
      <c r="AGU974">
        <v>0</v>
      </c>
      <c r="AGV974">
        <v>1</v>
      </c>
      <c r="AGW974">
        <v>0</v>
      </c>
      <c r="AGX974">
        <v>0</v>
      </c>
      <c r="AGY974">
        <v>0</v>
      </c>
      <c r="AGZ974">
        <v>0</v>
      </c>
      <c r="AHA974">
        <v>0</v>
      </c>
      <c r="AHB974">
        <v>0</v>
      </c>
      <c r="AHC974">
        <v>0</v>
      </c>
      <c r="AHD974">
        <v>0</v>
      </c>
      <c r="AHE974">
        <v>0</v>
      </c>
      <c r="AHF974">
        <v>0</v>
      </c>
      <c r="AHG974">
        <v>0</v>
      </c>
      <c r="AHH974">
        <v>0</v>
      </c>
      <c r="AHI974">
        <v>0</v>
      </c>
      <c r="AHJ974">
        <v>0</v>
      </c>
      <c r="AHK974">
        <v>0</v>
      </c>
      <c r="AHL974">
        <v>0</v>
      </c>
      <c r="AHM974">
        <v>0</v>
      </c>
      <c r="AHN974">
        <v>0</v>
      </c>
      <c r="AHO974">
        <v>0</v>
      </c>
      <c r="AHP974">
        <v>0</v>
      </c>
      <c r="AHQ974">
        <v>0</v>
      </c>
      <c r="AHR974">
        <v>0</v>
      </c>
      <c r="AHS974">
        <v>0</v>
      </c>
      <c r="AHT974">
        <v>0</v>
      </c>
      <c r="AHU974">
        <v>0</v>
      </c>
      <c r="AHV974">
        <v>0</v>
      </c>
      <c r="AHW974">
        <v>0</v>
      </c>
      <c r="AHX974">
        <v>0</v>
      </c>
      <c r="AHY974">
        <v>1</v>
      </c>
      <c r="AHZ974">
        <v>0</v>
      </c>
      <c r="AIA974">
        <v>0</v>
      </c>
      <c r="AIB974">
        <v>0</v>
      </c>
      <c r="AIC974">
        <v>0</v>
      </c>
      <c r="AID974">
        <v>0</v>
      </c>
      <c r="AIE974">
        <v>0</v>
      </c>
      <c r="AIF974">
        <v>0</v>
      </c>
      <c r="AIG974">
        <v>1</v>
      </c>
      <c r="AIH974">
        <v>0</v>
      </c>
      <c r="AII974">
        <v>1</v>
      </c>
      <c r="AIJ974">
        <v>0</v>
      </c>
      <c r="AIK974">
        <v>0</v>
      </c>
      <c r="AIL974">
        <v>0</v>
      </c>
      <c r="AIM974">
        <v>1</v>
      </c>
      <c r="AIN974">
        <v>0</v>
      </c>
      <c r="AIO974">
        <v>0</v>
      </c>
      <c r="AIP974">
        <v>0</v>
      </c>
      <c r="AIQ974">
        <v>0</v>
      </c>
      <c r="AIR974">
        <v>0</v>
      </c>
      <c r="AIS974">
        <v>0</v>
      </c>
      <c r="AIT974">
        <v>0</v>
      </c>
      <c r="AIU974">
        <v>0</v>
      </c>
      <c r="AIV974">
        <v>0</v>
      </c>
      <c r="AIW974">
        <v>1</v>
      </c>
      <c r="AIX974">
        <v>1</v>
      </c>
      <c r="AIY974">
        <v>0</v>
      </c>
      <c r="AIZ974">
        <v>0</v>
      </c>
      <c r="AJA974">
        <v>1</v>
      </c>
      <c r="AJB974">
        <v>0</v>
      </c>
      <c r="AJC974">
        <v>0</v>
      </c>
      <c r="AJD974">
        <v>0</v>
      </c>
      <c r="AJE974">
        <v>0</v>
      </c>
      <c r="AJF974">
        <v>0</v>
      </c>
      <c r="AJG974">
        <v>1</v>
      </c>
      <c r="AJH974">
        <v>0</v>
      </c>
      <c r="AJI974">
        <v>0</v>
      </c>
      <c r="AJJ974">
        <v>0</v>
      </c>
      <c r="AJK974">
        <v>0</v>
      </c>
      <c r="AJL974">
        <v>0</v>
      </c>
      <c r="AJM974">
        <v>0</v>
      </c>
      <c r="AJN974">
        <v>0</v>
      </c>
      <c r="AJO974">
        <v>1</v>
      </c>
      <c r="AJP974">
        <v>0</v>
      </c>
      <c r="AJQ974">
        <v>0</v>
      </c>
      <c r="AJR974">
        <v>0</v>
      </c>
      <c r="AJS974">
        <v>0</v>
      </c>
      <c r="AJT974">
        <v>1</v>
      </c>
      <c r="AJU974">
        <v>0</v>
      </c>
      <c r="AJV974">
        <v>0</v>
      </c>
      <c r="AJW974">
        <v>0</v>
      </c>
      <c r="AJX974">
        <v>0</v>
      </c>
      <c r="AJY974">
        <v>0</v>
      </c>
      <c r="AJZ974">
        <v>0</v>
      </c>
      <c r="AKA974">
        <v>0</v>
      </c>
      <c r="AKB974">
        <v>0</v>
      </c>
      <c r="AKC974">
        <v>0</v>
      </c>
      <c r="AKD974">
        <v>0</v>
      </c>
      <c r="AKE974">
        <v>0</v>
      </c>
      <c r="AKF974">
        <v>0</v>
      </c>
      <c r="AKG974">
        <v>0</v>
      </c>
      <c r="AKH974">
        <v>0</v>
      </c>
      <c r="AKI974">
        <v>0</v>
      </c>
      <c r="AKJ974">
        <v>0</v>
      </c>
      <c r="AKK974">
        <v>0</v>
      </c>
      <c r="AKL974">
        <v>0</v>
      </c>
      <c r="AKM974">
        <v>0</v>
      </c>
      <c r="AKN974">
        <v>0</v>
      </c>
      <c r="AKO974">
        <v>1</v>
      </c>
      <c r="AKP974">
        <v>0</v>
      </c>
      <c r="AKQ974">
        <v>0</v>
      </c>
      <c r="AKR974">
        <v>0</v>
      </c>
      <c r="AKS974">
        <v>0</v>
      </c>
      <c r="AKT974">
        <v>0</v>
      </c>
      <c r="AKU974">
        <v>0</v>
      </c>
      <c r="AKV974">
        <v>0</v>
      </c>
      <c r="AKW974">
        <v>0</v>
      </c>
      <c r="AKX974">
        <v>0</v>
      </c>
      <c r="AKY974">
        <v>0</v>
      </c>
      <c r="AKZ974">
        <v>0</v>
      </c>
      <c r="ALA974">
        <v>0</v>
      </c>
      <c r="ALB974">
        <v>0</v>
      </c>
      <c r="ALC974">
        <v>1</v>
      </c>
      <c r="ALD974">
        <v>0</v>
      </c>
      <c r="ALE974">
        <v>0</v>
      </c>
      <c r="ALF974">
        <v>0</v>
      </c>
      <c r="ALG974">
        <v>0</v>
      </c>
      <c r="ALH974">
        <v>0</v>
      </c>
      <c r="ALI974">
        <v>0</v>
      </c>
      <c r="ALJ974">
        <v>0</v>
      </c>
      <c r="ALK974">
        <v>0</v>
      </c>
      <c r="ALL974">
        <v>0</v>
      </c>
      <c r="ALM974">
        <v>0</v>
      </c>
      <c r="ALN974">
        <v>0</v>
      </c>
      <c r="ALO974">
        <v>0</v>
      </c>
      <c r="ALP974">
        <v>0</v>
      </c>
      <c r="ALQ974">
        <v>1</v>
      </c>
      <c r="ALR974">
        <v>1</v>
      </c>
      <c r="ALS974">
        <v>0</v>
      </c>
      <c r="ALT974">
        <v>0</v>
      </c>
      <c r="ALU974">
        <v>0</v>
      </c>
      <c r="ALV974">
        <v>0</v>
      </c>
      <c r="ALW974">
        <v>1</v>
      </c>
      <c r="ALX974">
        <v>0</v>
      </c>
      <c r="ALY974">
        <v>0</v>
      </c>
      <c r="ALZ974">
        <v>0</v>
      </c>
      <c r="AMA974">
        <v>0</v>
      </c>
      <c r="AMB974">
        <v>0</v>
      </c>
      <c r="AMC974">
        <v>1</v>
      </c>
      <c r="AMD974">
        <v>0</v>
      </c>
      <c r="AME974">
        <v>0</v>
      </c>
      <c r="AMF974">
        <v>0</v>
      </c>
      <c r="AMG974">
        <v>0</v>
      </c>
      <c r="AMH974">
        <v>1</v>
      </c>
      <c r="AMI974">
        <v>0</v>
      </c>
      <c r="AMJ974">
        <v>0</v>
      </c>
      <c r="AMK974">
        <v>0</v>
      </c>
      <c r="AML974">
        <v>0</v>
      </c>
      <c r="AMM974">
        <v>0</v>
      </c>
      <c r="AMN974">
        <v>0</v>
      </c>
      <c r="AMO974">
        <v>0</v>
      </c>
      <c r="AMP974">
        <v>0</v>
      </c>
      <c r="AMQ974">
        <v>0</v>
      </c>
      <c r="AMR974">
        <v>0</v>
      </c>
      <c r="AMS974">
        <v>0</v>
      </c>
      <c r="AMT974">
        <v>0</v>
      </c>
      <c r="AMU974">
        <v>0</v>
      </c>
      <c r="AMV974">
        <v>1</v>
      </c>
      <c r="AMW974">
        <v>1</v>
      </c>
      <c r="AMX974">
        <v>0</v>
      </c>
      <c r="AMY974">
        <v>0</v>
      </c>
      <c r="AMZ974">
        <v>0</v>
      </c>
      <c r="ANA974">
        <v>0</v>
      </c>
      <c r="ANB974">
        <v>0</v>
      </c>
      <c r="ANC974">
        <v>0</v>
      </c>
      <c r="AND974">
        <v>0</v>
      </c>
      <c r="ANE974">
        <v>1</v>
      </c>
      <c r="ANF974">
        <v>1</v>
      </c>
      <c r="ANG974">
        <v>0</v>
      </c>
      <c r="ANH974">
        <v>0</v>
      </c>
      <c r="ANI974">
        <v>0</v>
      </c>
      <c r="ANJ974">
        <v>0</v>
      </c>
      <c r="ANK974">
        <v>0</v>
      </c>
      <c r="ANL974">
        <v>0</v>
      </c>
      <c r="ANM974">
        <v>0</v>
      </c>
      <c r="ANN974">
        <v>0</v>
      </c>
      <c r="ANO974">
        <v>0</v>
      </c>
      <c r="ANP974">
        <v>0</v>
      </c>
      <c r="ANQ974">
        <v>0</v>
      </c>
      <c r="ANR974">
        <v>0</v>
      </c>
      <c r="ANS974">
        <v>0</v>
      </c>
      <c r="ANT974">
        <v>0</v>
      </c>
      <c r="ANU974">
        <v>0</v>
      </c>
      <c r="ANV974">
        <v>0</v>
      </c>
      <c r="ANW974">
        <v>0</v>
      </c>
      <c r="ANX974">
        <v>0</v>
      </c>
      <c r="ANY974">
        <v>0</v>
      </c>
      <c r="ANZ974">
        <v>0</v>
      </c>
      <c r="AOA974">
        <v>0</v>
      </c>
      <c r="AOB974">
        <v>0</v>
      </c>
      <c r="AOC974">
        <v>0</v>
      </c>
      <c r="AOD974">
        <v>0</v>
      </c>
      <c r="AOE974">
        <v>0</v>
      </c>
      <c r="AOF974">
        <v>0</v>
      </c>
      <c r="AOG974">
        <v>0</v>
      </c>
      <c r="AOH974">
        <v>0</v>
      </c>
      <c r="AOI974">
        <v>1</v>
      </c>
      <c r="AOJ974">
        <v>0</v>
      </c>
      <c r="AOK974">
        <v>0</v>
      </c>
      <c r="AOL974">
        <v>1</v>
      </c>
      <c r="AOM974">
        <v>0</v>
      </c>
      <c r="AON974">
        <v>0</v>
      </c>
      <c r="AOO974">
        <v>0</v>
      </c>
      <c r="AOP974">
        <v>1</v>
      </c>
      <c r="AOQ974">
        <v>1</v>
      </c>
      <c r="AOR974">
        <v>1</v>
      </c>
      <c r="AOS974">
        <v>0</v>
      </c>
      <c r="AOT974">
        <v>0</v>
      </c>
      <c r="AOU974">
        <v>0</v>
      </c>
      <c r="AOV974">
        <v>1</v>
      </c>
      <c r="AOW974">
        <v>0</v>
      </c>
      <c r="AOX974">
        <v>0</v>
      </c>
      <c r="AOY974">
        <v>0</v>
      </c>
      <c r="AOZ974">
        <v>0</v>
      </c>
      <c r="APA974">
        <v>0</v>
      </c>
      <c r="APB974">
        <v>0</v>
      </c>
      <c r="APC974">
        <v>1</v>
      </c>
      <c r="APD974">
        <v>1</v>
      </c>
      <c r="APE974">
        <v>0</v>
      </c>
      <c r="APF974">
        <v>0</v>
      </c>
      <c r="APG974">
        <v>1</v>
      </c>
      <c r="APH974">
        <v>0</v>
      </c>
      <c r="API974">
        <v>0</v>
      </c>
      <c r="APJ974">
        <v>0</v>
      </c>
      <c r="APK974">
        <v>0</v>
      </c>
      <c r="APL974">
        <v>0</v>
      </c>
      <c r="APM974">
        <v>0</v>
      </c>
      <c r="APN974">
        <v>0</v>
      </c>
      <c r="APO974">
        <v>0</v>
      </c>
      <c r="APP974">
        <v>1</v>
      </c>
      <c r="APQ974">
        <v>1</v>
      </c>
      <c r="APR974">
        <v>0</v>
      </c>
      <c r="APS974">
        <v>0</v>
      </c>
      <c r="APT974">
        <v>0</v>
      </c>
      <c r="APU974">
        <v>0</v>
      </c>
      <c r="APV974">
        <v>0</v>
      </c>
      <c r="APW974">
        <v>0</v>
      </c>
      <c r="APX974">
        <v>0</v>
      </c>
      <c r="APY974">
        <v>0</v>
      </c>
      <c r="APZ974">
        <v>1</v>
      </c>
      <c r="AQA974">
        <v>0</v>
      </c>
      <c r="AQB974">
        <v>0</v>
      </c>
      <c r="AQC974">
        <v>0</v>
      </c>
      <c r="AQD974">
        <v>0</v>
      </c>
      <c r="AQE974">
        <v>0</v>
      </c>
      <c r="AQF974">
        <v>1</v>
      </c>
      <c r="AQG974">
        <v>0</v>
      </c>
      <c r="AQH974">
        <v>0</v>
      </c>
      <c r="AQI974">
        <v>0</v>
      </c>
      <c r="AQJ974">
        <v>0</v>
      </c>
      <c r="AQK974">
        <v>0</v>
      </c>
      <c r="AQL974">
        <v>0</v>
      </c>
      <c r="AQM974">
        <v>1</v>
      </c>
      <c r="AQN974">
        <v>1</v>
      </c>
      <c r="AQO974">
        <v>0</v>
      </c>
      <c r="AQP974">
        <v>0</v>
      </c>
      <c r="AQQ974">
        <v>0</v>
      </c>
      <c r="AQR974">
        <v>0</v>
      </c>
      <c r="AQS974">
        <v>0</v>
      </c>
      <c r="AQT974">
        <v>0</v>
      </c>
      <c r="AQU974">
        <v>0</v>
      </c>
      <c r="AQV974">
        <v>0</v>
      </c>
      <c r="AQW974">
        <v>0</v>
      </c>
      <c r="AQX974">
        <v>0</v>
      </c>
      <c r="AQY974">
        <v>0</v>
      </c>
      <c r="AQZ974">
        <v>0</v>
      </c>
      <c r="ARA974">
        <v>0</v>
      </c>
      <c r="ARB974">
        <v>0</v>
      </c>
      <c r="ARC974">
        <v>0</v>
      </c>
      <c r="ARD974">
        <v>1</v>
      </c>
      <c r="ARE974">
        <v>0</v>
      </c>
      <c r="ARF974">
        <v>0</v>
      </c>
      <c r="ARG974">
        <v>0</v>
      </c>
      <c r="ARH974">
        <v>0</v>
      </c>
      <c r="ARI974">
        <v>0</v>
      </c>
      <c r="ARJ974">
        <v>0</v>
      </c>
      <c r="ARK974">
        <v>1</v>
      </c>
      <c r="ARL974">
        <v>0</v>
      </c>
      <c r="ARM974">
        <v>0</v>
      </c>
      <c r="ARN974">
        <v>0</v>
      </c>
      <c r="ARO974">
        <v>0</v>
      </c>
      <c r="ARP974">
        <v>0</v>
      </c>
      <c r="ARQ974">
        <v>0</v>
      </c>
      <c r="ARR974">
        <v>0</v>
      </c>
      <c r="ARS974">
        <v>0</v>
      </c>
      <c r="ART974">
        <v>0</v>
      </c>
      <c r="ARU974">
        <v>0</v>
      </c>
      <c r="ARV974">
        <v>0</v>
      </c>
      <c r="ARW974">
        <v>0</v>
      </c>
      <c r="ARX974">
        <v>0</v>
      </c>
      <c r="ARY974">
        <v>0</v>
      </c>
      <c r="ARZ974">
        <v>0</v>
      </c>
      <c r="ASA974">
        <v>0</v>
      </c>
      <c r="ASB974">
        <v>0</v>
      </c>
      <c r="ASC974">
        <v>0</v>
      </c>
      <c r="ASD974">
        <v>1</v>
      </c>
      <c r="ASE974">
        <v>0</v>
      </c>
      <c r="ASF974">
        <v>0</v>
      </c>
      <c r="ASG974">
        <v>0</v>
      </c>
      <c r="ASH974">
        <v>1</v>
      </c>
      <c r="ASI974">
        <v>0</v>
      </c>
      <c r="ASJ974">
        <v>0</v>
      </c>
      <c r="ASK974">
        <v>0</v>
      </c>
      <c r="ASL974">
        <v>0</v>
      </c>
      <c r="ASM974">
        <v>0</v>
      </c>
      <c r="ASN974">
        <v>0</v>
      </c>
      <c r="ASO974">
        <v>0</v>
      </c>
      <c r="ASP974">
        <v>0</v>
      </c>
      <c r="ASQ974">
        <v>0</v>
      </c>
      <c r="ASR974">
        <v>0</v>
      </c>
      <c r="ASS974">
        <v>1</v>
      </c>
      <c r="AST974">
        <v>0</v>
      </c>
      <c r="ASU974">
        <v>0</v>
      </c>
      <c r="ASV974">
        <v>1</v>
      </c>
      <c r="ASW974">
        <v>0</v>
      </c>
      <c r="ASX974">
        <v>1</v>
      </c>
      <c r="ASY974">
        <v>0</v>
      </c>
      <c r="ASZ974">
        <v>0</v>
      </c>
      <c r="ATA974">
        <v>0</v>
      </c>
      <c r="ATB974">
        <v>0</v>
      </c>
      <c r="ATC974">
        <v>0</v>
      </c>
      <c r="ATD974">
        <v>0</v>
      </c>
      <c r="ATE974">
        <v>0</v>
      </c>
      <c r="ATF974">
        <v>0</v>
      </c>
      <c r="ATG974">
        <v>1</v>
      </c>
      <c r="ATH974">
        <v>0</v>
      </c>
      <c r="ATI974">
        <v>0</v>
      </c>
      <c r="ATJ974">
        <v>0</v>
      </c>
      <c r="ATK974">
        <v>0</v>
      </c>
      <c r="ATL974">
        <v>0</v>
      </c>
      <c r="ATM974">
        <v>0</v>
      </c>
      <c r="ATN974">
        <v>0</v>
      </c>
      <c r="ATO974">
        <v>0</v>
      </c>
      <c r="ATP974">
        <v>0</v>
      </c>
      <c r="ATQ974">
        <v>0</v>
      </c>
      <c r="ATR974">
        <v>0</v>
      </c>
      <c r="ATS974">
        <v>0</v>
      </c>
      <c r="ATT974">
        <v>0</v>
      </c>
      <c r="ATU974">
        <v>0</v>
      </c>
      <c r="ATV974">
        <v>0</v>
      </c>
      <c r="ATW974">
        <v>0</v>
      </c>
      <c r="ATX974">
        <v>0</v>
      </c>
      <c r="ATY974">
        <v>0</v>
      </c>
      <c r="ATZ974">
        <v>0</v>
      </c>
      <c r="AUA974">
        <v>0</v>
      </c>
      <c r="AUB974">
        <v>0</v>
      </c>
      <c r="AUC974">
        <v>0</v>
      </c>
      <c r="AUD974">
        <v>0</v>
      </c>
      <c r="AUE974">
        <v>0</v>
      </c>
      <c r="AUF974">
        <v>0</v>
      </c>
      <c r="AUG974">
        <v>1</v>
      </c>
      <c r="AUH974">
        <v>0</v>
      </c>
      <c r="AUI974">
        <v>0</v>
      </c>
      <c r="AUJ974">
        <v>0</v>
      </c>
      <c r="AUK974">
        <v>0</v>
      </c>
      <c r="AUL974">
        <v>0</v>
      </c>
      <c r="AUM974">
        <v>0</v>
      </c>
      <c r="AUN974">
        <v>0</v>
      </c>
      <c r="AUO974">
        <v>0</v>
      </c>
      <c r="AUP974">
        <v>0</v>
      </c>
      <c r="AUQ974">
        <v>0</v>
      </c>
      <c r="AUR974">
        <v>1</v>
      </c>
      <c r="AUS974">
        <v>1</v>
      </c>
      <c r="AUT974">
        <v>0</v>
      </c>
      <c r="AUU974">
        <v>0</v>
      </c>
      <c r="AUV974">
        <v>0</v>
      </c>
      <c r="AUW974">
        <v>0</v>
      </c>
      <c r="AUX974">
        <v>0</v>
      </c>
      <c r="AUY974">
        <v>0</v>
      </c>
      <c r="AUZ974">
        <v>0</v>
      </c>
      <c r="AVA974">
        <v>0</v>
      </c>
      <c r="AVB974">
        <v>0</v>
      </c>
      <c r="AVC974">
        <v>0</v>
      </c>
      <c r="AVD974">
        <v>0</v>
      </c>
      <c r="AVE974">
        <v>0</v>
      </c>
      <c r="AVF974">
        <v>1</v>
      </c>
      <c r="AVG974">
        <v>0</v>
      </c>
      <c r="AVH974">
        <v>0</v>
      </c>
      <c r="AVI974">
        <v>0</v>
      </c>
      <c r="AVJ974">
        <v>0</v>
      </c>
      <c r="AVK974">
        <v>1</v>
      </c>
      <c r="AVL974">
        <v>0</v>
      </c>
      <c r="AVM974">
        <v>0</v>
      </c>
      <c r="AVN974">
        <v>0</v>
      </c>
      <c r="AVO974">
        <v>0</v>
      </c>
      <c r="AVP974">
        <v>0</v>
      </c>
      <c r="AVQ974">
        <v>0</v>
      </c>
      <c r="AVR974">
        <v>0</v>
      </c>
      <c r="AVS974">
        <v>0</v>
      </c>
      <c r="AVT974">
        <v>0</v>
      </c>
      <c r="AVU974">
        <v>0</v>
      </c>
      <c r="AVV974">
        <v>0</v>
      </c>
      <c r="AVW974">
        <v>0</v>
      </c>
      <c r="AVX974">
        <v>0</v>
      </c>
      <c r="AVY974">
        <v>0</v>
      </c>
      <c r="AVZ974">
        <v>0</v>
      </c>
      <c r="AWA974">
        <v>0</v>
      </c>
      <c r="AWB974">
        <v>0</v>
      </c>
      <c r="AWC974">
        <v>0</v>
      </c>
      <c r="AWD974">
        <v>0</v>
      </c>
      <c r="AWE974">
        <v>0</v>
      </c>
      <c r="AWF974">
        <v>0</v>
      </c>
      <c r="AWG974">
        <v>0</v>
      </c>
      <c r="AWH974">
        <v>1</v>
      </c>
      <c r="AWI974">
        <v>0</v>
      </c>
      <c r="AWJ974">
        <v>0</v>
      </c>
      <c r="AWK974">
        <v>0</v>
      </c>
      <c r="AWL974">
        <v>0</v>
      </c>
      <c r="AWM974">
        <v>0</v>
      </c>
      <c r="AWN974">
        <v>0</v>
      </c>
      <c r="AWO974" s="16">
        <v>4</v>
      </c>
    </row>
    <row r="975" spans="1:1289" x14ac:dyDescent="0.25">
      <c r="A975">
        <v>3617</v>
      </c>
      <c r="B975">
        <v>1</v>
      </c>
      <c r="C975">
        <v>1</v>
      </c>
      <c r="D975">
        <v>1</v>
      </c>
      <c r="E975">
        <v>1</v>
      </c>
      <c r="F975">
        <v>1</v>
      </c>
      <c r="G975">
        <v>1</v>
      </c>
      <c r="H975">
        <v>1</v>
      </c>
      <c r="I975">
        <v>1</v>
      </c>
      <c r="J975">
        <v>1</v>
      </c>
      <c r="K975">
        <v>1</v>
      </c>
      <c r="L975">
        <v>1</v>
      </c>
      <c r="M975">
        <v>1</v>
      </c>
      <c r="N975">
        <v>0</v>
      </c>
      <c r="O975">
        <v>0</v>
      </c>
      <c r="P975">
        <v>1</v>
      </c>
      <c r="Q975">
        <v>1</v>
      </c>
      <c r="R975">
        <v>1</v>
      </c>
      <c r="S975">
        <v>1</v>
      </c>
      <c r="T975">
        <v>0</v>
      </c>
      <c r="U975">
        <v>1</v>
      </c>
      <c r="V975">
        <v>1</v>
      </c>
      <c r="W975">
        <v>1</v>
      </c>
      <c r="X975">
        <v>1</v>
      </c>
      <c r="Y975">
        <v>1</v>
      </c>
      <c r="Z975">
        <v>1</v>
      </c>
      <c r="AA975">
        <v>1</v>
      </c>
      <c r="AB975">
        <v>1</v>
      </c>
      <c r="AC975">
        <v>1</v>
      </c>
      <c r="AD975">
        <v>1</v>
      </c>
      <c r="AE975">
        <v>1</v>
      </c>
      <c r="AF975">
        <v>1</v>
      </c>
      <c r="AG975">
        <v>0</v>
      </c>
      <c r="AH975">
        <v>1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1</v>
      </c>
      <c r="AP975">
        <v>0</v>
      </c>
      <c r="AQ975">
        <v>0</v>
      </c>
      <c r="AR975">
        <v>1</v>
      </c>
      <c r="AS975">
        <v>0</v>
      </c>
      <c r="AT975">
        <v>0</v>
      </c>
      <c r="AU975">
        <v>1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1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0</v>
      </c>
      <c r="BV975">
        <v>0</v>
      </c>
      <c r="BW975">
        <v>0</v>
      </c>
      <c r="BX975">
        <v>1</v>
      </c>
      <c r="BY975">
        <v>1</v>
      </c>
      <c r="BZ975">
        <v>0</v>
      </c>
      <c r="CA975">
        <v>0</v>
      </c>
      <c r="CB975">
        <v>1</v>
      </c>
      <c r="CC975">
        <v>0</v>
      </c>
      <c r="CD975">
        <v>0</v>
      </c>
      <c r="CE975">
        <v>1</v>
      </c>
      <c r="CF975">
        <v>1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0</v>
      </c>
      <c r="CM975">
        <v>1</v>
      </c>
      <c r="CN975">
        <v>0</v>
      </c>
      <c r="CO975">
        <v>1</v>
      </c>
      <c r="CP975">
        <v>0</v>
      </c>
      <c r="CQ975">
        <v>0</v>
      </c>
      <c r="CR975">
        <v>1</v>
      </c>
      <c r="CS975">
        <v>0</v>
      </c>
      <c r="CT975">
        <v>1</v>
      </c>
      <c r="CU975">
        <v>1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1</v>
      </c>
      <c r="DC975">
        <v>0</v>
      </c>
      <c r="DD975">
        <v>0</v>
      </c>
      <c r="DE975">
        <v>0</v>
      </c>
      <c r="DF975">
        <v>0</v>
      </c>
      <c r="DG975">
        <v>1</v>
      </c>
      <c r="DH975">
        <v>0</v>
      </c>
      <c r="DI975">
        <v>0</v>
      </c>
      <c r="DJ975">
        <v>1</v>
      </c>
      <c r="DK975">
        <v>1</v>
      </c>
      <c r="DL975">
        <v>1</v>
      </c>
      <c r="DM975">
        <v>1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1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1</v>
      </c>
      <c r="EA975">
        <v>0</v>
      </c>
      <c r="EB975">
        <v>0</v>
      </c>
      <c r="EC975">
        <v>0</v>
      </c>
      <c r="ED975">
        <v>0</v>
      </c>
      <c r="EE975">
        <v>1</v>
      </c>
      <c r="EF975">
        <v>1</v>
      </c>
      <c r="EG975">
        <v>0</v>
      </c>
      <c r="EH975">
        <v>0</v>
      </c>
      <c r="EI975">
        <v>0</v>
      </c>
      <c r="EJ975">
        <v>1</v>
      </c>
      <c r="EK975">
        <v>1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1</v>
      </c>
      <c r="ET975">
        <v>0</v>
      </c>
      <c r="EU975">
        <v>1</v>
      </c>
      <c r="EV975">
        <v>0</v>
      </c>
      <c r="EW975">
        <v>0</v>
      </c>
      <c r="EX975">
        <v>0</v>
      </c>
      <c r="EY975">
        <v>1</v>
      </c>
      <c r="EZ975">
        <v>1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1</v>
      </c>
      <c r="FJ975">
        <v>0</v>
      </c>
      <c r="FK975">
        <v>0</v>
      </c>
      <c r="FL975">
        <v>1</v>
      </c>
      <c r="FM975">
        <v>0</v>
      </c>
      <c r="FN975">
        <v>1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1</v>
      </c>
      <c r="FU975">
        <v>1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  <c r="GD975">
        <v>0</v>
      </c>
      <c r="GE975">
        <v>0</v>
      </c>
      <c r="GF975">
        <v>0</v>
      </c>
      <c r="GG975">
        <v>1</v>
      </c>
      <c r="GH975">
        <v>1</v>
      </c>
      <c r="GI975">
        <v>0</v>
      </c>
      <c r="GJ975">
        <v>0</v>
      </c>
      <c r="GK975">
        <v>0</v>
      </c>
      <c r="GL975">
        <v>0</v>
      </c>
      <c r="GM975">
        <v>0</v>
      </c>
      <c r="GN975">
        <v>1</v>
      </c>
      <c r="GO975">
        <v>0</v>
      </c>
      <c r="GP975">
        <v>0</v>
      </c>
      <c r="GQ975">
        <v>0</v>
      </c>
      <c r="GR975">
        <v>0</v>
      </c>
      <c r="GS975">
        <v>0</v>
      </c>
      <c r="GT975">
        <v>1</v>
      </c>
      <c r="GU975">
        <v>0</v>
      </c>
      <c r="GV975">
        <v>0</v>
      </c>
      <c r="GW975">
        <v>0</v>
      </c>
      <c r="GX975">
        <v>0</v>
      </c>
      <c r="GY975">
        <v>0</v>
      </c>
      <c r="GZ975">
        <v>0</v>
      </c>
      <c r="HA975">
        <v>0</v>
      </c>
      <c r="HB975">
        <v>0</v>
      </c>
      <c r="HC975">
        <v>0</v>
      </c>
      <c r="HD975">
        <v>1</v>
      </c>
      <c r="HE975">
        <v>0</v>
      </c>
      <c r="HF975">
        <v>1</v>
      </c>
      <c r="HG975">
        <v>0</v>
      </c>
      <c r="HH975">
        <v>1</v>
      </c>
      <c r="HI975">
        <v>0</v>
      </c>
      <c r="HJ975">
        <v>0</v>
      </c>
      <c r="HK975">
        <v>0</v>
      </c>
      <c r="HL975">
        <v>0</v>
      </c>
      <c r="HM975">
        <v>0</v>
      </c>
      <c r="HN975">
        <v>0</v>
      </c>
      <c r="HO975">
        <v>0</v>
      </c>
      <c r="HP975">
        <v>0</v>
      </c>
      <c r="HQ975">
        <v>0</v>
      </c>
      <c r="HR975">
        <v>0</v>
      </c>
      <c r="HS975">
        <v>0</v>
      </c>
      <c r="HT975">
        <v>0</v>
      </c>
      <c r="HU975">
        <v>0</v>
      </c>
      <c r="HV975">
        <v>1</v>
      </c>
      <c r="HW975">
        <v>0</v>
      </c>
      <c r="HX975">
        <v>0</v>
      </c>
      <c r="HY975">
        <v>0</v>
      </c>
      <c r="HZ975">
        <v>0</v>
      </c>
      <c r="IA975">
        <v>0</v>
      </c>
      <c r="IB975">
        <v>0</v>
      </c>
      <c r="IC975">
        <v>1</v>
      </c>
      <c r="ID975">
        <v>0</v>
      </c>
      <c r="IE975">
        <v>0</v>
      </c>
      <c r="IF975">
        <v>1</v>
      </c>
      <c r="IG975">
        <v>1</v>
      </c>
      <c r="IH975">
        <v>0</v>
      </c>
      <c r="II975">
        <v>0</v>
      </c>
      <c r="IJ975">
        <v>0</v>
      </c>
      <c r="IK975">
        <v>0</v>
      </c>
      <c r="IL975">
        <v>0</v>
      </c>
      <c r="IM975">
        <v>0</v>
      </c>
      <c r="IN975">
        <v>0</v>
      </c>
      <c r="IO975">
        <v>0</v>
      </c>
      <c r="IP975">
        <v>1</v>
      </c>
      <c r="IQ975">
        <v>0</v>
      </c>
      <c r="IR975">
        <v>0</v>
      </c>
      <c r="IS975">
        <v>0</v>
      </c>
      <c r="IT975">
        <v>0</v>
      </c>
      <c r="IU975">
        <v>0</v>
      </c>
      <c r="IV975">
        <v>0</v>
      </c>
      <c r="IW975">
        <v>0</v>
      </c>
      <c r="IX975">
        <v>1</v>
      </c>
      <c r="IY975">
        <v>0</v>
      </c>
      <c r="IZ975">
        <v>0</v>
      </c>
      <c r="JA975">
        <v>0</v>
      </c>
      <c r="JB975">
        <v>0</v>
      </c>
      <c r="JC975">
        <v>0</v>
      </c>
      <c r="JD975">
        <v>0</v>
      </c>
      <c r="JE975">
        <v>0</v>
      </c>
      <c r="JF975">
        <v>0</v>
      </c>
      <c r="JG975">
        <v>1</v>
      </c>
      <c r="JH975">
        <v>0</v>
      </c>
      <c r="JI975">
        <v>0</v>
      </c>
      <c r="JJ975">
        <v>1</v>
      </c>
      <c r="JK975">
        <v>0</v>
      </c>
      <c r="JL975">
        <v>0</v>
      </c>
      <c r="JM975">
        <v>1</v>
      </c>
      <c r="JN975">
        <v>0</v>
      </c>
      <c r="JO975">
        <v>0</v>
      </c>
      <c r="JP975">
        <v>1</v>
      </c>
      <c r="JQ975">
        <v>0</v>
      </c>
      <c r="JR975">
        <v>1</v>
      </c>
      <c r="JS975">
        <v>0</v>
      </c>
      <c r="JT975">
        <v>1</v>
      </c>
      <c r="JU975">
        <v>0</v>
      </c>
      <c r="JV975">
        <v>0</v>
      </c>
      <c r="JW975">
        <v>0</v>
      </c>
      <c r="JX975">
        <v>0</v>
      </c>
      <c r="JY975">
        <v>0</v>
      </c>
      <c r="JZ975">
        <v>1</v>
      </c>
      <c r="KA975">
        <v>0</v>
      </c>
      <c r="KB975">
        <v>0</v>
      </c>
      <c r="KC975">
        <v>0</v>
      </c>
      <c r="KD975">
        <v>0</v>
      </c>
      <c r="KE975">
        <v>0</v>
      </c>
      <c r="KF975">
        <v>0</v>
      </c>
      <c r="KG975">
        <v>0</v>
      </c>
      <c r="KH975">
        <v>1</v>
      </c>
      <c r="KI975">
        <v>1</v>
      </c>
      <c r="KJ975">
        <v>0</v>
      </c>
      <c r="KK975">
        <v>1</v>
      </c>
      <c r="KL975">
        <v>1</v>
      </c>
      <c r="KM975">
        <v>0</v>
      </c>
      <c r="KN975">
        <v>0</v>
      </c>
      <c r="KO975">
        <v>0</v>
      </c>
      <c r="KP975">
        <v>0</v>
      </c>
      <c r="KQ975">
        <v>0</v>
      </c>
      <c r="KR975">
        <v>1</v>
      </c>
      <c r="KS975">
        <v>0</v>
      </c>
      <c r="KT975">
        <v>0</v>
      </c>
      <c r="KU975">
        <v>0</v>
      </c>
      <c r="KV975">
        <v>0</v>
      </c>
      <c r="KW975">
        <v>0</v>
      </c>
      <c r="KX975">
        <v>0</v>
      </c>
      <c r="KY975">
        <v>0</v>
      </c>
      <c r="KZ975">
        <v>0</v>
      </c>
      <c r="LA975">
        <v>0</v>
      </c>
      <c r="LB975">
        <v>0</v>
      </c>
      <c r="LC975">
        <v>1</v>
      </c>
      <c r="LD975">
        <v>0</v>
      </c>
      <c r="LE975">
        <v>0</v>
      </c>
      <c r="LF975">
        <v>0</v>
      </c>
      <c r="LG975">
        <v>1</v>
      </c>
      <c r="LH975">
        <v>1</v>
      </c>
      <c r="LI975">
        <v>0</v>
      </c>
      <c r="LJ975">
        <v>0</v>
      </c>
      <c r="LK975">
        <v>0</v>
      </c>
      <c r="LL975">
        <v>0</v>
      </c>
      <c r="LM975">
        <v>0</v>
      </c>
      <c r="LN975">
        <v>0</v>
      </c>
      <c r="LO975">
        <v>0</v>
      </c>
      <c r="LP975">
        <v>1</v>
      </c>
      <c r="LQ975">
        <v>0</v>
      </c>
      <c r="LR975">
        <v>0</v>
      </c>
      <c r="LS975">
        <v>0</v>
      </c>
      <c r="LT975">
        <v>0</v>
      </c>
      <c r="LU975">
        <v>0</v>
      </c>
      <c r="LV975">
        <v>0</v>
      </c>
      <c r="LW975">
        <v>0</v>
      </c>
      <c r="LX975">
        <v>0</v>
      </c>
      <c r="LY975">
        <v>0</v>
      </c>
      <c r="LZ975">
        <v>0</v>
      </c>
      <c r="MA975">
        <v>0</v>
      </c>
      <c r="MB975">
        <v>0</v>
      </c>
      <c r="MC975">
        <v>0</v>
      </c>
      <c r="MD975">
        <v>0</v>
      </c>
      <c r="ME975">
        <v>0</v>
      </c>
      <c r="MF975">
        <v>0</v>
      </c>
      <c r="MG975">
        <v>0</v>
      </c>
      <c r="MH975">
        <v>0</v>
      </c>
      <c r="MI975">
        <v>0</v>
      </c>
      <c r="MJ975">
        <v>0</v>
      </c>
      <c r="MK975">
        <v>0</v>
      </c>
      <c r="ML975">
        <v>1</v>
      </c>
      <c r="MM975">
        <v>0</v>
      </c>
      <c r="MN975">
        <v>0</v>
      </c>
      <c r="MO975">
        <v>0</v>
      </c>
      <c r="MP975">
        <v>0</v>
      </c>
      <c r="MQ975">
        <v>1</v>
      </c>
      <c r="MR975">
        <v>0</v>
      </c>
      <c r="MS975">
        <v>0</v>
      </c>
      <c r="MT975">
        <v>1</v>
      </c>
      <c r="MU975">
        <v>0</v>
      </c>
      <c r="MV975">
        <v>0</v>
      </c>
      <c r="MW975">
        <v>0</v>
      </c>
      <c r="MX975">
        <v>0</v>
      </c>
      <c r="MY975">
        <v>1</v>
      </c>
      <c r="MZ975">
        <v>0</v>
      </c>
      <c r="NA975">
        <v>1</v>
      </c>
      <c r="NB975">
        <v>1</v>
      </c>
      <c r="NC975">
        <v>1</v>
      </c>
      <c r="ND975">
        <v>0</v>
      </c>
      <c r="NE975">
        <v>0</v>
      </c>
      <c r="NF975">
        <v>0</v>
      </c>
      <c r="NG975">
        <v>0</v>
      </c>
      <c r="NH975">
        <v>0</v>
      </c>
      <c r="NI975">
        <v>1</v>
      </c>
      <c r="NJ975">
        <v>0</v>
      </c>
      <c r="NK975">
        <v>0</v>
      </c>
      <c r="NL975">
        <v>0</v>
      </c>
      <c r="NM975">
        <v>0</v>
      </c>
      <c r="NN975">
        <v>0</v>
      </c>
      <c r="NO975">
        <v>0</v>
      </c>
      <c r="NP975">
        <v>0</v>
      </c>
      <c r="NQ975">
        <v>0</v>
      </c>
      <c r="NR975">
        <v>0</v>
      </c>
      <c r="NS975">
        <v>0</v>
      </c>
      <c r="NT975">
        <v>1</v>
      </c>
      <c r="NU975">
        <v>0</v>
      </c>
      <c r="NV975">
        <v>0</v>
      </c>
      <c r="NW975">
        <v>0</v>
      </c>
      <c r="NX975">
        <v>1</v>
      </c>
      <c r="NY975">
        <v>1</v>
      </c>
      <c r="NZ975">
        <v>1</v>
      </c>
      <c r="OA975">
        <v>1</v>
      </c>
      <c r="OB975">
        <v>0</v>
      </c>
      <c r="OC975">
        <v>0</v>
      </c>
      <c r="OD975">
        <v>0</v>
      </c>
      <c r="OE975">
        <v>0</v>
      </c>
      <c r="OF975">
        <v>0</v>
      </c>
      <c r="OG975">
        <v>0</v>
      </c>
      <c r="OH975">
        <v>0</v>
      </c>
      <c r="OI975">
        <v>0</v>
      </c>
      <c r="OJ975">
        <v>0</v>
      </c>
      <c r="OK975">
        <v>0</v>
      </c>
      <c r="OL975">
        <v>0</v>
      </c>
      <c r="OM975">
        <v>0</v>
      </c>
      <c r="ON975">
        <v>0</v>
      </c>
      <c r="OO975">
        <v>0</v>
      </c>
      <c r="OP975">
        <v>0</v>
      </c>
      <c r="OQ975">
        <v>0</v>
      </c>
      <c r="OR975">
        <v>0</v>
      </c>
      <c r="OS975">
        <v>0</v>
      </c>
      <c r="OT975">
        <v>1</v>
      </c>
      <c r="OU975">
        <v>0</v>
      </c>
      <c r="OV975">
        <v>0</v>
      </c>
      <c r="OW975">
        <v>0</v>
      </c>
      <c r="OX975">
        <v>1</v>
      </c>
      <c r="OY975">
        <v>0</v>
      </c>
      <c r="OZ975">
        <v>0</v>
      </c>
      <c r="PA975">
        <v>0</v>
      </c>
      <c r="PB975">
        <v>0</v>
      </c>
      <c r="PC975">
        <v>0</v>
      </c>
      <c r="PD975">
        <v>0</v>
      </c>
      <c r="PE975">
        <v>0</v>
      </c>
      <c r="PF975">
        <v>0</v>
      </c>
      <c r="PG975">
        <v>0</v>
      </c>
      <c r="PH975">
        <v>0</v>
      </c>
      <c r="PI975">
        <v>0</v>
      </c>
      <c r="PJ975">
        <v>0</v>
      </c>
      <c r="PK975">
        <v>0</v>
      </c>
      <c r="PL975">
        <v>0</v>
      </c>
      <c r="PM975">
        <v>0</v>
      </c>
      <c r="PN975">
        <v>0</v>
      </c>
      <c r="PO975">
        <v>0</v>
      </c>
      <c r="PP975">
        <v>0</v>
      </c>
      <c r="PQ975">
        <v>0</v>
      </c>
      <c r="PR975">
        <v>0</v>
      </c>
      <c r="PS975">
        <v>0</v>
      </c>
      <c r="PT975">
        <v>0</v>
      </c>
      <c r="PU975">
        <v>0</v>
      </c>
      <c r="PV975">
        <v>0</v>
      </c>
      <c r="PW975">
        <v>0</v>
      </c>
      <c r="PX975">
        <v>0</v>
      </c>
      <c r="PY975">
        <v>0</v>
      </c>
      <c r="PZ975">
        <v>0</v>
      </c>
      <c r="QA975">
        <v>0</v>
      </c>
      <c r="QB975">
        <v>0</v>
      </c>
      <c r="QC975">
        <v>0</v>
      </c>
      <c r="QD975">
        <v>0</v>
      </c>
      <c r="QE975">
        <v>0</v>
      </c>
      <c r="QF975">
        <v>1</v>
      </c>
      <c r="QG975">
        <v>0</v>
      </c>
      <c r="QH975">
        <v>0</v>
      </c>
      <c r="QI975">
        <v>0</v>
      </c>
      <c r="QJ975">
        <v>1</v>
      </c>
      <c r="QK975">
        <v>0</v>
      </c>
      <c r="QL975">
        <v>0</v>
      </c>
      <c r="QM975">
        <v>0</v>
      </c>
      <c r="QN975">
        <v>0</v>
      </c>
      <c r="QO975">
        <v>0</v>
      </c>
      <c r="QP975">
        <v>0</v>
      </c>
      <c r="QQ975">
        <v>0</v>
      </c>
      <c r="QR975">
        <v>0</v>
      </c>
      <c r="QS975">
        <v>1</v>
      </c>
      <c r="QT975">
        <v>0</v>
      </c>
      <c r="QU975">
        <v>0</v>
      </c>
      <c r="QV975">
        <v>0</v>
      </c>
      <c r="QW975">
        <v>0</v>
      </c>
      <c r="QX975">
        <v>0</v>
      </c>
      <c r="QY975">
        <v>0</v>
      </c>
      <c r="QZ975">
        <v>0</v>
      </c>
      <c r="RA975">
        <v>0</v>
      </c>
      <c r="RB975">
        <v>1</v>
      </c>
      <c r="RC975">
        <v>1</v>
      </c>
      <c r="RD975">
        <v>0</v>
      </c>
      <c r="RE975">
        <v>0</v>
      </c>
      <c r="RF975">
        <v>0</v>
      </c>
      <c r="RG975">
        <v>0</v>
      </c>
      <c r="RH975">
        <v>0</v>
      </c>
      <c r="RI975">
        <v>0</v>
      </c>
      <c r="RJ975">
        <v>0</v>
      </c>
      <c r="RK975">
        <v>0</v>
      </c>
      <c r="RL975">
        <v>0</v>
      </c>
      <c r="RM975">
        <v>0</v>
      </c>
      <c r="RN975">
        <v>0</v>
      </c>
      <c r="RO975">
        <v>0</v>
      </c>
      <c r="RP975">
        <v>1</v>
      </c>
      <c r="RQ975">
        <v>0</v>
      </c>
      <c r="RR975">
        <v>0</v>
      </c>
      <c r="RS975">
        <v>0</v>
      </c>
      <c r="RT975">
        <v>1</v>
      </c>
      <c r="RU975">
        <v>0</v>
      </c>
      <c r="RV975">
        <v>0</v>
      </c>
      <c r="RW975">
        <v>1</v>
      </c>
      <c r="RX975">
        <v>1</v>
      </c>
      <c r="RY975">
        <v>0</v>
      </c>
      <c r="RZ975">
        <v>0</v>
      </c>
      <c r="SA975">
        <v>0</v>
      </c>
      <c r="SB975">
        <v>0</v>
      </c>
      <c r="SC975">
        <v>0</v>
      </c>
      <c r="SD975">
        <v>0</v>
      </c>
      <c r="SE975">
        <v>0</v>
      </c>
      <c r="SF975">
        <v>0</v>
      </c>
      <c r="SG975">
        <v>0</v>
      </c>
      <c r="SH975">
        <v>0</v>
      </c>
      <c r="SI975">
        <v>0</v>
      </c>
      <c r="SJ975">
        <v>0</v>
      </c>
      <c r="SK975">
        <v>0</v>
      </c>
      <c r="SL975">
        <v>0</v>
      </c>
      <c r="SM975">
        <v>0</v>
      </c>
      <c r="SN975">
        <v>0</v>
      </c>
      <c r="SO975">
        <v>0</v>
      </c>
      <c r="SP975">
        <v>0</v>
      </c>
      <c r="SQ975">
        <v>0</v>
      </c>
      <c r="SR975">
        <v>0</v>
      </c>
      <c r="SS975">
        <v>0</v>
      </c>
      <c r="ST975">
        <v>1</v>
      </c>
      <c r="SU975">
        <v>0</v>
      </c>
      <c r="SV975">
        <v>0</v>
      </c>
      <c r="SW975">
        <v>0</v>
      </c>
      <c r="SX975">
        <v>0</v>
      </c>
      <c r="SY975">
        <v>0</v>
      </c>
      <c r="SZ975">
        <v>0</v>
      </c>
      <c r="TA975">
        <v>0</v>
      </c>
      <c r="TB975">
        <v>1</v>
      </c>
      <c r="TC975">
        <v>0</v>
      </c>
      <c r="TD975">
        <v>1</v>
      </c>
      <c r="TE975">
        <v>1</v>
      </c>
      <c r="TF975">
        <v>0</v>
      </c>
      <c r="TG975">
        <v>0</v>
      </c>
      <c r="TH975">
        <v>0</v>
      </c>
      <c r="TI975">
        <v>0</v>
      </c>
      <c r="TJ975">
        <v>1</v>
      </c>
      <c r="TK975">
        <v>0</v>
      </c>
      <c r="TL975">
        <v>0</v>
      </c>
      <c r="TM975">
        <v>0</v>
      </c>
      <c r="TN975">
        <v>0</v>
      </c>
      <c r="TO975">
        <v>1</v>
      </c>
      <c r="TP975">
        <v>0</v>
      </c>
      <c r="TQ975">
        <v>0</v>
      </c>
      <c r="TR975">
        <v>0</v>
      </c>
      <c r="TS975">
        <v>0</v>
      </c>
      <c r="TT975">
        <v>0</v>
      </c>
      <c r="TU975">
        <v>1</v>
      </c>
      <c r="TV975">
        <v>0</v>
      </c>
      <c r="TW975">
        <v>0</v>
      </c>
      <c r="TX975">
        <v>0</v>
      </c>
      <c r="TY975">
        <v>0</v>
      </c>
      <c r="TZ975">
        <v>0</v>
      </c>
      <c r="UA975">
        <v>0</v>
      </c>
      <c r="UB975">
        <v>0</v>
      </c>
      <c r="UC975">
        <v>0</v>
      </c>
      <c r="UD975">
        <v>0</v>
      </c>
      <c r="UE975">
        <v>0</v>
      </c>
      <c r="UF975">
        <v>0</v>
      </c>
      <c r="UG975">
        <v>0</v>
      </c>
      <c r="UH975">
        <v>0</v>
      </c>
      <c r="UI975">
        <v>0</v>
      </c>
      <c r="UJ975">
        <v>0</v>
      </c>
      <c r="UK975">
        <v>1</v>
      </c>
      <c r="UL975">
        <v>0</v>
      </c>
      <c r="UM975">
        <v>0</v>
      </c>
      <c r="UN975">
        <v>0</v>
      </c>
      <c r="UO975">
        <v>0</v>
      </c>
      <c r="UP975">
        <v>0</v>
      </c>
      <c r="UQ975">
        <v>1</v>
      </c>
      <c r="UR975">
        <v>0</v>
      </c>
      <c r="US975">
        <v>0</v>
      </c>
      <c r="UT975">
        <v>0</v>
      </c>
      <c r="UU975">
        <v>1</v>
      </c>
      <c r="UV975">
        <v>0</v>
      </c>
      <c r="UW975">
        <v>0</v>
      </c>
      <c r="UX975">
        <v>0</v>
      </c>
      <c r="UY975">
        <v>0</v>
      </c>
      <c r="UZ975">
        <v>0</v>
      </c>
      <c r="VA975">
        <v>0</v>
      </c>
      <c r="VB975">
        <v>0</v>
      </c>
      <c r="VC975">
        <v>0</v>
      </c>
      <c r="VD975">
        <v>0</v>
      </c>
      <c r="VE975">
        <v>0</v>
      </c>
      <c r="VF975">
        <v>0</v>
      </c>
      <c r="VG975">
        <v>0</v>
      </c>
      <c r="VH975">
        <v>0</v>
      </c>
      <c r="VI975">
        <v>1</v>
      </c>
      <c r="VJ975">
        <v>0</v>
      </c>
      <c r="VK975">
        <v>0</v>
      </c>
      <c r="VL975">
        <v>0</v>
      </c>
      <c r="VM975">
        <v>0</v>
      </c>
      <c r="VN975">
        <v>0</v>
      </c>
      <c r="VO975">
        <v>0</v>
      </c>
      <c r="VP975">
        <v>0</v>
      </c>
      <c r="VQ975">
        <v>0</v>
      </c>
      <c r="VR975">
        <v>0</v>
      </c>
      <c r="VS975">
        <v>0</v>
      </c>
      <c r="VT975">
        <v>0</v>
      </c>
      <c r="VU975">
        <v>0</v>
      </c>
      <c r="VV975">
        <v>0</v>
      </c>
      <c r="VW975">
        <v>1</v>
      </c>
      <c r="VX975">
        <v>0</v>
      </c>
      <c r="VY975">
        <v>0</v>
      </c>
      <c r="VZ975">
        <v>0</v>
      </c>
      <c r="WA975">
        <v>0</v>
      </c>
      <c r="WB975">
        <v>0</v>
      </c>
      <c r="WC975">
        <v>0</v>
      </c>
      <c r="WD975">
        <v>0</v>
      </c>
      <c r="WE975">
        <v>0</v>
      </c>
      <c r="WF975">
        <v>0</v>
      </c>
      <c r="WG975">
        <v>0</v>
      </c>
      <c r="WH975">
        <v>0</v>
      </c>
      <c r="WI975">
        <v>0</v>
      </c>
      <c r="WJ975">
        <v>0</v>
      </c>
      <c r="WK975">
        <v>0</v>
      </c>
      <c r="WL975">
        <v>0</v>
      </c>
      <c r="WM975">
        <v>0</v>
      </c>
      <c r="WN975">
        <v>0</v>
      </c>
      <c r="WO975">
        <v>0</v>
      </c>
      <c r="WP975">
        <v>0</v>
      </c>
      <c r="WQ975">
        <v>0</v>
      </c>
      <c r="WR975">
        <v>0</v>
      </c>
      <c r="WS975">
        <v>0</v>
      </c>
      <c r="WT975">
        <v>0</v>
      </c>
      <c r="WU975">
        <v>0</v>
      </c>
      <c r="WV975">
        <v>0</v>
      </c>
      <c r="WW975">
        <v>0</v>
      </c>
      <c r="WX975">
        <v>0</v>
      </c>
      <c r="WY975">
        <v>0</v>
      </c>
      <c r="WZ975">
        <v>1</v>
      </c>
      <c r="XA975">
        <v>1</v>
      </c>
      <c r="XB975">
        <v>0</v>
      </c>
      <c r="XC975">
        <v>0</v>
      </c>
      <c r="XD975">
        <v>0</v>
      </c>
      <c r="XE975">
        <v>0</v>
      </c>
      <c r="XF975">
        <v>0</v>
      </c>
      <c r="XG975">
        <v>0</v>
      </c>
      <c r="XH975">
        <v>0</v>
      </c>
      <c r="XI975">
        <v>0</v>
      </c>
      <c r="XJ975">
        <v>0</v>
      </c>
      <c r="XK975">
        <v>0</v>
      </c>
      <c r="XL975">
        <v>1</v>
      </c>
      <c r="XM975">
        <v>1</v>
      </c>
      <c r="XN975">
        <v>0</v>
      </c>
      <c r="XO975">
        <v>0</v>
      </c>
      <c r="XP975">
        <v>0</v>
      </c>
      <c r="XQ975">
        <v>0</v>
      </c>
      <c r="XR975">
        <v>0</v>
      </c>
      <c r="XS975">
        <v>0</v>
      </c>
      <c r="XT975">
        <v>0</v>
      </c>
      <c r="XU975">
        <v>0</v>
      </c>
      <c r="XV975">
        <v>0</v>
      </c>
      <c r="XW975">
        <v>0</v>
      </c>
      <c r="XX975">
        <v>0</v>
      </c>
      <c r="XY975">
        <v>0</v>
      </c>
      <c r="XZ975">
        <v>0</v>
      </c>
      <c r="YA975">
        <v>0</v>
      </c>
      <c r="YB975">
        <v>0</v>
      </c>
      <c r="YC975">
        <v>0</v>
      </c>
      <c r="YD975">
        <v>1</v>
      </c>
      <c r="YE975">
        <v>0</v>
      </c>
      <c r="YF975">
        <v>0</v>
      </c>
      <c r="YG975">
        <v>0</v>
      </c>
      <c r="YH975">
        <v>1</v>
      </c>
      <c r="YI975">
        <v>0</v>
      </c>
      <c r="YJ975">
        <v>0</v>
      </c>
      <c r="YK975">
        <v>0</v>
      </c>
      <c r="YL975">
        <v>0</v>
      </c>
      <c r="YM975">
        <v>0</v>
      </c>
      <c r="YN975">
        <v>0</v>
      </c>
      <c r="YO975">
        <v>0</v>
      </c>
      <c r="YP975">
        <v>0</v>
      </c>
      <c r="YQ975">
        <v>0</v>
      </c>
      <c r="YR975">
        <v>0</v>
      </c>
      <c r="YS975">
        <v>0</v>
      </c>
      <c r="YT975">
        <v>0</v>
      </c>
      <c r="YU975">
        <v>0</v>
      </c>
      <c r="YV975">
        <v>0</v>
      </c>
      <c r="YW975">
        <v>0</v>
      </c>
      <c r="YX975">
        <v>1</v>
      </c>
      <c r="YY975">
        <v>0</v>
      </c>
      <c r="YZ975">
        <v>0</v>
      </c>
      <c r="ZA975">
        <v>0</v>
      </c>
      <c r="ZB975">
        <v>0</v>
      </c>
      <c r="ZC975">
        <v>0</v>
      </c>
      <c r="ZD975">
        <v>0</v>
      </c>
      <c r="ZE975">
        <v>0</v>
      </c>
      <c r="ZF975">
        <v>0</v>
      </c>
      <c r="ZG975">
        <v>0</v>
      </c>
      <c r="ZH975">
        <v>0</v>
      </c>
      <c r="ZI975">
        <v>0</v>
      </c>
      <c r="ZJ975">
        <v>0</v>
      </c>
      <c r="ZK975">
        <v>0</v>
      </c>
      <c r="ZL975">
        <v>0</v>
      </c>
      <c r="ZM975">
        <v>0</v>
      </c>
      <c r="ZN975">
        <v>0</v>
      </c>
      <c r="ZO975">
        <v>0</v>
      </c>
      <c r="ZP975">
        <v>0</v>
      </c>
      <c r="ZQ975">
        <v>0</v>
      </c>
      <c r="ZR975">
        <v>0</v>
      </c>
      <c r="ZS975">
        <v>0</v>
      </c>
      <c r="ZT975">
        <v>0</v>
      </c>
      <c r="ZU975">
        <v>0</v>
      </c>
      <c r="ZV975">
        <v>0</v>
      </c>
      <c r="ZW975">
        <v>0</v>
      </c>
      <c r="ZX975">
        <v>0</v>
      </c>
      <c r="ZY975">
        <v>0</v>
      </c>
      <c r="ZZ975">
        <v>0</v>
      </c>
      <c r="AAA975">
        <v>0</v>
      </c>
      <c r="AAB975">
        <v>0</v>
      </c>
      <c r="AAC975">
        <v>0</v>
      </c>
      <c r="AAD975">
        <v>0</v>
      </c>
      <c r="AAE975">
        <v>0</v>
      </c>
      <c r="AAF975">
        <v>0</v>
      </c>
      <c r="AAG975">
        <v>0</v>
      </c>
      <c r="AAH975">
        <v>0</v>
      </c>
      <c r="AAI975">
        <v>1</v>
      </c>
      <c r="AAJ975">
        <v>0</v>
      </c>
      <c r="AAK975">
        <v>0</v>
      </c>
      <c r="AAL975">
        <v>1</v>
      </c>
      <c r="AAM975">
        <v>0</v>
      </c>
      <c r="AAN975">
        <v>0</v>
      </c>
      <c r="AAO975">
        <v>0</v>
      </c>
      <c r="AAP975">
        <v>0</v>
      </c>
      <c r="AAQ975">
        <v>0</v>
      </c>
      <c r="AAR975">
        <v>0</v>
      </c>
      <c r="AAS975">
        <v>0</v>
      </c>
      <c r="AAT975">
        <v>0</v>
      </c>
      <c r="AAU975">
        <v>0</v>
      </c>
      <c r="AAV975">
        <v>0</v>
      </c>
      <c r="AAW975">
        <v>0</v>
      </c>
      <c r="AAX975">
        <v>1</v>
      </c>
      <c r="AAY975">
        <v>0</v>
      </c>
      <c r="AAZ975">
        <v>0</v>
      </c>
      <c r="ABA975">
        <v>0</v>
      </c>
      <c r="ABB975">
        <v>0</v>
      </c>
      <c r="ABC975">
        <v>0</v>
      </c>
      <c r="ABD975">
        <v>0</v>
      </c>
      <c r="ABE975">
        <v>0</v>
      </c>
      <c r="ABF975">
        <v>1</v>
      </c>
      <c r="ABG975">
        <v>0</v>
      </c>
      <c r="ABH975">
        <v>0</v>
      </c>
      <c r="ABI975">
        <v>0</v>
      </c>
      <c r="ABJ975">
        <v>0</v>
      </c>
      <c r="ABK975">
        <v>0</v>
      </c>
      <c r="ABL975">
        <v>1</v>
      </c>
      <c r="ABM975">
        <v>0</v>
      </c>
      <c r="ABN975">
        <v>1</v>
      </c>
      <c r="ABO975">
        <v>1</v>
      </c>
      <c r="ABP975">
        <v>0</v>
      </c>
      <c r="ABQ975">
        <v>0</v>
      </c>
      <c r="ABR975">
        <v>0</v>
      </c>
      <c r="ABS975">
        <v>0</v>
      </c>
      <c r="ABT975">
        <v>0</v>
      </c>
      <c r="ABU975">
        <v>0</v>
      </c>
      <c r="ABV975">
        <v>0</v>
      </c>
      <c r="ABW975">
        <v>0</v>
      </c>
      <c r="ABX975">
        <v>0</v>
      </c>
      <c r="ABY975">
        <v>0</v>
      </c>
      <c r="ABZ975">
        <v>0</v>
      </c>
      <c r="ACA975">
        <v>0</v>
      </c>
      <c r="ACB975">
        <v>0</v>
      </c>
      <c r="ACC975">
        <v>0</v>
      </c>
      <c r="ACD975">
        <v>0</v>
      </c>
      <c r="ACE975">
        <v>0</v>
      </c>
      <c r="ACF975">
        <v>0</v>
      </c>
      <c r="ACG975">
        <v>0</v>
      </c>
      <c r="ACH975">
        <v>1</v>
      </c>
      <c r="ACI975">
        <v>1</v>
      </c>
      <c r="ACJ975">
        <v>0</v>
      </c>
      <c r="ACK975">
        <v>0</v>
      </c>
      <c r="ACL975">
        <v>1</v>
      </c>
      <c r="ACM975">
        <v>0</v>
      </c>
      <c r="ACN975">
        <v>0</v>
      </c>
      <c r="ACO975">
        <v>0</v>
      </c>
      <c r="ACP975">
        <v>0</v>
      </c>
      <c r="ACQ975">
        <v>0</v>
      </c>
      <c r="ACR975">
        <v>0</v>
      </c>
      <c r="ACS975">
        <v>0</v>
      </c>
      <c r="ACT975">
        <v>0</v>
      </c>
      <c r="ACU975">
        <v>0</v>
      </c>
      <c r="ACV975">
        <v>0</v>
      </c>
      <c r="ACW975">
        <v>0</v>
      </c>
      <c r="ACX975">
        <v>0</v>
      </c>
      <c r="ACY975">
        <v>0</v>
      </c>
      <c r="ACZ975">
        <v>0</v>
      </c>
      <c r="ADA975">
        <v>0</v>
      </c>
      <c r="ADB975">
        <v>0</v>
      </c>
      <c r="ADC975">
        <v>0</v>
      </c>
      <c r="ADD975">
        <v>0</v>
      </c>
      <c r="ADE975">
        <v>0</v>
      </c>
      <c r="ADF975">
        <v>0</v>
      </c>
      <c r="ADG975">
        <v>0</v>
      </c>
      <c r="ADH975">
        <v>0</v>
      </c>
      <c r="ADI975">
        <v>0</v>
      </c>
      <c r="ADJ975">
        <v>0</v>
      </c>
      <c r="ADK975">
        <v>0</v>
      </c>
      <c r="ADL975">
        <v>0</v>
      </c>
      <c r="ADM975">
        <v>0</v>
      </c>
      <c r="ADN975">
        <v>0</v>
      </c>
      <c r="ADO975">
        <v>0</v>
      </c>
      <c r="ADP975">
        <v>0</v>
      </c>
      <c r="ADQ975">
        <v>0</v>
      </c>
      <c r="ADR975">
        <v>0</v>
      </c>
      <c r="ADS975">
        <v>0</v>
      </c>
      <c r="ADT975">
        <v>0</v>
      </c>
      <c r="ADU975">
        <v>0</v>
      </c>
      <c r="ADV975">
        <v>0</v>
      </c>
      <c r="ADW975">
        <v>0</v>
      </c>
      <c r="ADX975">
        <v>0</v>
      </c>
      <c r="ADY975">
        <v>0</v>
      </c>
      <c r="ADZ975">
        <v>0</v>
      </c>
      <c r="AEA975">
        <v>0</v>
      </c>
      <c r="AEB975">
        <v>0</v>
      </c>
      <c r="AEC975">
        <v>0</v>
      </c>
      <c r="AED975">
        <v>0</v>
      </c>
      <c r="AEE975">
        <v>0</v>
      </c>
      <c r="AEF975">
        <v>1</v>
      </c>
      <c r="AEG975">
        <v>0</v>
      </c>
      <c r="AEH975">
        <v>0</v>
      </c>
      <c r="AEI975">
        <v>0</v>
      </c>
      <c r="AEJ975">
        <v>0</v>
      </c>
      <c r="AEK975">
        <v>0</v>
      </c>
      <c r="AEL975">
        <v>0</v>
      </c>
      <c r="AEM975">
        <v>0</v>
      </c>
      <c r="AEN975">
        <v>0</v>
      </c>
      <c r="AEO975">
        <v>0</v>
      </c>
      <c r="AEP975">
        <v>1</v>
      </c>
      <c r="AEQ975">
        <v>0</v>
      </c>
      <c r="AER975">
        <v>0</v>
      </c>
      <c r="AES975">
        <v>0</v>
      </c>
      <c r="AET975">
        <v>0</v>
      </c>
      <c r="AEU975">
        <v>0</v>
      </c>
      <c r="AEV975">
        <v>0</v>
      </c>
      <c r="AEW975">
        <v>0</v>
      </c>
      <c r="AEX975">
        <v>0</v>
      </c>
      <c r="AEY975">
        <v>0</v>
      </c>
      <c r="AEZ975">
        <v>0</v>
      </c>
      <c r="AFA975">
        <v>0</v>
      </c>
      <c r="AFB975">
        <v>0</v>
      </c>
      <c r="AFC975">
        <v>0</v>
      </c>
      <c r="AFD975">
        <v>1</v>
      </c>
      <c r="AFE975">
        <v>0</v>
      </c>
      <c r="AFF975">
        <v>0</v>
      </c>
      <c r="AFG975">
        <v>1</v>
      </c>
      <c r="AFH975">
        <v>0</v>
      </c>
      <c r="AFI975">
        <v>0</v>
      </c>
      <c r="AFJ975">
        <v>0</v>
      </c>
      <c r="AFK975">
        <v>0</v>
      </c>
      <c r="AFL975">
        <v>0</v>
      </c>
      <c r="AFM975">
        <v>0</v>
      </c>
      <c r="AFN975">
        <v>0</v>
      </c>
      <c r="AFO975">
        <v>0</v>
      </c>
      <c r="AFP975">
        <v>0</v>
      </c>
      <c r="AFQ975">
        <v>0</v>
      </c>
      <c r="AFR975">
        <v>0</v>
      </c>
      <c r="AFS975">
        <v>0</v>
      </c>
      <c r="AFT975">
        <v>0</v>
      </c>
      <c r="AFU975">
        <v>0</v>
      </c>
      <c r="AFV975">
        <v>0</v>
      </c>
      <c r="AFW975">
        <v>0</v>
      </c>
      <c r="AFX975">
        <v>0</v>
      </c>
      <c r="AFY975">
        <v>0</v>
      </c>
      <c r="AFZ975">
        <v>0</v>
      </c>
      <c r="AGA975">
        <v>0</v>
      </c>
      <c r="AGB975">
        <v>0</v>
      </c>
      <c r="AGC975">
        <v>0</v>
      </c>
      <c r="AGD975">
        <v>0</v>
      </c>
      <c r="AGE975">
        <v>0</v>
      </c>
      <c r="AGF975">
        <v>0</v>
      </c>
      <c r="AGG975">
        <v>0</v>
      </c>
      <c r="AGH975">
        <v>0</v>
      </c>
      <c r="AGI975">
        <v>0</v>
      </c>
      <c r="AGJ975">
        <v>0</v>
      </c>
      <c r="AGK975">
        <v>0</v>
      </c>
      <c r="AGL975">
        <v>0</v>
      </c>
      <c r="AGM975">
        <v>0</v>
      </c>
      <c r="AGN975">
        <v>0</v>
      </c>
      <c r="AGO975">
        <v>0</v>
      </c>
      <c r="AGP975">
        <v>0</v>
      </c>
      <c r="AGQ975">
        <v>0</v>
      </c>
      <c r="AGR975">
        <v>0</v>
      </c>
      <c r="AGS975">
        <v>1</v>
      </c>
      <c r="AGT975">
        <v>1</v>
      </c>
      <c r="AGU975">
        <v>0</v>
      </c>
      <c r="AGV975">
        <v>0</v>
      </c>
      <c r="AGW975">
        <v>0</v>
      </c>
      <c r="AGX975">
        <v>0</v>
      </c>
      <c r="AGY975">
        <v>0</v>
      </c>
      <c r="AGZ975">
        <v>0</v>
      </c>
      <c r="AHA975">
        <v>0</v>
      </c>
      <c r="AHB975">
        <v>0</v>
      </c>
      <c r="AHC975">
        <v>0</v>
      </c>
      <c r="AHD975">
        <v>0</v>
      </c>
      <c r="AHE975">
        <v>0</v>
      </c>
      <c r="AHF975">
        <v>1</v>
      </c>
      <c r="AHG975">
        <v>1</v>
      </c>
      <c r="AHH975">
        <v>0</v>
      </c>
      <c r="AHI975">
        <v>0</v>
      </c>
      <c r="AHJ975">
        <v>0</v>
      </c>
      <c r="AHK975">
        <v>0</v>
      </c>
      <c r="AHL975">
        <v>0</v>
      </c>
      <c r="AHM975">
        <v>0</v>
      </c>
      <c r="AHN975">
        <v>0</v>
      </c>
      <c r="AHO975">
        <v>0</v>
      </c>
      <c r="AHP975">
        <v>0</v>
      </c>
      <c r="AHQ975">
        <v>0</v>
      </c>
      <c r="AHR975">
        <v>0</v>
      </c>
      <c r="AHS975">
        <v>0</v>
      </c>
      <c r="AHT975">
        <v>0</v>
      </c>
      <c r="AHU975">
        <v>0</v>
      </c>
      <c r="AHV975">
        <v>0</v>
      </c>
      <c r="AHW975">
        <v>0</v>
      </c>
      <c r="AHX975">
        <v>0</v>
      </c>
      <c r="AHY975">
        <v>0</v>
      </c>
      <c r="AHZ975">
        <v>0</v>
      </c>
      <c r="AIA975">
        <v>0</v>
      </c>
      <c r="AIB975">
        <v>0</v>
      </c>
      <c r="AIC975">
        <v>0</v>
      </c>
      <c r="AID975">
        <v>0</v>
      </c>
      <c r="AIE975">
        <v>0</v>
      </c>
      <c r="AIF975">
        <v>0</v>
      </c>
      <c r="AIG975">
        <v>0</v>
      </c>
      <c r="AIH975">
        <v>0</v>
      </c>
      <c r="AII975">
        <v>0</v>
      </c>
      <c r="AIJ975">
        <v>0</v>
      </c>
      <c r="AIK975">
        <v>0</v>
      </c>
      <c r="AIL975">
        <v>0</v>
      </c>
      <c r="AIM975">
        <v>0</v>
      </c>
      <c r="AIN975">
        <v>0</v>
      </c>
      <c r="AIO975">
        <v>0</v>
      </c>
      <c r="AIP975">
        <v>0</v>
      </c>
      <c r="AIQ975">
        <v>0</v>
      </c>
      <c r="AIR975">
        <v>0</v>
      </c>
      <c r="AIS975">
        <v>0</v>
      </c>
      <c r="AIT975">
        <v>0</v>
      </c>
      <c r="AIU975">
        <v>0</v>
      </c>
      <c r="AIV975">
        <v>0</v>
      </c>
      <c r="AIW975">
        <v>0</v>
      </c>
      <c r="AIX975">
        <v>0</v>
      </c>
      <c r="AIY975">
        <v>0</v>
      </c>
      <c r="AIZ975">
        <v>0</v>
      </c>
      <c r="AJA975">
        <v>0</v>
      </c>
      <c r="AJB975">
        <v>0</v>
      </c>
      <c r="AJC975">
        <v>0</v>
      </c>
      <c r="AJD975">
        <v>0</v>
      </c>
      <c r="AJE975">
        <v>0</v>
      </c>
      <c r="AJF975">
        <v>0</v>
      </c>
      <c r="AJG975">
        <v>0</v>
      </c>
      <c r="AJH975">
        <v>1</v>
      </c>
      <c r="AJI975">
        <v>0</v>
      </c>
      <c r="AJJ975">
        <v>1</v>
      </c>
      <c r="AJK975">
        <v>1</v>
      </c>
      <c r="AJL975">
        <v>0</v>
      </c>
      <c r="AJM975">
        <v>1</v>
      </c>
      <c r="AJN975">
        <v>0</v>
      </c>
      <c r="AJO975">
        <v>0</v>
      </c>
      <c r="AJP975">
        <v>0</v>
      </c>
      <c r="AJQ975">
        <v>0</v>
      </c>
      <c r="AJR975">
        <v>0</v>
      </c>
      <c r="AJS975">
        <v>0</v>
      </c>
      <c r="AJT975">
        <v>0</v>
      </c>
      <c r="AJU975">
        <v>0</v>
      </c>
      <c r="AJV975">
        <v>0</v>
      </c>
      <c r="AJW975">
        <v>0</v>
      </c>
      <c r="AJX975">
        <v>0</v>
      </c>
      <c r="AJY975">
        <v>0</v>
      </c>
      <c r="AJZ975">
        <v>0</v>
      </c>
      <c r="AKA975">
        <v>0</v>
      </c>
      <c r="AKB975">
        <v>0</v>
      </c>
      <c r="AKC975">
        <v>0</v>
      </c>
      <c r="AKD975">
        <v>0</v>
      </c>
      <c r="AKE975">
        <v>0</v>
      </c>
      <c r="AKF975">
        <v>0</v>
      </c>
      <c r="AKG975">
        <v>0</v>
      </c>
      <c r="AKH975">
        <v>0</v>
      </c>
      <c r="AKI975">
        <v>0</v>
      </c>
      <c r="AKJ975">
        <v>0</v>
      </c>
      <c r="AKK975">
        <v>0</v>
      </c>
      <c r="AKL975">
        <v>0</v>
      </c>
      <c r="AKM975">
        <v>0</v>
      </c>
      <c r="AKN975">
        <v>1</v>
      </c>
      <c r="AKO975">
        <v>0</v>
      </c>
      <c r="AKP975">
        <v>0</v>
      </c>
      <c r="AKQ975">
        <v>1</v>
      </c>
      <c r="AKR975">
        <v>1</v>
      </c>
      <c r="AKS975">
        <v>0</v>
      </c>
      <c r="AKT975">
        <v>0</v>
      </c>
      <c r="AKU975">
        <v>0</v>
      </c>
      <c r="AKV975">
        <v>0</v>
      </c>
      <c r="AKW975">
        <v>0</v>
      </c>
      <c r="AKX975">
        <v>0</v>
      </c>
      <c r="AKY975">
        <v>0</v>
      </c>
      <c r="AKZ975">
        <v>0</v>
      </c>
      <c r="ALA975">
        <v>0</v>
      </c>
      <c r="ALB975">
        <v>0</v>
      </c>
      <c r="ALC975">
        <v>0</v>
      </c>
      <c r="ALD975">
        <v>0</v>
      </c>
      <c r="ALE975">
        <v>0</v>
      </c>
      <c r="ALF975">
        <v>0</v>
      </c>
      <c r="ALG975">
        <v>0</v>
      </c>
      <c r="ALH975">
        <v>1</v>
      </c>
      <c r="ALI975">
        <v>0</v>
      </c>
      <c r="ALJ975">
        <v>0</v>
      </c>
      <c r="ALK975">
        <v>0</v>
      </c>
      <c r="ALL975">
        <v>0</v>
      </c>
      <c r="ALM975">
        <v>0</v>
      </c>
      <c r="ALN975">
        <v>0</v>
      </c>
      <c r="ALO975">
        <v>0</v>
      </c>
      <c r="ALP975">
        <v>0</v>
      </c>
      <c r="ALQ975">
        <v>0</v>
      </c>
      <c r="ALR975">
        <v>0</v>
      </c>
      <c r="ALS975">
        <v>0</v>
      </c>
      <c r="ALT975">
        <v>0</v>
      </c>
      <c r="ALU975">
        <v>0</v>
      </c>
      <c r="ALV975">
        <v>0</v>
      </c>
      <c r="ALW975">
        <v>0</v>
      </c>
      <c r="ALX975">
        <v>0</v>
      </c>
      <c r="ALY975">
        <v>0</v>
      </c>
      <c r="ALZ975">
        <v>0</v>
      </c>
      <c r="AMA975">
        <v>0</v>
      </c>
      <c r="AMB975">
        <v>0</v>
      </c>
      <c r="AMC975">
        <v>0</v>
      </c>
      <c r="AMD975">
        <v>0</v>
      </c>
      <c r="AME975">
        <v>0</v>
      </c>
      <c r="AMF975">
        <v>0</v>
      </c>
      <c r="AMG975">
        <v>0</v>
      </c>
      <c r="AMH975">
        <v>0</v>
      </c>
      <c r="AMI975">
        <v>0</v>
      </c>
      <c r="AMJ975">
        <v>0</v>
      </c>
      <c r="AMK975">
        <v>0</v>
      </c>
      <c r="AML975">
        <v>0</v>
      </c>
      <c r="AMM975">
        <v>0</v>
      </c>
      <c r="AMN975">
        <v>0</v>
      </c>
      <c r="AMO975">
        <v>0</v>
      </c>
      <c r="AMP975">
        <v>0</v>
      </c>
      <c r="AMQ975">
        <v>0</v>
      </c>
      <c r="AMR975">
        <v>0</v>
      </c>
      <c r="AMS975">
        <v>0</v>
      </c>
      <c r="AMT975">
        <v>0</v>
      </c>
      <c r="AMU975">
        <v>0</v>
      </c>
      <c r="AMV975">
        <v>0</v>
      </c>
      <c r="AMW975">
        <v>0</v>
      </c>
      <c r="AMX975">
        <v>0</v>
      </c>
      <c r="AMY975">
        <v>0</v>
      </c>
      <c r="AMZ975">
        <v>0</v>
      </c>
      <c r="ANA975">
        <v>0</v>
      </c>
      <c r="ANB975">
        <v>0</v>
      </c>
      <c r="ANC975">
        <v>0</v>
      </c>
      <c r="AND975">
        <v>0</v>
      </c>
      <c r="ANE975">
        <v>0</v>
      </c>
      <c r="ANF975">
        <v>0</v>
      </c>
      <c r="ANG975">
        <v>1</v>
      </c>
      <c r="ANH975">
        <v>1</v>
      </c>
      <c r="ANI975">
        <v>0</v>
      </c>
      <c r="ANJ975">
        <v>0</v>
      </c>
      <c r="ANK975">
        <v>0</v>
      </c>
      <c r="ANL975">
        <v>0</v>
      </c>
      <c r="ANM975">
        <v>0</v>
      </c>
      <c r="ANN975">
        <v>0</v>
      </c>
      <c r="ANO975">
        <v>0</v>
      </c>
      <c r="ANP975">
        <v>0</v>
      </c>
      <c r="ANQ975">
        <v>0</v>
      </c>
      <c r="ANR975">
        <v>0</v>
      </c>
      <c r="ANS975">
        <v>0</v>
      </c>
      <c r="ANT975">
        <v>0</v>
      </c>
      <c r="ANU975">
        <v>0</v>
      </c>
      <c r="ANV975">
        <v>0</v>
      </c>
      <c r="ANW975">
        <v>0</v>
      </c>
      <c r="ANX975">
        <v>0</v>
      </c>
      <c r="ANY975">
        <v>0</v>
      </c>
      <c r="ANZ975">
        <v>0</v>
      </c>
      <c r="AOA975">
        <v>0</v>
      </c>
      <c r="AOB975">
        <v>0</v>
      </c>
      <c r="AOC975">
        <v>0</v>
      </c>
      <c r="AOD975">
        <v>0</v>
      </c>
      <c r="AOE975">
        <v>0</v>
      </c>
      <c r="AOF975">
        <v>0</v>
      </c>
      <c r="AOG975">
        <v>0</v>
      </c>
      <c r="AOH975">
        <v>0</v>
      </c>
      <c r="AOI975">
        <v>0</v>
      </c>
      <c r="AOJ975">
        <v>0</v>
      </c>
      <c r="AOK975">
        <v>0</v>
      </c>
      <c r="AOL975">
        <v>0</v>
      </c>
      <c r="AOM975">
        <v>0</v>
      </c>
      <c r="AON975">
        <v>0</v>
      </c>
      <c r="AOO975">
        <v>0</v>
      </c>
      <c r="AOP975">
        <v>0</v>
      </c>
      <c r="AOQ975">
        <v>0</v>
      </c>
      <c r="AOR975">
        <v>0</v>
      </c>
      <c r="AOS975">
        <v>0</v>
      </c>
      <c r="AOT975">
        <v>0</v>
      </c>
      <c r="AOU975">
        <v>0</v>
      </c>
      <c r="AOV975">
        <v>0</v>
      </c>
      <c r="AOW975">
        <v>0</v>
      </c>
      <c r="AOX975">
        <v>0</v>
      </c>
      <c r="AOY975">
        <v>0</v>
      </c>
      <c r="AOZ975">
        <v>0</v>
      </c>
      <c r="APA975">
        <v>0</v>
      </c>
      <c r="APB975">
        <v>0</v>
      </c>
      <c r="APC975">
        <v>0</v>
      </c>
      <c r="APD975">
        <v>0</v>
      </c>
      <c r="APE975">
        <v>0</v>
      </c>
      <c r="APF975">
        <v>0</v>
      </c>
      <c r="APG975">
        <v>0</v>
      </c>
      <c r="APH975">
        <v>1</v>
      </c>
      <c r="API975">
        <v>1</v>
      </c>
      <c r="APJ975">
        <v>0</v>
      </c>
      <c r="APK975">
        <v>0</v>
      </c>
      <c r="APL975">
        <v>0</v>
      </c>
      <c r="APM975">
        <v>0</v>
      </c>
      <c r="APN975">
        <v>0</v>
      </c>
      <c r="APO975">
        <v>0</v>
      </c>
      <c r="APP975">
        <v>0</v>
      </c>
      <c r="APQ975">
        <v>0</v>
      </c>
      <c r="APR975">
        <v>0</v>
      </c>
      <c r="APS975">
        <v>0</v>
      </c>
      <c r="APT975">
        <v>0</v>
      </c>
      <c r="APU975">
        <v>0</v>
      </c>
      <c r="APV975">
        <v>0</v>
      </c>
      <c r="APW975">
        <v>0</v>
      </c>
      <c r="APX975">
        <v>0</v>
      </c>
      <c r="APY975">
        <v>0</v>
      </c>
      <c r="APZ975">
        <v>0</v>
      </c>
      <c r="AQA975">
        <v>0</v>
      </c>
      <c r="AQB975">
        <v>0</v>
      </c>
      <c r="AQC975">
        <v>0</v>
      </c>
      <c r="AQD975">
        <v>0</v>
      </c>
      <c r="AQE975">
        <v>0</v>
      </c>
      <c r="AQF975">
        <v>0</v>
      </c>
      <c r="AQG975">
        <v>0</v>
      </c>
      <c r="AQH975">
        <v>0</v>
      </c>
      <c r="AQI975">
        <v>0</v>
      </c>
      <c r="AQJ975">
        <v>0</v>
      </c>
      <c r="AQK975">
        <v>0</v>
      </c>
      <c r="AQL975">
        <v>0</v>
      </c>
      <c r="AQM975">
        <v>0</v>
      </c>
      <c r="AQN975">
        <v>0</v>
      </c>
      <c r="AQO975">
        <v>0</v>
      </c>
      <c r="AQP975">
        <v>0</v>
      </c>
      <c r="AQQ975">
        <v>0</v>
      </c>
      <c r="AQR975">
        <v>0</v>
      </c>
      <c r="AQS975">
        <v>0</v>
      </c>
      <c r="AQT975">
        <v>0</v>
      </c>
      <c r="AQU975">
        <v>0</v>
      </c>
      <c r="AQV975">
        <v>0</v>
      </c>
      <c r="AQW975">
        <v>0</v>
      </c>
      <c r="AQX975">
        <v>0</v>
      </c>
      <c r="AQY975">
        <v>0</v>
      </c>
      <c r="AQZ975">
        <v>0</v>
      </c>
      <c r="ARA975">
        <v>0</v>
      </c>
      <c r="ARB975">
        <v>0</v>
      </c>
      <c r="ARC975">
        <v>0</v>
      </c>
      <c r="ARD975">
        <v>0</v>
      </c>
      <c r="ARE975">
        <v>0</v>
      </c>
      <c r="ARF975">
        <v>0</v>
      </c>
      <c r="ARG975">
        <v>0</v>
      </c>
      <c r="ARH975">
        <v>0</v>
      </c>
      <c r="ARI975">
        <v>0</v>
      </c>
      <c r="ARJ975">
        <v>0</v>
      </c>
      <c r="ARK975">
        <v>0</v>
      </c>
      <c r="ARL975">
        <v>0</v>
      </c>
      <c r="ARM975">
        <v>0</v>
      </c>
      <c r="ARN975">
        <v>0</v>
      </c>
      <c r="ARO975">
        <v>0</v>
      </c>
      <c r="ARP975">
        <v>0</v>
      </c>
      <c r="ARQ975">
        <v>0</v>
      </c>
      <c r="ARR975">
        <v>0</v>
      </c>
      <c r="ARS975">
        <v>1</v>
      </c>
      <c r="ART975">
        <v>0</v>
      </c>
      <c r="ARU975">
        <v>0</v>
      </c>
      <c r="ARV975">
        <v>0</v>
      </c>
      <c r="ARW975">
        <v>0</v>
      </c>
      <c r="ARX975">
        <v>0</v>
      </c>
      <c r="ARY975">
        <v>0</v>
      </c>
      <c r="ARZ975">
        <v>0</v>
      </c>
      <c r="ASA975">
        <v>0</v>
      </c>
      <c r="ASB975">
        <v>0</v>
      </c>
      <c r="ASC975">
        <v>0</v>
      </c>
      <c r="ASD975">
        <v>0</v>
      </c>
      <c r="ASE975">
        <v>0</v>
      </c>
      <c r="ASF975">
        <v>0</v>
      </c>
      <c r="ASG975">
        <v>0</v>
      </c>
      <c r="ASH975">
        <v>0</v>
      </c>
      <c r="ASI975">
        <v>0</v>
      </c>
      <c r="ASJ975">
        <v>0</v>
      </c>
      <c r="ASK975">
        <v>0</v>
      </c>
      <c r="ASL975">
        <v>0</v>
      </c>
      <c r="ASM975">
        <v>0</v>
      </c>
      <c r="ASN975">
        <v>0</v>
      </c>
      <c r="ASO975">
        <v>0</v>
      </c>
      <c r="ASP975">
        <v>0</v>
      </c>
      <c r="ASQ975">
        <v>1</v>
      </c>
      <c r="ASR975">
        <v>0</v>
      </c>
      <c r="ASS975">
        <v>0</v>
      </c>
      <c r="AST975">
        <v>0</v>
      </c>
      <c r="ASU975">
        <v>0</v>
      </c>
      <c r="ASV975">
        <v>0</v>
      </c>
      <c r="ASW975">
        <v>0</v>
      </c>
      <c r="ASX975">
        <v>0</v>
      </c>
      <c r="ASY975">
        <v>0</v>
      </c>
      <c r="ASZ975">
        <v>0</v>
      </c>
      <c r="ATA975">
        <v>0</v>
      </c>
      <c r="ATB975">
        <v>0</v>
      </c>
      <c r="ATC975">
        <v>0</v>
      </c>
      <c r="ATD975">
        <v>0</v>
      </c>
      <c r="ATE975">
        <v>0</v>
      </c>
      <c r="ATF975">
        <v>0</v>
      </c>
      <c r="ATG975">
        <v>0</v>
      </c>
      <c r="ATH975">
        <v>0</v>
      </c>
      <c r="ATI975">
        <v>0</v>
      </c>
      <c r="ATJ975">
        <v>0</v>
      </c>
      <c r="ATK975">
        <v>0</v>
      </c>
      <c r="ATL975">
        <v>0</v>
      </c>
      <c r="ATM975">
        <v>0</v>
      </c>
      <c r="ATN975">
        <v>0</v>
      </c>
      <c r="ATO975">
        <v>0</v>
      </c>
      <c r="ATP975">
        <v>0</v>
      </c>
      <c r="ATQ975">
        <v>0</v>
      </c>
      <c r="ATR975">
        <v>0</v>
      </c>
      <c r="ATS975">
        <v>0</v>
      </c>
      <c r="ATT975">
        <v>0</v>
      </c>
      <c r="ATU975">
        <v>0</v>
      </c>
      <c r="ATV975">
        <v>0</v>
      </c>
      <c r="ATW975">
        <v>0</v>
      </c>
      <c r="ATX975">
        <v>0</v>
      </c>
      <c r="ATY975">
        <v>0</v>
      </c>
      <c r="ATZ975">
        <v>0</v>
      </c>
      <c r="AUA975">
        <v>0</v>
      </c>
      <c r="AUB975">
        <v>0</v>
      </c>
      <c r="AUC975">
        <v>0</v>
      </c>
      <c r="AUD975">
        <v>1</v>
      </c>
      <c r="AUE975">
        <v>0</v>
      </c>
      <c r="AUF975">
        <v>1</v>
      </c>
      <c r="AUG975">
        <v>0</v>
      </c>
      <c r="AUH975">
        <v>0</v>
      </c>
      <c r="AUI975">
        <v>0</v>
      </c>
      <c r="AUJ975">
        <v>0</v>
      </c>
      <c r="AUK975">
        <v>0</v>
      </c>
      <c r="AUL975">
        <v>0</v>
      </c>
      <c r="AUM975">
        <v>0</v>
      </c>
      <c r="AUN975">
        <v>0</v>
      </c>
      <c r="AUO975">
        <v>0</v>
      </c>
      <c r="AUP975">
        <v>0</v>
      </c>
      <c r="AUQ975">
        <v>0</v>
      </c>
      <c r="AUR975">
        <v>0</v>
      </c>
      <c r="AUS975">
        <v>0</v>
      </c>
      <c r="AUT975">
        <v>0</v>
      </c>
      <c r="AUU975">
        <v>0</v>
      </c>
      <c r="AUV975">
        <v>0</v>
      </c>
      <c r="AUW975">
        <v>0</v>
      </c>
      <c r="AUX975">
        <v>0</v>
      </c>
      <c r="AUY975">
        <v>0</v>
      </c>
      <c r="AUZ975">
        <v>0</v>
      </c>
      <c r="AVA975">
        <v>0</v>
      </c>
      <c r="AVB975">
        <v>0</v>
      </c>
      <c r="AVC975">
        <v>0</v>
      </c>
      <c r="AVD975">
        <v>0</v>
      </c>
      <c r="AVE975">
        <v>0</v>
      </c>
      <c r="AVF975">
        <v>0</v>
      </c>
      <c r="AVG975">
        <v>0</v>
      </c>
      <c r="AVH975">
        <v>0</v>
      </c>
      <c r="AVI975">
        <v>0</v>
      </c>
      <c r="AVJ975">
        <v>0</v>
      </c>
      <c r="AVK975">
        <v>0</v>
      </c>
      <c r="AVL975">
        <v>0</v>
      </c>
      <c r="AVM975">
        <v>0</v>
      </c>
      <c r="AVN975">
        <v>0</v>
      </c>
      <c r="AVO975">
        <v>0</v>
      </c>
      <c r="AVP975">
        <v>0</v>
      </c>
      <c r="AVQ975">
        <v>0</v>
      </c>
      <c r="AVR975">
        <v>0</v>
      </c>
      <c r="AVS975">
        <v>0</v>
      </c>
      <c r="AVT975">
        <v>0</v>
      </c>
      <c r="AVU975">
        <v>0</v>
      </c>
      <c r="AVV975">
        <v>0</v>
      </c>
      <c r="AVW975">
        <v>0</v>
      </c>
      <c r="AVX975">
        <v>0</v>
      </c>
      <c r="AVY975">
        <v>0</v>
      </c>
      <c r="AVZ975">
        <v>0</v>
      </c>
      <c r="AWA975">
        <v>0</v>
      </c>
      <c r="AWB975">
        <v>0</v>
      </c>
      <c r="AWC975">
        <v>0</v>
      </c>
      <c r="AWD975">
        <v>0</v>
      </c>
      <c r="AWE975">
        <v>0</v>
      </c>
      <c r="AWF975">
        <v>0</v>
      </c>
      <c r="AWG975">
        <v>0</v>
      </c>
      <c r="AWH975">
        <v>0</v>
      </c>
      <c r="AWI975">
        <v>0</v>
      </c>
      <c r="AWJ975">
        <v>0</v>
      </c>
      <c r="AWK975">
        <v>0</v>
      </c>
      <c r="AWL975">
        <v>0</v>
      </c>
      <c r="AWM975">
        <v>1</v>
      </c>
      <c r="AWN975">
        <v>0</v>
      </c>
      <c r="AWO975" s="16">
        <v>1</v>
      </c>
    </row>
    <row r="976" spans="1:1289" x14ac:dyDescent="0.25">
      <c r="A976">
        <v>3619</v>
      </c>
      <c r="B976">
        <v>1</v>
      </c>
      <c r="C976">
        <v>1</v>
      </c>
      <c r="D976">
        <v>1</v>
      </c>
      <c r="E976">
        <v>1</v>
      </c>
      <c r="F976">
        <v>1</v>
      </c>
      <c r="G976">
        <v>1</v>
      </c>
      <c r="H976">
        <v>1</v>
      </c>
      <c r="I976">
        <v>1</v>
      </c>
      <c r="J976">
        <v>1</v>
      </c>
      <c r="K976">
        <v>1</v>
      </c>
      <c r="L976">
        <v>1</v>
      </c>
      <c r="M976">
        <v>1</v>
      </c>
      <c r="N976">
        <v>1</v>
      </c>
      <c r="O976">
        <v>1</v>
      </c>
      <c r="P976">
        <v>1</v>
      </c>
      <c r="Q976">
        <v>1</v>
      </c>
      <c r="R976">
        <v>0</v>
      </c>
      <c r="S976">
        <v>1</v>
      </c>
      <c r="T976">
        <v>1</v>
      </c>
      <c r="U976">
        <v>1</v>
      </c>
      <c r="V976">
        <v>0</v>
      </c>
      <c r="W976">
        <v>1</v>
      </c>
      <c r="X976">
        <v>1</v>
      </c>
      <c r="Y976">
        <v>0</v>
      </c>
      <c r="Z976">
        <v>0</v>
      </c>
      <c r="AA976">
        <v>0</v>
      </c>
      <c r="AB976">
        <v>1</v>
      </c>
      <c r="AC976">
        <v>1</v>
      </c>
      <c r="AD976">
        <v>0</v>
      </c>
      <c r="AE976">
        <v>0</v>
      </c>
      <c r="AF976">
        <v>0</v>
      </c>
      <c r="AG976">
        <v>1</v>
      </c>
      <c r="AH976">
        <v>1</v>
      </c>
      <c r="AI976">
        <v>0</v>
      </c>
      <c r="AJ976">
        <v>1</v>
      </c>
      <c r="AK976">
        <v>1</v>
      </c>
      <c r="AL976">
        <v>1</v>
      </c>
      <c r="AM976">
        <v>1</v>
      </c>
      <c r="AN976">
        <v>1</v>
      </c>
      <c r="AO976">
        <v>1</v>
      </c>
      <c r="AP976">
        <v>1</v>
      </c>
      <c r="AQ976">
        <v>0</v>
      </c>
      <c r="AR976">
        <v>1</v>
      </c>
      <c r="AS976">
        <v>1</v>
      </c>
      <c r="AT976">
        <v>0</v>
      </c>
      <c r="AU976">
        <v>1</v>
      </c>
      <c r="AV976">
        <v>0</v>
      </c>
      <c r="AW976">
        <v>1</v>
      </c>
      <c r="AX976">
        <v>1</v>
      </c>
      <c r="AY976">
        <v>1</v>
      </c>
      <c r="AZ976">
        <v>1</v>
      </c>
      <c r="BA976">
        <v>1</v>
      </c>
      <c r="BB976">
        <v>0</v>
      </c>
      <c r="BC976">
        <v>1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1</v>
      </c>
      <c r="BK976">
        <v>0</v>
      </c>
      <c r="BL976">
        <v>0</v>
      </c>
      <c r="BM976">
        <v>1</v>
      </c>
      <c r="BN976">
        <v>1</v>
      </c>
      <c r="BO976">
        <v>1</v>
      </c>
      <c r="BP976">
        <v>0</v>
      </c>
      <c r="BQ976">
        <v>1</v>
      </c>
      <c r="BR976">
        <v>0</v>
      </c>
      <c r="BS976">
        <v>0</v>
      </c>
      <c r="BT976">
        <v>1</v>
      </c>
      <c r="BU976">
        <v>0</v>
      </c>
      <c r="BV976">
        <v>0</v>
      </c>
      <c r="BW976">
        <v>0</v>
      </c>
      <c r="BX976">
        <v>1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1</v>
      </c>
      <c r="CI976">
        <v>0</v>
      </c>
      <c r="CJ976">
        <v>0</v>
      </c>
      <c r="CK976">
        <v>0</v>
      </c>
      <c r="CL976">
        <v>1</v>
      </c>
      <c r="CM976">
        <v>1</v>
      </c>
      <c r="CN976">
        <v>0</v>
      </c>
      <c r="CO976">
        <v>0</v>
      </c>
      <c r="CP976">
        <v>1</v>
      </c>
      <c r="CQ976">
        <v>1</v>
      </c>
      <c r="CR976">
        <v>1</v>
      </c>
      <c r="CS976">
        <v>1</v>
      </c>
      <c r="CT976">
        <v>0</v>
      </c>
      <c r="CU976">
        <v>0</v>
      </c>
      <c r="CV976">
        <v>1</v>
      </c>
      <c r="CW976">
        <v>1</v>
      </c>
      <c r="CX976">
        <v>1</v>
      </c>
      <c r="CY976">
        <v>0</v>
      </c>
      <c r="CZ976">
        <v>1</v>
      </c>
      <c r="DA976">
        <v>1</v>
      </c>
      <c r="DB976">
        <v>0</v>
      </c>
      <c r="DC976">
        <v>1</v>
      </c>
      <c r="DD976">
        <v>0</v>
      </c>
      <c r="DE976">
        <v>0</v>
      </c>
      <c r="DF976">
        <v>1</v>
      </c>
      <c r="DG976">
        <v>0</v>
      </c>
      <c r="DH976">
        <v>0</v>
      </c>
      <c r="DI976">
        <v>1</v>
      </c>
      <c r="DJ976">
        <v>1</v>
      </c>
      <c r="DK976">
        <v>0</v>
      </c>
      <c r="DL976">
        <v>0</v>
      </c>
      <c r="DM976">
        <v>1</v>
      </c>
      <c r="DN976">
        <v>1</v>
      </c>
      <c r="DO976">
        <v>1</v>
      </c>
      <c r="DP976">
        <v>0</v>
      </c>
      <c r="DQ976">
        <v>0</v>
      </c>
      <c r="DR976">
        <v>0</v>
      </c>
      <c r="DS976">
        <v>0</v>
      </c>
      <c r="DT976">
        <v>0</v>
      </c>
      <c r="DU976">
        <v>1</v>
      </c>
      <c r="DV976">
        <v>0</v>
      </c>
      <c r="DW976">
        <v>0</v>
      </c>
      <c r="DX976">
        <v>1</v>
      </c>
      <c r="DY976">
        <v>0</v>
      </c>
      <c r="DZ976">
        <v>0</v>
      </c>
      <c r="EA976">
        <v>0</v>
      </c>
      <c r="EB976">
        <v>0</v>
      </c>
      <c r="EC976">
        <v>1</v>
      </c>
      <c r="ED976">
        <v>0</v>
      </c>
      <c r="EE976">
        <v>0</v>
      </c>
      <c r="EF976">
        <v>0</v>
      </c>
      <c r="EG976">
        <v>0</v>
      </c>
      <c r="EH976">
        <v>0</v>
      </c>
      <c r="EI976">
        <v>0</v>
      </c>
      <c r="EJ976">
        <v>0</v>
      </c>
      <c r="EK976">
        <v>0</v>
      </c>
      <c r="EL976">
        <v>0</v>
      </c>
      <c r="EM976">
        <v>1</v>
      </c>
      <c r="EN976">
        <v>0</v>
      </c>
      <c r="EO976">
        <v>0</v>
      </c>
      <c r="EP976">
        <v>1</v>
      </c>
      <c r="EQ976">
        <v>0</v>
      </c>
      <c r="ER976">
        <v>1</v>
      </c>
      <c r="ES976">
        <v>0</v>
      </c>
      <c r="ET976">
        <v>1</v>
      </c>
      <c r="EU976">
        <v>0</v>
      </c>
      <c r="EV976">
        <v>0</v>
      </c>
      <c r="EW976">
        <v>0</v>
      </c>
      <c r="EX976">
        <v>0</v>
      </c>
      <c r="EY976">
        <v>0</v>
      </c>
      <c r="EZ976">
        <v>0</v>
      </c>
      <c r="FA976">
        <v>0</v>
      </c>
      <c r="FB976">
        <v>0</v>
      </c>
      <c r="FC976">
        <v>1</v>
      </c>
      <c r="FD976">
        <v>0</v>
      </c>
      <c r="FE976">
        <v>0</v>
      </c>
      <c r="FF976">
        <v>0</v>
      </c>
      <c r="FG976">
        <v>0</v>
      </c>
      <c r="FH976">
        <v>1</v>
      </c>
      <c r="FI976">
        <v>1</v>
      </c>
      <c r="FJ976">
        <v>0</v>
      </c>
      <c r="FK976">
        <v>0</v>
      </c>
      <c r="FL976">
        <v>0</v>
      </c>
      <c r="FM976">
        <v>1</v>
      </c>
      <c r="FN976">
        <v>0</v>
      </c>
      <c r="FO976">
        <v>0</v>
      </c>
      <c r="FP976">
        <v>0</v>
      </c>
      <c r="FQ976">
        <v>0</v>
      </c>
      <c r="FR976">
        <v>1</v>
      </c>
      <c r="FS976">
        <v>1</v>
      </c>
      <c r="FT976">
        <v>1</v>
      </c>
      <c r="FU976">
        <v>0</v>
      </c>
      <c r="FV976">
        <v>1</v>
      </c>
      <c r="FW976">
        <v>0</v>
      </c>
      <c r="FX976">
        <v>0</v>
      </c>
      <c r="FY976">
        <v>0</v>
      </c>
      <c r="FZ976">
        <v>0</v>
      </c>
      <c r="GA976">
        <v>0</v>
      </c>
      <c r="GB976">
        <v>1</v>
      </c>
      <c r="GC976">
        <v>1</v>
      </c>
      <c r="GD976">
        <v>0</v>
      </c>
      <c r="GE976">
        <v>1</v>
      </c>
      <c r="GF976">
        <v>0</v>
      </c>
      <c r="GG976">
        <v>0</v>
      </c>
      <c r="GH976">
        <v>1</v>
      </c>
      <c r="GI976">
        <v>1</v>
      </c>
      <c r="GJ976">
        <v>0</v>
      </c>
      <c r="GK976">
        <v>0</v>
      </c>
      <c r="GL976">
        <v>0</v>
      </c>
      <c r="GM976">
        <v>0</v>
      </c>
      <c r="GN976">
        <v>1</v>
      </c>
      <c r="GO976">
        <v>0</v>
      </c>
      <c r="GP976">
        <v>0</v>
      </c>
      <c r="GQ976">
        <v>0</v>
      </c>
      <c r="GR976">
        <v>0</v>
      </c>
      <c r="GS976">
        <v>0</v>
      </c>
      <c r="GT976">
        <v>0</v>
      </c>
      <c r="GU976">
        <v>0</v>
      </c>
      <c r="GV976">
        <v>0</v>
      </c>
      <c r="GW976">
        <v>1</v>
      </c>
      <c r="GX976">
        <v>0</v>
      </c>
      <c r="GY976">
        <v>0</v>
      </c>
      <c r="GZ976">
        <v>0</v>
      </c>
      <c r="HA976">
        <v>0</v>
      </c>
      <c r="HB976">
        <v>1</v>
      </c>
      <c r="HC976">
        <v>1</v>
      </c>
      <c r="HD976">
        <v>0</v>
      </c>
      <c r="HE976">
        <v>0</v>
      </c>
      <c r="HF976">
        <v>0</v>
      </c>
      <c r="HG976">
        <v>1</v>
      </c>
      <c r="HH976">
        <v>1</v>
      </c>
      <c r="HI976">
        <v>0</v>
      </c>
      <c r="HJ976">
        <v>1</v>
      </c>
      <c r="HK976">
        <v>1</v>
      </c>
      <c r="HL976">
        <v>1</v>
      </c>
      <c r="HM976">
        <v>0</v>
      </c>
      <c r="HN976">
        <v>1</v>
      </c>
      <c r="HO976">
        <v>0</v>
      </c>
      <c r="HP976">
        <v>0</v>
      </c>
      <c r="HQ976">
        <v>0</v>
      </c>
      <c r="HR976">
        <v>1</v>
      </c>
      <c r="HS976">
        <v>0</v>
      </c>
      <c r="HT976">
        <v>0</v>
      </c>
      <c r="HU976">
        <v>0</v>
      </c>
      <c r="HV976">
        <v>0</v>
      </c>
      <c r="HW976">
        <v>1</v>
      </c>
      <c r="HX976">
        <v>0</v>
      </c>
      <c r="HY976">
        <v>0</v>
      </c>
      <c r="HZ976">
        <v>1</v>
      </c>
      <c r="IA976">
        <v>0</v>
      </c>
      <c r="IB976">
        <v>0</v>
      </c>
      <c r="IC976">
        <v>0</v>
      </c>
      <c r="ID976">
        <v>1</v>
      </c>
      <c r="IE976">
        <v>1</v>
      </c>
      <c r="IF976">
        <v>0</v>
      </c>
      <c r="IG976">
        <v>0</v>
      </c>
      <c r="IH976">
        <v>0</v>
      </c>
      <c r="II976">
        <v>1</v>
      </c>
      <c r="IJ976">
        <v>0</v>
      </c>
      <c r="IK976">
        <v>1</v>
      </c>
      <c r="IL976">
        <v>0</v>
      </c>
      <c r="IM976">
        <v>0</v>
      </c>
      <c r="IN976">
        <v>1</v>
      </c>
      <c r="IO976">
        <v>0</v>
      </c>
      <c r="IP976">
        <v>0</v>
      </c>
      <c r="IQ976">
        <v>0</v>
      </c>
      <c r="IR976">
        <v>0</v>
      </c>
      <c r="IS976">
        <v>0</v>
      </c>
      <c r="IT976">
        <v>1</v>
      </c>
      <c r="IU976">
        <v>1</v>
      </c>
      <c r="IV976">
        <v>1</v>
      </c>
      <c r="IW976">
        <v>0</v>
      </c>
      <c r="IX976">
        <v>0</v>
      </c>
      <c r="IY976">
        <v>0</v>
      </c>
      <c r="IZ976">
        <v>0</v>
      </c>
      <c r="JA976">
        <v>0</v>
      </c>
      <c r="JB976">
        <v>0</v>
      </c>
      <c r="JC976">
        <v>0</v>
      </c>
      <c r="JD976">
        <v>0</v>
      </c>
      <c r="JE976">
        <v>0</v>
      </c>
      <c r="JF976">
        <v>1</v>
      </c>
      <c r="JG976">
        <v>0</v>
      </c>
      <c r="JH976">
        <v>0</v>
      </c>
      <c r="JI976">
        <v>0</v>
      </c>
      <c r="JJ976">
        <v>0</v>
      </c>
      <c r="JK976">
        <v>0</v>
      </c>
      <c r="JL976">
        <v>1</v>
      </c>
      <c r="JM976">
        <v>0</v>
      </c>
      <c r="JN976">
        <v>0</v>
      </c>
      <c r="JO976">
        <v>0</v>
      </c>
      <c r="JP976">
        <v>0</v>
      </c>
      <c r="JQ976">
        <v>1</v>
      </c>
      <c r="JR976">
        <v>0</v>
      </c>
      <c r="JS976">
        <v>1</v>
      </c>
      <c r="JT976">
        <v>1</v>
      </c>
      <c r="JU976">
        <v>0</v>
      </c>
      <c r="JV976">
        <v>1</v>
      </c>
      <c r="JW976">
        <v>1</v>
      </c>
      <c r="JX976">
        <v>0</v>
      </c>
      <c r="JY976">
        <v>0</v>
      </c>
      <c r="JZ976">
        <v>0</v>
      </c>
      <c r="KA976">
        <v>0</v>
      </c>
      <c r="KB976">
        <v>0</v>
      </c>
      <c r="KC976">
        <v>0</v>
      </c>
      <c r="KD976">
        <v>0</v>
      </c>
      <c r="KE976">
        <v>0</v>
      </c>
      <c r="KF976">
        <v>1</v>
      </c>
      <c r="KG976">
        <v>0</v>
      </c>
      <c r="KH976">
        <v>0</v>
      </c>
      <c r="KI976">
        <v>0</v>
      </c>
      <c r="KJ976">
        <v>1</v>
      </c>
      <c r="KK976">
        <v>0</v>
      </c>
      <c r="KL976">
        <v>1</v>
      </c>
      <c r="KM976">
        <v>1</v>
      </c>
      <c r="KN976">
        <v>0</v>
      </c>
      <c r="KO976">
        <v>0</v>
      </c>
      <c r="KP976">
        <v>0</v>
      </c>
      <c r="KQ976">
        <v>0</v>
      </c>
      <c r="KR976">
        <v>0</v>
      </c>
      <c r="KS976">
        <v>1</v>
      </c>
      <c r="KT976">
        <v>0</v>
      </c>
      <c r="KU976">
        <v>1</v>
      </c>
      <c r="KV976">
        <v>0</v>
      </c>
      <c r="KW976">
        <v>0</v>
      </c>
      <c r="KX976">
        <v>0</v>
      </c>
      <c r="KY976">
        <v>1</v>
      </c>
      <c r="KZ976">
        <v>0</v>
      </c>
      <c r="LA976">
        <v>0</v>
      </c>
      <c r="LB976">
        <v>0</v>
      </c>
      <c r="LC976">
        <v>0</v>
      </c>
      <c r="LD976">
        <v>0</v>
      </c>
      <c r="LE976">
        <v>1</v>
      </c>
      <c r="LF976">
        <v>0</v>
      </c>
      <c r="LG976">
        <v>1</v>
      </c>
      <c r="LH976">
        <v>0</v>
      </c>
      <c r="LI976">
        <v>1</v>
      </c>
      <c r="LJ976">
        <v>0</v>
      </c>
      <c r="LK976">
        <v>0</v>
      </c>
      <c r="LL976">
        <v>0</v>
      </c>
      <c r="LM976">
        <v>0</v>
      </c>
      <c r="LN976">
        <v>0</v>
      </c>
      <c r="LO976">
        <v>0</v>
      </c>
      <c r="LP976">
        <v>0</v>
      </c>
      <c r="LQ976">
        <v>0</v>
      </c>
      <c r="LR976">
        <v>0</v>
      </c>
      <c r="LS976">
        <v>0</v>
      </c>
      <c r="LT976">
        <v>0</v>
      </c>
      <c r="LU976">
        <v>0</v>
      </c>
      <c r="LV976">
        <v>0</v>
      </c>
      <c r="LW976">
        <v>0</v>
      </c>
      <c r="LX976">
        <v>0</v>
      </c>
      <c r="LY976">
        <v>1</v>
      </c>
      <c r="LZ976">
        <v>0</v>
      </c>
      <c r="MA976">
        <v>0</v>
      </c>
      <c r="MB976">
        <v>0</v>
      </c>
      <c r="MC976">
        <v>0</v>
      </c>
      <c r="MD976">
        <v>0</v>
      </c>
      <c r="ME976">
        <v>1</v>
      </c>
      <c r="MF976">
        <v>0</v>
      </c>
      <c r="MG976">
        <v>0</v>
      </c>
      <c r="MH976">
        <v>0</v>
      </c>
      <c r="MI976">
        <v>0</v>
      </c>
      <c r="MJ976">
        <v>0</v>
      </c>
      <c r="MK976">
        <v>0</v>
      </c>
      <c r="ML976">
        <v>0</v>
      </c>
      <c r="MM976">
        <v>0</v>
      </c>
      <c r="MN976">
        <v>0</v>
      </c>
      <c r="MO976">
        <v>1</v>
      </c>
      <c r="MP976">
        <v>0</v>
      </c>
      <c r="MQ976">
        <v>0</v>
      </c>
      <c r="MR976">
        <v>0</v>
      </c>
      <c r="MS976">
        <v>0</v>
      </c>
      <c r="MT976">
        <v>0</v>
      </c>
      <c r="MU976">
        <v>1</v>
      </c>
      <c r="MV976">
        <v>0</v>
      </c>
      <c r="MW976">
        <v>0</v>
      </c>
      <c r="MX976">
        <v>0</v>
      </c>
      <c r="MY976">
        <v>0</v>
      </c>
      <c r="MZ976">
        <v>1</v>
      </c>
      <c r="NA976">
        <v>0</v>
      </c>
      <c r="NB976">
        <v>0</v>
      </c>
      <c r="NC976">
        <v>0</v>
      </c>
      <c r="ND976">
        <v>1</v>
      </c>
      <c r="NE976">
        <v>0</v>
      </c>
      <c r="NF976">
        <v>0</v>
      </c>
      <c r="NG976">
        <v>0</v>
      </c>
      <c r="NH976">
        <v>0</v>
      </c>
      <c r="NI976">
        <v>0</v>
      </c>
      <c r="NJ976">
        <v>1</v>
      </c>
      <c r="NK976">
        <v>0</v>
      </c>
      <c r="NL976">
        <v>0</v>
      </c>
      <c r="NM976">
        <v>0</v>
      </c>
      <c r="NN976">
        <v>0</v>
      </c>
      <c r="NO976">
        <v>0</v>
      </c>
      <c r="NP976">
        <v>0</v>
      </c>
      <c r="NQ976">
        <v>1</v>
      </c>
      <c r="NR976">
        <v>0</v>
      </c>
      <c r="NS976">
        <v>1</v>
      </c>
      <c r="NT976">
        <v>0</v>
      </c>
      <c r="NU976">
        <v>1</v>
      </c>
      <c r="NV976">
        <v>1</v>
      </c>
      <c r="NW976">
        <v>0</v>
      </c>
      <c r="NX976">
        <v>0</v>
      </c>
      <c r="NY976">
        <v>0</v>
      </c>
      <c r="NZ976">
        <v>0</v>
      </c>
      <c r="OA976">
        <v>0</v>
      </c>
      <c r="OB976">
        <v>1</v>
      </c>
      <c r="OC976">
        <v>1</v>
      </c>
      <c r="OD976">
        <v>0</v>
      </c>
      <c r="OE976">
        <v>0</v>
      </c>
      <c r="OF976">
        <v>0</v>
      </c>
      <c r="OG976">
        <v>0</v>
      </c>
      <c r="OH976">
        <v>0</v>
      </c>
      <c r="OI976">
        <v>0</v>
      </c>
      <c r="OJ976">
        <v>1</v>
      </c>
      <c r="OK976">
        <v>0</v>
      </c>
      <c r="OL976">
        <v>0</v>
      </c>
      <c r="OM976">
        <v>0</v>
      </c>
      <c r="ON976">
        <v>0</v>
      </c>
      <c r="OO976">
        <v>0</v>
      </c>
      <c r="OP976">
        <v>0</v>
      </c>
      <c r="OQ976">
        <v>0</v>
      </c>
      <c r="OR976">
        <v>0</v>
      </c>
      <c r="OS976">
        <v>0</v>
      </c>
      <c r="OT976">
        <v>0</v>
      </c>
      <c r="OU976">
        <v>1</v>
      </c>
      <c r="OV976">
        <v>1</v>
      </c>
      <c r="OW976">
        <v>0</v>
      </c>
      <c r="OX976">
        <v>0</v>
      </c>
      <c r="OY976">
        <v>0</v>
      </c>
      <c r="OZ976">
        <v>0</v>
      </c>
      <c r="PA976">
        <v>1</v>
      </c>
      <c r="PB976">
        <v>1</v>
      </c>
      <c r="PC976">
        <v>0</v>
      </c>
      <c r="PD976">
        <v>0</v>
      </c>
      <c r="PE976">
        <v>1</v>
      </c>
      <c r="PF976">
        <v>0</v>
      </c>
      <c r="PG976">
        <v>0</v>
      </c>
      <c r="PH976">
        <v>0</v>
      </c>
      <c r="PI976">
        <v>1</v>
      </c>
      <c r="PJ976">
        <v>0</v>
      </c>
      <c r="PK976">
        <v>0</v>
      </c>
      <c r="PL976">
        <v>0</v>
      </c>
      <c r="PM976">
        <v>0</v>
      </c>
      <c r="PN976">
        <v>1</v>
      </c>
      <c r="PO976">
        <v>1</v>
      </c>
      <c r="PP976">
        <v>0</v>
      </c>
      <c r="PQ976">
        <v>0</v>
      </c>
      <c r="PR976">
        <v>0</v>
      </c>
      <c r="PS976">
        <v>0</v>
      </c>
      <c r="PT976">
        <v>0</v>
      </c>
      <c r="PU976">
        <v>0</v>
      </c>
      <c r="PV976">
        <v>0</v>
      </c>
      <c r="PW976">
        <v>0</v>
      </c>
      <c r="PX976">
        <v>1</v>
      </c>
      <c r="PY976">
        <v>0</v>
      </c>
      <c r="PZ976">
        <v>0</v>
      </c>
      <c r="QA976">
        <v>0</v>
      </c>
      <c r="QB976">
        <v>0</v>
      </c>
      <c r="QC976">
        <v>0</v>
      </c>
      <c r="QD976">
        <v>0</v>
      </c>
      <c r="QE976">
        <v>0</v>
      </c>
      <c r="QF976">
        <v>0</v>
      </c>
      <c r="QG976">
        <v>0</v>
      </c>
      <c r="QH976">
        <v>0</v>
      </c>
      <c r="QI976">
        <v>0</v>
      </c>
      <c r="QJ976">
        <v>0</v>
      </c>
      <c r="QK976">
        <v>0</v>
      </c>
      <c r="QL976">
        <v>1</v>
      </c>
      <c r="QM976">
        <v>0</v>
      </c>
      <c r="QN976">
        <v>0</v>
      </c>
      <c r="QO976">
        <v>0</v>
      </c>
      <c r="QP976">
        <v>0</v>
      </c>
      <c r="QQ976">
        <v>0</v>
      </c>
      <c r="QR976">
        <v>0</v>
      </c>
      <c r="QS976">
        <v>0</v>
      </c>
      <c r="QT976">
        <v>1</v>
      </c>
      <c r="QU976">
        <v>1</v>
      </c>
      <c r="QV976">
        <v>0</v>
      </c>
      <c r="QW976">
        <v>0</v>
      </c>
      <c r="QX976">
        <v>0</v>
      </c>
      <c r="QY976">
        <v>0</v>
      </c>
      <c r="QZ976">
        <v>0</v>
      </c>
      <c r="RA976">
        <v>1</v>
      </c>
      <c r="RB976">
        <v>0</v>
      </c>
      <c r="RC976">
        <v>0</v>
      </c>
      <c r="RD976">
        <v>0</v>
      </c>
      <c r="RE976">
        <v>0</v>
      </c>
      <c r="RF976">
        <v>0</v>
      </c>
      <c r="RG976">
        <v>0</v>
      </c>
      <c r="RH976">
        <v>0</v>
      </c>
      <c r="RI976">
        <v>0</v>
      </c>
      <c r="RJ976">
        <v>0</v>
      </c>
      <c r="RK976">
        <v>0</v>
      </c>
      <c r="RL976">
        <v>0</v>
      </c>
      <c r="RM976">
        <v>0</v>
      </c>
      <c r="RN976">
        <v>0</v>
      </c>
      <c r="RO976">
        <v>0</v>
      </c>
      <c r="RP976">
        <v>0</v>
      </c>
      <c r="RQ976">
        <v>0</v>
      </c>
      <c r="RR976">
        <v>0</v>
      </c>
      <c r="RS976">
        <v>0</v>
      </c>
      <c r="RT976">
        <v>0</v>
      </c>
      <c r="RU976">
        <v>0</v>
      </c>
      <c r="RV976">
        <v>0</v>
      </c>
      <c r="RW976">
        <v>0</v>
      </c>
      <c r="RX976">
        <v>0</v>
      </c>
      <c r="RY976">
        <v>0</v>
      </c>
      <c r="RZ976">
        <v>0</v>
      </c>
      <c r="SA976">
        <v>0</v>
      </c>
      <c r="SB976">
        <v>0</v>
      </c>
      <c r="SC976">
        <v>0</v>
      </c>
      <c r="SD976">
        <v>0</v>
      </c>
      <c r="SE976">
        <v>0</v>
      </c>
      <c r="SF976">
        <v>0</v>
      </c>
      <c r="SG976">
        <v>1</v>
      </c>
      <c r="SH976">
        <v>0</v>
      </c>
      <c r="SI976">
        <v>0</v>
      </c>
      <c r="SJ976">
        <v>0</v>
      </c>
      <c r="SK976">
        <v>0</v>
      </c>
      <c r="SL976">
        <v>0</v>
      </c>
      <c r="SM976">
        <v>0</v>
      </c>
      <c r="SN976">
        <v>0</v>
      </c>
      <c r="SO976">
        <v>0</v>
      </c>
      <c r="SP976">
        <v>1</v>
      </c>
      <c r="SQ976">
        <v>0</v>
      </c>
      <c r="SR976">
        <v>0</v>
      </c>
      <c r="SS976">
        <v>0</v>
      </c>
      <c r="ST976">
        <v>0</v>
      </c>
      <c r="SU976">
        <v>1</v>
      </c>
      <c r="SV976">
        <v>1</v>
      </c>
      <c r="SW976">
        <v>1</v>
      </c>
      <c r="SX976">
        <v>0</v>
      </c>
      <c r="SY976">
        <v>0</v>
      </c>
      <c r="SZ976">
        <v>0</v>
      </c>
      <c r="TA976">
        <v>0</v>
      </c>
      <c r="TB976">
        <v>0</v>
      </c>
      <c r="TC976">
        <v>0</v>
      </c>
      <c r="TD976">
        <v>0</v>
      </c>
      <c r="TE976">
        <v>0</v>
      </c>
      <c r="TF976">
        <v>0</v>
      </c>
      <c r="TG976">
        <v>0</v>
      </c>
      <c r="TH976">
        <v>0</v>
      </c>
      <c r="TI976">
        <v>1</v>
      </c>
      <c r="TJ976">
        <v>0</v>
      </c>
      <c r="TK976">
        <v>1</v>
      </c>
      <c r="TL976">
        <v>0</v>
      </c>
      <c r="TM976">
        <v>1</v>
      </c>
      <c r="TN976">
        <v>0</v>
      </c>
      <c r="TO976">
        <v>0</v>
      </c>
      <c r="TP976">
        <v>0</v>
      </c>
      <c r="TQ976">
        <v>0</v>
      </c>
      <c r="TR976">
        <v>0</v>
      </c>
      <c r="TS976">
        <v>0</v>
      </c>
      <c r="TT976">
        <v>1</v>
      </c>
      <c r="TU976">
        <v>0</v>
      </c>
      <c r="TV976">
        <v>0</v>
      </c>
      <c r="TW976">
        <v>0</v>
      </c>
      <c r="TX976">
        <v>1</v>
      </c>
      <c r="TY976">
        <v>1</v>
      </c>
      <c r="TZ976">
        <v>0</v>
      </c>
      <c r="UA976">
        <v>0</v>
      </c>
      <c r="UB976">
        <v>0</v>
      </c>
      <c r="UC976">
        <v>0</v>
      </c>
      <c r="UD976">
        <v>0</v>
      </c>
      <c r="UE976">
        <v>1</v>
      </c>
      <c r="UF976">
        <v>0</v>
      </c>
      <c r="UG976">
        <v>0</v>
      </c>
      <c r="UH976">
        <v>1</v>
      </c>
      <c r="UI976">
        <v>0</v>
      </c>
      <c r="UJ976">
        <v>0</v>
      </c>
      <c r="UK976">
        <v>0</v>
      </c>
      <c r="UL976">
        <v>0</v>
      </c>
      <c r="UM976">
        <v>0</v>
      </c>
      <c r="UN976">
        <v>0</v>
      </c>
      <c r="UO976">
        <v>0</v>
      </c>
      <c r="UP976">
        <v>0</v>
      </c>
      <c r="UQ976">
        <v>1</v>
      </c>
      <c r="UR976">
        <v>1</v>
      </c>
      <c r="US976">
        <v>0</v>
      </c>
      <c r="UT976">
        <v>0</v>
      </c>
      <c r="UU976">
        <v>0</v>
      </c>
      <c r="UV976">
        <v>0</v>
      </c>
      <c r="UW976">
        <v>0</v>
      </c>
      <c r="UX976">
        <v>0</v>
      </c>
      <c r="UY976">
        <v>0</v>
      </c>
      <c r="UZ976">
        <v>0</v>
      </c>
      <c r="VA976">
        <v>0</v>
      </c>
      <c r="VB976">
        <v>0</v>
      </c>
      <c r="VC976">
        <v>0</v>
      </c>
      <c r="VD976">
        <v>0</v>
      </c>
      <c r="VE976">
        <v>0</v>
      </c>
      <c r="VF976">
        <v>0</v>
      </c>
      <c r="VG976">
        <v>0</v>
      </c>
      <c r="VH976">
        <v>0</v>
      </c>
      <c r="VI976">
        <v>0</v>
      </c>
      <c r="VJ976">
        <v>0</v>
      </c>
      <c r="VK976">
        <v>0</v>
      </c>
      <c r="VL976">
        <v>0</v>
      </c>
      <c r="VM976">
        <v>0</v>
      </c>
      <c r="VN976">
        <v>0</v>
      </c>
      <c r="VO976">
        <v>0</v>
      </c>
      <c r="VP976">
        <v>0</v>
      </c>
      <c r="VQ976">
        <v>0</v>
      </c>
      <c r="VR976">
        <v>0</v>
      </c>
      <c r="VS976">
        <v>0</v>
      </c>
      <c r="VT976">
        <v>0</v>
      </c>
      <c r="VU976">
        <v>0</v>
      </c>
      <c r="VV976">
        <v>1</v>
      </c>
      <c r="VW976">
        <v>0</v>
      </c>
      <c r="VX976">
        <v>0</v>
      </c>
      <c r="VY976">
        <v>0</v>
      </c>
      <c r="VZ976">
        <v>0</v>
      </c>
      <c r="WA976">
        <v>0</v>
      </c>
      <c r="WB976">
        <v>0</v>
      </c>
      <c r="WC976">
        <v>0</v>
      </c>
      <c r="WD976">
        <v>0</v>
      </c>
      <c r="WE976">
        <v>0</v>
      </c>
      <c r="WF976">
        <v>0</v>
      </c>
      <c r="WG976">
        <v>0</v>
      </c>
      <c r="WH976">
        <v>1</v>
      </c>
      <c r="WI976">
        <v>1</v>
      </c>
      <c r="WJ976">
        <v>0</v>
      </c>
      <c r="WK976">
        <v>1</v>
      </c>
      <c r="WL976">
        <v>0</v>
      </c>
      <c r="WM976">
        <v>0</v>
      </c>
      <c r="WN976">
        <v>0</v>
      </c>
      <c r="WO976">
        <v>0</v>
      </c>
      <c r="WP976">
        <v>0</v>
      </c>
      <c r="WQ976">
        <v>0</v>
      </c>
      <c r="WR976">
        <v>1</v>
      </c>
      <c r="WS976">
        <v>0</v>
      </c>
      <c r="WT976">
        <v>0</v>
      </c>
      <c r="WU976">
        <v>0</v>
      </c>
      <c r="WV976">
        <v>0</v>
      </c>
      <c r="WW976">
        <v>0</v>
      </c>
      <c r="WX976">
        <v>0</v>
      </c>
      <c r="WY976">
        <v>0</v>
      </c>
      <c r="WZ976">
        <v>0</v>
      </c>
      <c r="XA976">
        <v>0</v>
      </c>
      <c r="XB976">
        <v>1</v>
      </c>
      <c r="XC976">
        <v>0</v>
      </c>
      <c r="XD976">
        <v>0</v>
      </c>
      <c r="XE976">
        <v>0</v>
      </c>
      <c r="XF976">
        <v>0</v>
      </c>
      <c r="XG976">
        <v>0</v>
      </c>
      <c r="XH976">
        <v>0</v>
      </c>
      <c r="XI976">
        <v>0</v>
      </c>
      <c r="XJ976">
        <v>0</v>
      </c>
      <c r="XK976">
        <v>0</v>
      </c>
      <c r="XL976">
        <v>0</v>
      </c>
      <c r="XM976">
        <v>0</v>
      </c>
      <c r="XN976">
        <v>0</v>
      </c>
      <c r="XO976">
        <v>0</v>
      </c>
      <c r="XP976">
        <v>0</v>
      </c>
      <c r="XQ976">
        <v>0</v>
      </c>
      <c r="XR976">
        <v>1</v>
      </c>
      <c r="XS976">
        <v>0</v>
      </c>
      <c r="XT976">
        <v>0</v>
      </c>
      <c r="XU976">
        <v>0</v>
      </c>
      <c r="XV976">
        <v>0</v>
      </c>
      <c r="XW976">
        <v>0</v>
      </c>
      <c r="XX976">
        <v>0</v>
      </c>
      <c r="XY976">
        <v>0</v>
      </c>
      <c r="XZ976">
        <v>0</v>
      </c>
      <c r="YA976">
        <v>0</v>
      </c>
      <c r="YB976">
        <v>0</v>
      </c>
      <c r="YC976">
        <v>0</v>
      </c>
      <c r="YD976">
        <v>0</v>
      </c>
      <c r="YE976">
        <v>0</v>
      </c>
      <c r="YF976">
        <v>0</v>
      </c>
      <c r="YG976">
        <v>0</v>
      </c>
      <c r="YH976">
        <v>0</v>
      </c>
      <c r="YI976">
        <v>0</v>
      </c>
      <c r="YJ976">
        <v>1</v>
      </c>
      <c r="YK976">
        <v>1</v>
      </c>
      <c r="YL976">
        <v>1</v>
      </c>
      <c r="YM976">
        <v>0</v>
      </c>
      <c r="YN976">
        <v>0</v>
      </c>
      <c r="YO976">
        <v>0</v>
      </c>
      <c r="YP976">
        <v>0</v>
      </c>
      <c r="YQ976">
        <v>0</v>
      </c>
      <c r="YR976">
        <v>0</v>
      </c>
      <c r="YS976">
        <v>0</v>
      </c>
      <c r="YT976">
        <v>0</v>
      </c>
      <c r="YU976">
        <v>0</v>
      </c>
      <c r="YV976">
        <v>0</v>
      </c>
      <c r="YW976">
        <v>1</v>
      </c>
      <c r="YX976">
        <v>0</v>
      </c>
      <c r="YY976">
        <v>0</v>
      </c>
      <c r="YZ976">
        <v>1</v>
      </c>
      <c r="ZA976">
        <v>1</v>
      </c>
      <c r="ZB976">
        <v>1</v>
      </c>
      <c r="ZC976">
        <v>0</v>
      </c>
      <c r="ZD976">
        <v>0</v>
      </c>
      <c r="ZE976">
        <v>0</v>
      </c>
      <c r="ZF976">
        <v>0</v>
      </c>
      <c r="ZG976">
        <v>0</v>
      </c>
      <c r="ZH976">
        <v>0</v>
      </c>
      <c r="ZI976">
        <v>0</v>
      </c>
      <c r="ZJ976">
        <v>0</v>
      </c>
      <c r="ZK976">
        <v>0</v>
      </c>
      <c r="ZL976">
        <v>0</v>
      </c>
      <c r="ZM976">
        <v>0</v>
      </c>
      <c r="ZN976">
        <v>0</v>
      </c>
      <c r="ZO976">
        <v>0</v>
      </c>
      <c r="ZP976">
        <v>0</v>
      </c>
      <c r="ZQ976">
        <v>0</v>
      </c>
      <c r="ZR976">
        <v>0</v>
      </c>
      <c r="ZS976">
        <v>0</v>
      </c>
      <c r="ZT976">
        <v>0</v>
      </c>
      <c r="ZU976">
        <v>0</v>
      </c>
      <c r="ZV976">
        <v>0</v>
      </c>
      <c r="ZW976">
        <v>0</v>
      </c>
      <c r="ZX976">
        <v>1</v>
      </c>
      <c r="ZY976">
        <v>0</v>
      </c>
      <c r="ZZ976">
        <v>0</v>
      </c>
      <c r="AAA976">
        <v>0</v>
      </c>
      <c r="AAB976">
        <v>0</v>
      </c>
      <c r="AAC976">
        <v>0</v>
      </c>
      <c r="AAD976">
        <v>0</v>
      </c>
      <c r="AAE976">
        <v>0</v>
      </c>
      <c r="AAF976">
        <v>0</v>
      </c>
      <c r="AAG976">
        <v>1</v>
      </c>
      <c r="AAH976">
        <v>1</v>
      </c>
      <c r="AAI976">
        <v>0</v>
      </c>
      <c r="AAJ976">
        <v>1</v>
      </c>
      <c r="AAK976">
        <v>0</v>
      </c>
      <c r="AAL976">
        <v>0</v>
      </c>
      <c r="AAM976">
        <v>0</v>
      </c>
      <c r="AAN976">
        <v>0</v>
      </c>
      <c r="AAO976">
        <v>1</v>
      </c>
      <c r="AAP976">
        <v>0</v>
      </c>
      <c r="AAQ976">
        <v>0</v>
      </c>
      <c r="AAR976">
        <v>0</v>
      </c>
      <c r="AAS976">
        <v>0</v>
      </c>
      <c r="AAT976">
        <v>0</v>
      </c>
      <c r="AAU976">
        <v>0</v>
      </c>
      <c r="AAV976">
        <v>0</v>
      </c>
      <c r="AAW976">
        <v>1</v>
      </c>
      <c r="AAX976">
        <v>0</v>
      </c>
      <c r="AAY976">
        <v>0</v>
      </c>
      <c r="AAZ976">
        <v>0</v>
      </c>
      <c r="ABA976">
        <v>0</v>
      </c>
      <c r="ABB976">
        <v>0</v>
      </c>
      <c r="ABC976">
        <v>0</v>
      </c>
      <c r="ABD976">
        <v>0</v>
      </c>
      <c r="ABE976">
        <v>0</v>
      </c>
      <c r="ABF976">
        <v>0</v>
      </c>
      <c r="ABG976">
        <v>0</v>
      </c>
      <c r="ABH976">
        <v>0</v>
      </c>
      <c r="ABI976">
        <v>0</v>
      </c>
      <c r="ABJ976">
        <v>1</v>
      </c>
      <c r="ABK976">
        <v>0</v>
      </c>
      <c r="ABL976">
        <v>0</v>
      </c>
      <c r="ABM976">
        <v>0</v>
      </c>
      <c r="ABN976">
        <v>0</v>
      </c>
      <c r="ABO976">
        <v>0</v>
      </c>
      <c r="ABP976">
        <v>1</v>
      </c>
      <c r="ABQ976">
        <v>0</v>
      </c>
      <c r="ABR976">
        <v>0</v>
      </c>
      <c r="ABS976">
        <v>0</v>
      </c>
      <c r="ABT976">
        <v>0</v>
      </c>
      <c r="ABU976">
        <v>0</v>
      </c>
      <c r="ABV976">
        <v>0</v>
      </c>
      <c r="ABW976">
        <v>0</v>
      </c>
      <c r="ABX976">
        <v>0</v>
      </c>
      <c r="ABY976">
        <v>0</v>
      </c>
      <c r="ABZ976">
        <v>1</v>
      </c>
      <c r="ACA976">
        <v>0</v>
      </c>
      <c r="ACB976">
        <v>0</v>
      </c>
      <c r="ACC976">
        <v>0</v>
      </c>
      <c r="ACD976">
        <v>0</v>
      </c>
      <c r="ACE976">
        <v>0</v>
      </c>
      <c r="ACF976">
        <v>0</v>
      </c>
      <c r="ACG976">
        <v>0</v>
      </c>
      <c r="ACH976">
        <v>0</v>
      </c>
      <c r="ACI976">
        <v>0</v>
      </c>
      <c r="ACJ976">
        <v>1</v>
      </c>
      <c r="ACK976">
        <v>0</v>
      </c>
      <c r="ACL976">
        <v>0</v>
      </c>
      <c r="ACM976">
        <v>0</v>
      </c>
      <c r="ACN976">
        <v>0</v>
      </c>
      <c r="ACO976">
        <v>0</v>
      </c>
      <c r="ACP976">
        <v>0</v>
      </c>
      <c r="ACQ976">
        <v>0</v>
      </c>
      <c r="ACR976">
        <v>0</v>
      </c>
      <c r="ACS976">
        <v>0</v>
      </c>
      <c r="ACT976">
        <v>0</v>
      </c>
      <c r="ACU976">
        <v>0</v>
      </c>
      <c r="ACV976">
        <v>0</v>
      </c>
      <c r="ACW976">
        <v>0</v>
      </c>
      <c r="ACX976">
        <v>0</v>
      </c>
      <c r="ACY976">
        <v>0</v>
      </c>
      <c r="ACZ976">
        <v>0</v>
      </c>
      <c r="ADA976">
        <v>1</v>
      </c>
      <c r="ADB976">
        <v>1</v>
      </c>
      <c r="ADC976">
        <v>1</v>
      </c>
      <c r="ADD976">
        <v>0</v>
      </c>
      <c r="ADE976">
        <v>1</v>
      </c>
      <c r="ADF976">
        <v>1</v>
      </c>
      <c r="ADG976">
        <v>0</v>
      </c>
      <c r="ADH976">
        <v>0</v>
      </c>
      <c r="ADI976">
        <v>0</v>
      </c>
      <c r="ADJ976">
        <v>0</v>
      </c>
      <c r="ADK976">
        <v>0</v>
      </c>
      <c r="ADL976">
        <v>0</v>
      </c>
      <c r="ADM976">
        <v>1</v>
      </c>
      <c r="ADN976">
        <v>0</v>
      </c>
      <c r="ADO976">
        <v>1</v>
      </c>
      <c r="ADP976">
        <v>0</v>
      </c>
      <c r="ADQ976">
        <v>0</v>
      </c>
      <c r="ADR976">
        <v>0</v>
      </c>
      <c r="ADS976">
        <v>0</v>
      </c>
      <c r="ADT976">
        <v>0</v>
      </c>
      <c r="ADU976">
        <v>0</v>
      </c>
      <c r="ADV976">
        <v>0</v>
      </c>
      <c r="ADW976">
        <v>0</v>
      </c>
      <c r="ADX976">
        <v>0</v>
      </c>
      <c r="ADY976">
        <v>0</v>
      </c>
      <c r="ADZ976">
        <v>0</v>
      </c>
      <c r="AEA976">
        <v>0</v>
      </c>
      <c r="AEB976">
        <v>0</v>
      </c>
      <c r="AEC976">
        <v>0</v>
      </c>
      <c r="AED976">
        <v>0</v>
      </c>
      <c r="AEE976">
        <v>0</v>
      </c>
      <c r="AEF976">
        <v>0</v>
      </c>
      <c r="AEG976">
        <v>0</v>
      </c>
      <c r="AEH976">
        <v>0</v>
      </c>
      <c r="AEI976">
        <v>0</v>
      </c>
      <c r="AEJ976">
        <v>0</v>
      </c>
      <c r="AEK976">
        <v>0</v>
      </c>
      <c r="AEL976">
        <v>0</v>
      </c>
      <c r="AEM976">
        <v>0</v>
      </c>
      <c r="AEN976">
        <v>0</v>
      </c>
      <c r="AEO976">
        <v>0</v>
      </c>
      <c r="AEP976">
        <v>0</v>
      </c>
      <c r="AEQ976">
        <v>1</v>
      </c>
      <c r="AER976">
        <v>0</v>
      </c>
      <c r="AES976">
        <v>0</v>
      </c>
      <c r="AET976">
        <v>0</v>
      </c>
      <c r="AEU976">
        <v>0</v>
      </c>
      <c r="AEV976">
        <v>0</v>
      </c>
      <c r="AEW976">
        <v>0</v>
      </c>
      <c r="AEX976">
        <v>0</v>
      </c>
      <c r="AEY976">
        <v>1</v>
      </c>
      <c r="AEZ976">
        <v>0</v>
      </c>
      <c r="AFA976">
        <v>0</v>
      </c>
      <c r="AFB976">
        <v>0</v>
      </c>
      <c r="AFC976">
        <v>0</v>
      </c>
      <c r="AFD976">
        <v>0</v>
      </c>
      <c r="AFE976">
        <v>1</v>
      </c>
      <c r="AFF976">
        <v>0</v>
      </c>
      <c r="AFG976">
        <v>0</v>
      </c>
      <c r="AFH976">
        <v>1</v>
      </c>
      <c r="AFI976">
        <v>1</v>
      </c>
      <c r="AFJ976">
        <v>0</v>
      </c>
      <c r="AFK976">
        <v>0</v>
      </c>
      <c r="AFL976">
        <v>0</v>
      </c>
      <c r="AFM976">
        <v>0</v>
      </c>
      <c r="AFN976">
        <v>0</v>
      </c>
      <c r="AFO976">
        <v>0</v>
      </c>
      <c r="AFP976">
        <v>0</v>
      </c>
      <c r="AFQ976">
        <v>0</v>
      </c>
      <c r="AFR976">
        <v>0</v>
      </c>
      <c r="AFS976">
        <v>0</v>
      </c>
      <c r="AFT976">
        <v>0</v>
      </c>
      <c r="AFU976">
        <v>1</v>
      </c>
      <c r="AFV976">
        <v>0</v>
      </c>
      <c r="AFW976">
        <v>0</v>
      </c>
      <c r="AFX976">
        <v>1</v>
      </c>
      <c r="AFY976">
        <v>1</v>
      </c>
      <c r="AFZ976">
        <v>0</v>
      </c>
      <c r="AGA976">
        <v>0</v>
      </c>
      <c r="AGB976">
        <v>0</v>
      </c>
      <c r="AGC976">
        <v>0</v>
      </c>
      <c r="AGD976">
        <v>0</v>
      </c>
      <c r="AGE976">
        <v>0</v>
      </c>
      <c r="AGF976">
        <v>0</v>
      </c>
      <c r="AGG976">
        <v>0</v>
      </c>
      <c r="AGH976">
        <v>0</v>
      </c>
      <c r="AGI976">
        <v>0</v>
      </c>
      <c r="AGJ976">
        <v>0</v>
      </c>
      <c r="AGK976">
        <v>0</v>
      </c>
      <c r="AGL976">
        <v>0</v>
      </c>
      <c r="AGM976">
        <v>1</v>
      </c>
      <c r="AGN976">
        <v>1</v>
      </c>
      <c r="AGO976">
        <v>0</v>
      </c>
      <c r="AGP976">
        <v>0</v>
      </c>
      <c r="AGQ976">
        <v>0</v>
      </c>
      <c r="AGR976">
        <v>0</v>
      </c>
      <c r="AGS976">
        <v>0</v>
      </c>
      <c r="AGT976">
        <v>0</v>
      </c>
      <c r="AGU976">
        <v>0</v>
      </c>
      <c r="AGV976">
        <v>0</v>
      </c>
      <c r="AGW976">
        <v>0</v>
      </c>
      <c r="AGX976">
        <v>0</v>
      </c>
      <c r="AGY976">
        <v>0</v>
      </c>
      <c r="AGZ976">
        <v>0</v>
      </c>
      <c r="AHA976">
        <v>0</v>
      </c>
      <c r="AHB976">
        <v>0</v>
      </c>
      <c r="AHC976">
        <v>0</v>
      </c>
      <c r="AHD976">
        <v>0</v>
      </c>
      <c r="AHE976">
        <v>0</v>
      </c>
      <c r="AHF976">
        <v>0</v>
      </c>
      <c r="AHG976">
        <v>0</v>
      </c>
      <c r="AHH976">
        <v>0</v>
      </c>
      <c r="AHI976">
        <v>0</v>
      </c>
      <c r="AHJ976">
        <v>1</v>
      </c>
      <c r="AHK976">
        <v>1</v>
      </c>
      <c r="AHL976">
        <v>0</v>
      </c>
      <c r="AHM976">
        <v>1</v>
      </c>
      <c r="AHN976">
        <v>0</v>
      </c>
      <c r="AHO976">
        <v>0</v>
      </c>
      <c r="AHP976">
        <v>0</v>
      </c>
      <c r="AHQ976">
        <v>0</v>
      </c>
      <c r="AHR976">
        <v>0</v>
      </c>
      <c r="AHS976">
        <v>0</v>
      </c>
      <c r="AHT976">
        <v>0</v>
      </c>
      <c r="AHU976">
        <v>0</v>
      </c>
      <c r="AHV976">
        <v>0</v>
      </c>
      <c r="AHW976">
        <v>0</v>
      </c>
      <c r="AHX976">
        <v>0</v>
      </c>
      <c r="AHY976">
        <v>0</v>
      </c>
      <c r="AHZ976">
        <v>0</v>
      </c>
      <c r="AIA976">
        <v>0</v>
      </c>
      <c r="AIB976">
        <v>0</v>
      </c>
      <c r="AIC976">
        <v>0</v>
      </c>
      <c r="AID976">
        <v>0</v>
      </c>
      <c r="AIE976">
        <v>0</v>
      </c>
      <c r="AIF976">
        <v>0</v>
      </c>
      <c r="AIG976">
        <v>0</v>
      </c>
      <c r="AIH976">
        <v>0</v>
      </c>
      <c r="AII976">
        <v>1</v>
      </c>
      <c r="AIJ976">
        <v>0</v>
      </c>
      <c r="AIK976">
        <v>1</v>
      </c>
      <c r="AIL976">
        <v>0</v>
      </c>
      <c r="AIM976">
        <v>0</v>
      </c>
      <c r="AIN976">
        <v>0</v>
      </c>
      <c r="AIO976">
        <v>0</v>
      </c>
      <c r="AIP976">
        <v>0</v>
      </c>
      <c r="AIQ976">
        <v>0</v>
      </c>
      <c r="AIR976">
        <v>0</v>
      </c>
      <c r="AIS976">
        <v>0</v>
      </c>
      <c r="AIT976">
        <v>0</v>
      </c>
      <c r="AIU976">
        <v>0</v>
      </c>
      <c r="AIV976">
        <v>0</v>
      </c>
      <c r="AIW976">
        <v>0</v>
      </c>
      <c r="AIX976">
        <v>0</v>
      </c>
      <c r="AIY976">
        <v>0</v>
      </c>
      <c r="AIZ976">
        <v>0</v>
      </c>
      <c r="AJA976">
        <v>0</v>
      </c>
      <c r="AJB976">
        <v>0</v>
      </c>
      <c r="AJC976">
        <v>0</v>
      </c>
      <c r="AJD976">
        <v>0</v>
      </c>
      <c r="AJE976">
        <v>0</v>
      </c>
      <c r="AJF976">
        <v>1</v>
      </c>
      <c r="AJG976">
        <v>0</v>
      </c>
      <c r="AJH976">
        <v>0</v>
      </c>
      <c r="AJI976">
        <v>0</v>
      </c>
      <c r="AJJ976">
        <v>0</v>
      </c>
      <c r="AJK976">
        <v>0</v>
      </c>
      <c r="AJL976">
        <v>1</v>
      </c>
      <c r="AJM976">
        <v>0</v>
      </c>
      <c r="AJN976">
        <v>0</v>
      </c>
      <c r="AJO976">
        <v>0</v>
      </c>
      <c r="AJP976">
        <v>0</v>
      </c>
      <c r="AJQ976">
        <v>0</v>
      </c>
      <c r="AJR976">
        <v>0</v>
      </c>
      <c r="AJS976">
        <v>0</v>
      </c>
      <c r="AJT976">
        <v>0</v>
      </c>
      <c r="AJU976">
        <v>0</v>
      </c>
      <c r="AJV976">
        <v>0</v>
      </c>
      <c r="AJW976">
        <v>0</v>
      </c>
      <c r="AJX976">
        <v>0</v>
      </c>
      <c r="AJY976">
        <v>0</v>
      </c>
      <c r="AJZ976">
        <v>0</v>
      </c>
      <c r="AKA976">
        <v>0</v>
      </c>
      <c r="AKB976">
        <v>0</v>
      </c>
      <c r="AKC976">
        <v>0</v>
      </c>
      <c r="AKD976">
        <v>0</v>
      </c>
      <c r="AKE976">
        <v>0</v>
      </c>
      <c r="AKF976">
        <v>0</v>
      </c>
      <c r="AKG976">
        <v>0</v>
      </c>
      <c r="AKH976">
        <v>0</v>
      </c>
      <c r="AKI976">
        <v>1</v>
      </c>
      <c r="AKJ976">
        <v>0</v>
      </c>
      <c r="AKK976">
        <v>0</v>
      </c>
      <c r="AKL976">
        <v>0</v>
      </c>
      <c r="AKM976">
        <v>0</v>
      </c>
      <c r="AKN976">
        <v>0</v>
      </c>
      <c r="AKO976">
        <v>0</v>
      </c>
      <c r="AKP976">
        <v>0</v>
      </c>
      <c r="AKQ976">
        <v>0</v>
      </c>
      <c r="AKR976">
        <v>0</v>
      </c>
      <c r="AKS976">
        <v>0</v>
      </c>
      <c r="AKT976">
        <v>0</v>
      </c>
      <c r="AKU976">
        <v>1</v>
      </c>
      <c r="AKV976">
        <v>0</v>
      </c>
      <c r="AKW976">
        <v>0</v>
      </c>
      <c r="AKX976">
        <v>0</v>
      </c>
      <c r="AKY976">
        <v>0</v>
      </c>
      <c r="AKZ976">
        <v>0</v>
      </c>
      <c r="ALA976">
        <v>0</v>
      </c>
      <c r="ALB976">
        <v>0</v>
      </c>
      <c r="ALC976">
        <v>0</v>
      </c>
      <c r="ALD976">
        <v>0</v>
      </c>
      <c r="ALE976">
        <v>0</v>
      </c>
      <c r="ALF976">
        <v>0</v>
      </c>
      <c r="ALG976">
        <v>0</v>
      </c>
      <c r="ALH976">
        <v>0</v>
      </c>
      <c r="ALI976">
        <v>0</v>
      </c>
      <c r="ALJ976">
        <v>0</v>
      </c>
      <c r="ALK976">
        <v>0</v>
      </c>
      <c r="ALL976">
        <v>1</v>
      </c>
      <c r="ALM976">
        <v>0</v>
      </c>
      <c r="ALN976">
        <v>0</v>
      </c>
      <c r="ALO976">
        <v>0</v>
      </c>
      <c r="ALP976">
        <v>0</v>
      </c>
      <c r="ALQ976">
        <v>0</v>
      </c>
      <c r="ALR976">
        <v>0</v>
      </c>
      <c r="ALS976">
        <v>0</v>
      </c>
      <c r="ALT976">
        <v>0</v>
      </c>
      <c r="ALU976">
        <v>0</v>
      </c>
      <c r="ALV976">
        <v>0</v>
      </c>
      <c r="ALW976">
        <v>0</v>
      </c>
      <c r="ALX976">
        <v>0</v>
      </c>
      <c r="ALY976">
        <v>0</v>
      </c>
      <c r="ALZ976">
        <v>0</v>
      </c>
      <c r="AMA976">
        <v>0</v>
      </c>
      <c r="AMB976">
        <v>0</v>
      </c>
      <c r="AMC976">
        <v>0</v>
      </c>
      <c r="AMD976">
        <v>0</v>
      </c>
      <c r="AME976">
        <v>0</v>
      </c>
      <c r="AMF976">
        <v>0</v>
      </c>
      <c r="AMG976">
        <v>0</v>
      </c>
      <c r="AMH976">
        <v>1</v>
      </c>
      <c r="AMI976">
        <v>0</v>
      </c>
      <c r="AMJ976">
        <v>0</v>
      </c>
      <c r="AMK976">
        <v>1</v>
      </c>
      <c r="AML976">
        <v>0</v>
      </c>
      <c r="AMM976">
        <v>0</v>
      </c>
      <c r="AMN976">
        <v>0</v>
      </c>
      <c r="AMO976">
        <v>0</v>
      </c>
      <c r="AMP976">
        <v>0</v>
      </c>
      <c r="AMQ976">
        <v>0</v>
      </c>
      <c r="AMR976">
        <v>0</v>
      </c>
      <c r="AMS976">
        <v>0</v>
      </c>
      <c r="AMT976">
        <v>0</v>
      </c>
      <c r="AMU976">
        <v>1</v>
      </c>
      <c r="AMV976">
        <v>0</v>
      </c>
      <c r="AMW976">
        <v>0</v>
      </c>
      <c r="AMX976">
        <v>0</v>
      </c>
      <c r="AMY976">
        <v>1</v>
      </c>
      <c r="AMZ976">
        <v>0</v>
      </c>
      <c r="ANA976">
        <v>0</v>
      </c>
      <c r="ANB976">
        <v>0</v>
      </c>
      <c r="ANC976">
        <v>0</v>
      </c>
      <c r="AND976">
        <v>0</v>
      </c>
      <c r="ANE976">
        <v>1</v>
      </c>
      <c r="ANF976">
        <v>0</v>
      </c>
      <c r="ANG976">
        <v>0</v>
      </c>
      <c r="ANH976">
        <v>0</v>
      </c>
      <c r="ANI976">
        <v>0</v>
      </c>
      <c r="ANJ976">
        <v>0</v>
      </c>
      <c r="ANK976">
        <v>0</v>
      </c>
      <c r="ANL976">
        <v>0</v>
      </c>
      <c r="ANM976">
        <v>0</v>
      </c>
      <c r="ANN976">
        <v>0</v>
      </c>
      <c r="ANO976">
        <v>0</v>
      </c>
      <c r="ANP976">
        <v>0</v>
      </c>
      <c r="ANQ976">
        <v>0</v>
      </c>
      <c r="ANR976">
        <v>0</v>
      </c>
      <c r="ANS976">
        <v>0</v>
      </c>
      <c r="ANT976">
        <v>0</v>
      </c>
      <c r="ANU976">
        <v>0</v>
      </c>
      <c r="ANV976">
        <v>0</v>
      </c>
      <c r="ANW976">
        <v>0</v>
      </c>
      <c r="ANX976">
        <v>0</v>
      </c>
      <c r="ANY976">
        <v>0</v>
      </c>
      <c r="ANZ976">
        <v>0</v>
      </c>
      <c r="AOA976">
        <v>0</v>
      </c>
      <c r="AOB976">
        <v>0</v>
      </c>
      <c r="AOC976">
        <v>0</v>
      </c>
      <c r="AOD976">
        <v>0</v>
      </c>
      <c r="AOE976">
        <v>1</v>
      </c>
      <c r="AOF976">
        <v>0</v>
      </c>
      <c r="AOG976">
        <v>0</v>
      </c>
      <c r="AOH976">
        <v>0</v>
      </c>
      <c r="AOI976">
        <v>1</v>
      </c>
      <c r="AOJ976">
        <v>0</v>
      </c>
      <c r="AOK976">
        <v>0</v>
      </c>
      <c r="AOL976">
        <v>0</v>
      </c>
      <c r="AOM976">
        <v>0</v>
      </c>
      <c r="AON976">
        <v>0</v>
      </c>
      <c r="AOO976">
        <v>0</v>
      </c>
      <c r="AOP976">
        <v>0</v>
      </c>
      <c r="AOQ976">
        <v>0</v>
      </c>
      <c r="AOR976">
        <v>0</v>
      </c>
      <c r="AOS976">
        <v>0</v>
      </c>
      <c r="AOT976">
        <v>0</v>
      </c>
      <c r="AOU976">
        <v>0</v>
      </c>
      <c r="AOV976">
        <v>0</v>
      </c>
      <c r="AOW976">
        <v>0</v>
      </c>
      <c r="AOX976">
        <v>0</v>
      </c>
      <c r="AOY976">
        <v>0</v>
      </c>
      <c r="AOZ976">
        <v>0</v>
      </c>
      <c r="APA976">
        <v>1</v>
      </c>
      <c r="APB976">
        <v>0</v>
      </c>
      <c r="APC976">
        <v>0</v>
      </c>
      <c r="APD976">
        <v>0</v>
      </c>
      <c r="APE976">
        <v>0</v>
      </c>
      <c r="APF976">
        <v>0</v>
      </c>
      <c r="APG976">
        <v>0</v>
      </c>
      <c r="APH976">
        <v>0</v>
      </c>
      <c r="API976">
        <v>0</v>
      </c>
      <c r="APJ976">
        <v>0</v>
      </c>
      <c r="APK976">
        <v>0</v>
      </c>
      <c r="APL976">
        <v>0</v>
      </c>
      <c r="APM976">
        <v>0</v>
      </c>
      <c r="APN976">
        <v>0</v>
      </c>
      <c r="APO976">
        <v>0</v>
      </c>
      <c r="APP976">
        <v>0</v>
      </c>
      <c r="APQ976">
        <v>0</v>
      </c>
      <c r="APR976">
        <v>0</v>
      </c>
      <c r="APS976">
        <v>0</v>
      </c>
      <c r="APT976">
        <v>0</v>
      </c>
      <c r="APU976">
        <v>0</v>
      </c>
      <c r="APV976">
        <v>1</v>
      </c>
      <c r="APW976">
        <v>0</v>
      </c>
      <c r="APX976">
        <v>0</v>
      </c>
      <c r="APY976">
        <v>0</v>
      </c>
      <c r="APZ976">
        <v>0</v>
      </c>
      <c r="AQA976">
        <v>0</v>
      </c>
      <c r="AQB976">
        <v>0</v>
      </c>
      <c r="AQC976">
        <v>0</v>
      </c>
      <c r="AQD976">
        <v>0</v>
      </c>
      <c r="AQE976">
        <v>0</v>
      </c>
      <c r="AQF976">
        <v>0</v>
      </c>
      <c r="AQG976">
        <v>0</v>
      </c>
      <c r="AQH976">
        <v>1</v>
      </c>
      <c r="AQI976">
        <v>0</v>
      </c>
      <c r="AQJ976">
        <v>0</v>
      </c>
      <c r="AQK976">
        <v>0</v>
      </c>
      <c r="AQL976">
        <v>0</v>
      </c>
      <c r="AQM976">
        <v>0</v>
      </c>
      <c r="AQN976">
        <v>1</v>
      </c>
      <c r="AQO976">
        <v>0</v>
      </c>
      <c r="AQP976">
        <v>0</v>
      </c>
      <c r="AQQ976">
        <v>0</v>
      </c>
      <c r="AQR976">
        <v>0</v>
      </c>
      <c r="AQS976">
        <v>0</v>
      </c>
      <c r="AQT976">
        <v>0</v>
      </c>
      <c r="AQU976">
        <v>0</v>
      </c>
      <c r="AQV976">
        <v>0</v>
      </c>
      <c r="AQW976">
        <v>0</v>
      </c>
      <c r="AQX976">
        <v>0</v>
      </c>
      <c r="AQY976">
        <v>1</v>
      </c>
      <c r="AQZ976">
        <v>0</v>
      </c>
      <c r="ARA976">
        <v>0</v>
      </c>
      <c r="ARB976">
        <v>0</v>
      </c>
      <c r="ARC976">
        <v>0</v>
      </c>
      <c r="ARD976">
        <v>0</v>
      </c>
      <c r="ARE976">
        <v>0</v>
      </c>
      <c r="ARF976">
        <v>0</v>
      </c>
      <c r="ARG976">
        <v>0</v>
      </c>
      <c r="ARH976">
        <v>0</v>
      </c>
      <c r="ARI976">
        <v>0</v>
      </c>
      <c r="ARJ976">
        <v>0</v>
      </c>
      <c r="ARK976">
        <v>0</v>
      </c>
      <c r="ARL976">
        <v>0</v>
      </c>
      <c r="ARM976">
        <v>1</v>
      </c>
      <c r="ARN976">
        <v>0</v>
      </c>
      <c r="ARO976">
        <v>0</v>
      </c>
      <c r="ARP976">
        <v>0</v>
      </c>
      <c r="ARQ976">
        <v>0</v>
      </c>
      <c r="ARR976">
        <v>0</v>
      </c>
      <c r="ARS976">
        <v>0</v>
      </c>
      <c r="ART976">
        <v>0</v>
      </c>
      <c r="ARU976">
        <v>0</v>
      </c>
      <c r="ARV976">
        <v>0</v>
      </c>
      <c r="ARW976">
        <v>0</v>
      </c>
      <c r="ARX976">
        <v>0</v>
      </c>
      <c r="ARY976">
        <v>0</v>
      </c>
      <c r="ARZ976">
        <v>0</v>
      </c>
      <c r="ASA976">
        <v>1</v>
      </c>
      <c r="ASB976">
        <v>0</v>
      </c>
      <c r="ASC976">
        <v>0</v>
      </c>
      <c r="ASD976">
        <v>0</v>
      </c>
      <c r="ASE976">
        <v>0</v>
      </c>
      <c r="ASF976">
        <v>0</v>
      </c>
      <c r="ASG976">
        <v>0</v>
      </c>
      <c r="ASH976">
        <v>0</v>
      </c>
      <c r="ASI976">
        <v>0</v>
      </c>
      <c r="ASJ976">
        <v>0</v>
      </c>
      <c r="ASK976">
        <v>0</v>
      </c>
      <c r="ASL976">
        <v>0</v>
      </c>
      <c r="ASM976">
        <v>1</v>
      </c>
      <c r="ASN976">
        <v>1</v>
      </c>
      <c r="ASO976">
        <v>0</v>
      </c>
      <c r="ASP976">
        <v>0</v>
      </c>
      <c r="ASQ976">
        <v>0</v>
      </c>
      <c r="ASR976">
        <v>0</v>
      </c>
      <c r="ASS976">
        <v>1</v>
      </c>
      <c r="AST976">
        <v>0</v>
      </c>
      <c r="ASU976">
        <v>0</v>
      </c>
      <c r="ASV976">
        <v>0</v>
      </c>
      <c r="ASW976">
        <v>0</v>
      </c>
      <c r="ASX976">
        <v>1</v>
      </c>
      <c r="ASY976">
        <v>0</v>
      </c>
      <c r="ASZ976">
        <v>1</v>
      </c>
      <c r="ATA976">
        <v>0</v>
      </c>
      <c r="ATB976">
        <v>0</v>
      </c>
      <c r="ATC976">
        <v>0</v>
      </c>
      <c r="ATD976">
        <v>0</v>
      </c>
      <c r="ATE976">
        <v>0</v>
      </c>
      <c r="ATF976">
        <v>0</v>
      </c>
      <c r="ATG976">
        <v>0</v>
      </c>
      <c r="ATH976">
        <v>0</v>
      </c>
      <c r="ATI976">
        <v>0</v>
      </c>
      <c r="ATJ976">
        <v>0</v>
      </c>
      <c r="ATK976">
        <v>0</v>
      </c>
      <c r="ATL976">
        <v>0</v>
      </c>
      <c r="ATM976">
        <v>0</v>
      </c>
      <c r="ATN976">
        <v>0</v>
      </c>
      <c r="ATO976">
        <v>0</v>
      </c>
      <c r="ATP976">
        <v>0</v>
      </c>
      <c r="ATQ976">
        <v>0</v>
      </c>
      <c r="ATR976">
        <v>0</v>
      </c>
      <c r="ATS976">
        <v>0</v>
      </c>
      <c r="ATT976">
        <v>0</v>
      </c>
      <c r="ATU976">
        <v>0</v>
      </c>
      <c r="ATV976">
        <v>0</v>
      </c>
      <c r="ATW976">
        <v>0</v>
      </c>
      <c r="ATX976">
        <v>0</v>
      </c>
      <c r="ATY976">
        <v>0</v>
      </c>
      <c r="ATZ976">
        <v>0</v>
      </c>
      <c r="AUA976">
        <v>0</v>
      </c>
      <c r="AUB976">
        <v>0</v>
      </c>
      <c r="AUC976">
        <v>1</v>
      </c>
      <c r="AUD976">
        <v>0</v>
      </c>
      <c r="AUE976">
        <v>0</v>
      </c>
      <c r="AUF976">
        <v>0</v>
      </c>
      <c r="AUG976">
        <v>1</v>
      </c>
      <c r="AUH976">
        <v>0</v>
      </c>
      <c r="AUI976">
        <v>0</v>
      </c>
      <c r="AUJ976">
        <v>0</v>
      </c>
      <c r="AUK976">
        <v>0</v>
      </c>
      <c r="AUL976">
        <v>0</v>
      </c>
      <c r="AUM976">
        <v>0</v>
      </c>
      <c r="AUN976">
        <v>0</v>
      </c>
      <c r="AUO976">
        <v>0</v>
      </c>
      <c r="AUP976">
        <v>0</v>
      </c>
      <c r="AUQ976">
        <v>0</v>
      </c>
      <c r="AUR976">
        <v>0</v>
      </c>
      <c r="AUS976">
        <v>0</v>
      </c>
      <c r="AUT976">
        <v>0</v>
      </c>
      <c r="AUU976">
        <v>0</v>
      </c>
      <c r="AUV976">
        <v>0</v>
      </c>
      <c r="AUW976">
        <v>1</v>
      </c>
      <c r="AUX976">
        <v>0</v>
      </c>
      <c r="AUY976">
        <v>0</v>
      </c>
      <c r="AUZ976">
        <v>0</v>
      </c>
      <c r="AVA976">
        <v>0</v>
      </c>
      <c r="AVB976">
        <v>0</v>
      </c>
      <c r="AVC976">
        <v>0</v>
      </c>
      <c r="AVD976">
        <v>0</v>
      </c>
      <c r="AVE976">
        <v>0</v>
      </c>
      <c r="AVF976">
        <v>0</v>
      </c>
      <c r="AVG976">
        <v>0</v>
      </c>
      <c r="AVH976">
        <v>0</v>
      </c>
      <c r="AVI976">
        <v>0</v>
      </c>
      <c r="AVJ976">
        <v>0</v>
      </c>
      <c r="AVK976">
        <v>0</v>
      </c>
      <c r="AVL976">
        <v>0</v>
      </c>
      <c r="AVM976">
        <v>0</v>
      </c>
      <c r="AVN976">
        <v>0</v>
      </c>
      <c r="AVO976">
        <v>0</v>
      </c>
      <c r="AVP976">
        <v>0</v>
      </c>
      <c r="AVQ976">
        <v>1</v>
      </c>
      <c r="AVR976">
        <v>0</v>
      </c>
      <c r="AVS976">
        <v>0</v>
      </c>
      <c r="AVT976">
        <v>1</v>
      </c>
      <c r="AVU976">
        <v>0</v>
      </c>
      <c r="AVV976">
        <v>0</v>
      </c>
      <c r="AVW976">
        <v>1</v>
      </c>
      <c r="AVX976">
        <v>0</v>
      </c>
      <c r="AVY976">
        <v>0</v>
      </c>
      <c r="AVZ976">
        <v>0</v>
      </c>
      <c r="AWA976">
        <v>0</v>
      </c>
      <c r="AWB976">
        <v>0</v>
      </c>
      <c r="AWC976">
        <v>0</v>
      </c>
      <c r="AWD976">
        <v>0</v>
      </c>
      <c r="AWE976">
        <v>1</v>
      </c>
      <c r="AWF976">
        <v>0</v>
      </c>
      <c r="AWG976">
        <v>0</v>
      </c>
      <c r="AWH976">
        <v>0</v>
      </c>
      <c r="AWI976">
        <v>0</v>
      </c>
      <c r="AWJ976">
        <v>0</v>
      </c>
      <c r="AWK976">
        <v>0</v>
      </c>
      <c r="AWL976">
        <v>1</v>
      </c>
      <c r="AWM976">
        <v>0</v>
      </c>
      <c r="AWN976">
        <v>0</v>
      </c>
      <c r="AWO976" s="16">
        <v>4</v>
      </c>
    </row>
    <row r="977" spans="1:1289" x14ac:dyDescent="0.25">
      <c r="A977">
        <v>3620</v>
      </c>
      <c r="B977">
        <v>1</v>
      </c>
      <c r="C977">
        <v>1</v>
      </c>
      <c r="D977">
        <v>1</v>
      </c>
      <c r="E977">
        <v>1</v>
      </c>
      <c r="F977">
        <v>1</v>
      </c>
      <c r="G977">
        <v>1</v>
      </c>
      <c r="H977">
        <v>1</v>
      </c>
      <c r="I977">
        <v>1</v>
      </c>
      <c r="J977">
        <v>1</v>
      </c>
      <c r="K977">
        <v>0</v>
      </c>
      <c r="L977">
        <v>1</v>
      </c>
      <c r="M977">
        <v>1</v>
      </c>
      <c r="N977">
        <v>1</v>
      </c>
      <c r="O977">
        <v>1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1</v>
      </c>
      <c r="Y977">
        <v>0</v>
      </c>
      <c r="Z977">
        <v>0</v>
      </c>
      <c r="AA977">
        <v>0</v>
      </c>
      <c r="AB977">
        <v>1</v>
      </c>
      <c r="AC977">
        <v>1</v>
      </c>
      <c r="AD977">
        <v>0</v>
      </c>
      <c r="AE977">
        <v>0</v>
      </c>
      <c r="AF977">
        <v>0</v>
      </c>
      <c r="AG977">
        <v>1</v>
      </c>
      <c r="AH977">
        <v>1</v>
      </c>
      <c r="AI977">
        <v>0</v>
      </c>
      <c r="AJ977">
        <v>1</v>
      </c>
      <c r="AK977">
        <v>0</v>
      </c>
      <c r="AL977">
        <v>0</v>
      </c>
      <c r="AM977">
        <v>0</v>
      </c>
      <c r="AN977">
        <v>0</v>
      </c>
      <c r="AO977">
        <v>1</v>
      </c>
      <c r="AP977">
        <v>1</v>
      </c>
      <c r="AQ977">
        <v>1</v>
      </c>
      <c r="AR977">
        <v>1</v>
      </c>
      <c r="AS977">
        <v>0</v>
      </c>
      <c r="AT977">
        <v>1</v>
      </c>
      <c r="AU977">
        <v>0</v>
      </c>
      <c r="AV977">
        <v>1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1</v>
      </c>
      <c r="BG977">
        <v>1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1</v>
      </c>
      <c r="BQ977">
        <v>0</v>
      </c>
      <c r="BR977">
        <v>0</v>
      </c>
      <c r="BS977">
        <v>0</v>
      </c>
      <c r="BT977">
        <v>1</v>
      </c>
      <c r="BU977">
        <v>0</v>
      </c>
      <c r="BV977">
        <v>0</v>
      </c>
      <c r="BW977">
        <v>0</v>
      </c>
      <c r="BX977">
        <v>1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1</v>
      </c>
      <c r="CE977">
        <v>0</v>
      </c>
      <c r="CF977">
        <v>0</v>
      </c>
      <c r="CG977">
        <v>1</v>
      </c>
      <c r="CH977">
        <v>1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1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1</v>
      </c>
      <c r="CZ977">
        <v>0</v>
      </c>
      <c r="DA977">
        <v>0</v>
      </c>
      <c r="DB977">
        <v>0</v>
      </c>
      <c r="DC977">
        <v>0</v>
      </c>
      <c r="DD977">
        <v>1</v>
      </c>
      <c r="DE977">
        <v>1</v>
      </c>
      <c r="DF977">
        <v>0</v>
      </c>
      <c r="DG977">
        <v>0</v>
      </c>
      <c r="DH977">
        <v>1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1</v>
      </c>
      <c r="DR977">
        <v>1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1</v>
      </c>
      <c r="DZ977">
        <v>0</v>
      </c>
      <c r="EA977">
        <v>1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1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1</v>
      </c>
      <c r="ER977">
        <v>0</v>
      </c>
      <c r="ES977">
        <v>0</v>
      </c>
      <c r="ET977">
        <v>0</v>
      </c>
      <c r="EU977">
        <v>0</v>
      </c>
      <c r="EV977">
        <v>1</v>
      </c>
      <c r="EW977">
        <v>0</v>
      </c>
      <c r="EX977">
        <v>1</v>
      </c>
      <c r="EY977">
        <v>0</v>
      </c>
      <c r="EZ977">
        <v>1</v>
      </c>
      <c r="FA977">
        <v>1</v>
      </c>
      <c r="FB977">
        <v>0</v>
      </c>
      <c r="FC977">
        <v>0</v>
      </c>
      <c r="FD977">
        <v>0</v>
      </c>
      <c r="FE977">
        <v>1</v>
      </c>
      <c r="FF977">
        <v>1</v>
      </c>
      <c r="FG977">
        <v>1</v>
      </c>
      <c r="FH977">
        <v>0</v>
      </c>
      <c r="FI977">
        <v>0</v>
      </c>
      <c r="FJ977">
        <v>1</v>
      </c>
      <c r="FK977">
        <v>1</v>
      </c>
      <c r="FL977">
        <v>0</v>
      </c>
      <c r="FM977">
        <v>0</v>
      </c>
      <c r="FN977">
        <v>0</v>
      </c>
      <c r="FO977">
        <v>1</v>
      </c>
      <c r="FP977">
        <v>1</v>
      </c>
      <c r="FQ977">
        <v>0</v>
      </c>
      <c r="FR977">
        <v>0</v>
      </c>
      <c r="FS977">
        <v>0</v>
      </c>
      <c r="FT977">
        <v>1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1</v>
      </c>
      <c r="GA977">
        <v>0</v>
      </c>
      <c r="GB977">
        <v>0</v>
      </c>
      <c r="GC977">
        <v>0</v>
      </c>
      <c r="GD977">
        <v>0</v>
      </c>
      <c r="GE977">
        <v>0</v>
      </c>
      <c r="GF977">
        <v>1</v>
      </c>
      <c r="GG977">
        <v>0</v>
      </c>
      <c r="GH977">
        <v>1</v>
      </c>
      <c r="GI977">
        <v>0</v>
      </c>
      <c r="GJ977">
        <v>0</v>
      </c>
      <c r="GK977">
        <v>1</v>
      </c>
      <c r="GL977">
        <v>0</v>
      </c>
      <c r="GM977">
        <v>1</v>
      </c>
      <c r="GN977">
        <v>0</v>
      </c>
      <c r="GO977">
        <v>0</v>
      </c>
      <c r="GP977">
        <v>0</v>
      </c>
      <c r="GQ977">
        <v>1</v>
      </c>
      <c r="GR977">
        <v>0</v>
      </c>
      <c r="GS977">
        <v>1</v>
      </c>
      <c r="GT977">
        <v>0</v>
      </c>
      <c r="GU977">
        <v>0</v>
      </c>
      <c r="GV977">
        <v>0</v>
      </c>
      <c r="GW977">
        <v>0</v>
      </c>
      <c r="GX977">
        <v>1</v>
      </c>
      <c r="GY977">
        <v>1</v>
      </c>
      <c r="GZ977">
        <v>0</v>
      </c>
      <c r="HA977">
        <v>0</v>
      </c>
      <c r="HB977">
        <v>0</v>
      </c>
      <c r="HC977">
        <v>0</v>
      </c>
      <c r="HD977">
        <v>0</v>
      </c>
      <c r="HE977">
        <v>0</v>
      </c>
      <c r="HF977">
        <v>1</v>
      </c>
      <c r="HG977">
        <v>0</v>
      </c>
      <c r="HH977">
        <v>1</v>
      </c>
      <c r="HI977">
        <v>0</v>
      </c>
      <c r="HJ977">
        <v>0</v>
      </c>
      <c r="HK977">
        <v>0</v>
      </c>
      <c r="HL977">
        <v>0</v>
      </c>
      <c r="HM977">
        <v>0</v>
      </c>
      <c r="HN977">
        <v>0</v>
      </c>
      <c r="HO977">
        <v>0</v>
      </c>
      <c r="HP977">
        <v>0</v>
      </c>
      <c r="HQ977">
        <v>0</v>
      </c>
      <c r="HR977">
        <v>0</v>
      </c>
      <c r="HS977">
        <v>0</v>
      </c>
      <c r="HT977">
        <v>0</v>
      </c>
      <c r="HU977">
        <v>0</v>
      </c>
      <c r="HV977">
        <v>0</v>
      </c>
      <c r="HW977">
        <v>0</v>
      </c>
      <c r="HX977">
        <v>0</v>
      </c>
      <c r="HY977">
        <v>0</v>
      </c>
      <c r="HZ977">
        <v>0</v>
      </c>
      <c r="IA977">
        <v>0</v>
      </c>
      <c r="IB977">
        <v>0</v>
      </c>
      <c r="IC977">
        <v>0</v>
      </c>
      <c r="ID977">
        <v>0</v>
      </c>
      <c r="IE977">
        <v>0</v>
      </c>
      <c r="IF977">
        <v>0</v>
      </c>
      <c r="IG977">
        <v>0</v>
      </c>
      <c r="IH977">
        <v>0</v>
      </c>
      <c r="II977">
        <v>0</v>
      </c>
      <c r="IJ977">
        <v>0</v>
      </c>
      <c r="IK977">
        <v>0</v>
      </c>
      <c r="IL977">
        <v>0</v>
      </c>
      <c r="IM977">
        <v>0</v>
      </c>
      <c r="IN977">
        <v>0</v>
      </c>
      <c r="IO977">
        <v>0</v>
      </c>
      <c r="IP977">
        <v>0</v>
      </c>
      <c r="IQ977">
        <v>0</v>
      </c>
      <c r="IR977">
        <v>0</v>
      </c>
      <c r="IS977">
        <v>0</v>
      </c>
      <c r="IT977">
        <v>0</v>
      </c>
      <c r="IU977">
        <v>1</v>
      </c>
      <c r="IV977">
        <v>0</v>
      </c>
      <c r="IW977">
        <v>0</v>
      </c>
      <c r="IX977">
        <v>0</v>
      </c>
      <c r="IY977">
        <v>0</v>
      </c>
      <c r="IZ977">
        <v>0</v>
      </c>
      <c r="JA977">
        <v>0</v>
      </c>
      <c r="JB977">
        <v>1</v>
      </c>
      <c r="JC977">
        <v>0</v>
      </c>
      <c r="JD977">
        <v>0</v>
      </c>
      <c r="JE977">
        <v>0</v>
      </c>
      <c r="JF977">
        <v>0</v>
      </c>
      <c r="JG977">
        <v>1</v>
      </c>
      <c r="JH977">
        <v>0</v>
      </c>
      <c r="JI977">
        <v>0</v>
      </c>
      <c r="JJ977">
        <v>0</v>
      </c>
      <c r="JK977">
        <v>0</v>
      </c>
      <c r="JL977">
        <v>0</v>
      </c>
      <c r="JM977">
        <v>0</v>
      </c>
      <c r="JN977">
        <v>0</v>
      </c>
      <c r="JO977">
        <v>0</v>
      </c>
      <c r="JP977">
        <v>0</v>
      </c>
      <c r="JQ977">
        <v>0</v>
      </c>
      <c r="JR977">
        <v>0</v>
      </c>
      <c r="JS977">
        <v>0</v>
      </c>
      <c r="JT977">
        <v>0</v>
      </c>
      <c r="JU977">
        <v>0</v>
      </c>
      <c r="JV977">
        <v>0</v>
      </c>
      <c r="JW977">
        <v>0</v>
      </c>
      <c r="JX977">
        <v>0</v>
      </c>
      <c r="JY977">
        <v>0</v>
      </c>
      <c r="JZ977">
        <v>1</v>
      </c>
      <c r="KA977">
        <v>0</v>
      </c>
      <c r="KB977">
        <v>0</v>
      </c>
      <c r="KC977">
        <v>0</v>
      </c>
      <c r="KD977">
        <v>0</v>
      </c>
      <c r="KE977">
        <v>0</v>
      </c>
      <c r="KF977">
        <v>0</v>
      </c>
      <c r="KG977">
        <v>0</v>
      </c>
      <c r="KH977">
        <v>0</v>
      </c>
      <c r="KI977">
        <v>0</v>
      </c>
      <c r="KJ977">
        <v>0</v>
      </c>
      <c r="KK977">
        <v>0</v>
      </c>
      <c r="KL977">
        <v>0</v>
      </c>
      <c r="KM977">
        <v>0</v>
      </c>
      <c r="KN977">
        <v>0</v>
      </c>
      <c r="KO977">
        <v>0</v>
      </c>
      <c r="KP977">
        <v>0</v>
      </c>
      <c r="KQ977">
        <v>0</v>
      </c>
      <c r="KR977">
        <v>0</v>
      </c>
      <c r="KS977">
        <v>0</v>
      </c>
      <c r="KT977">
        <v>0</v>
      </c>
      <c r="KU977">
        <v>0</v>
      </c>
      <c r="KV977">
        <v>0</v>
      </c>
      <c r="KW977">
        <v>0</v>
      </c>
      <c r="KX977">
        <v>0</v>
      </c>
      <c r="KY977">
        <v>0</v>
      </c>
      <c r="KZ977">
        <v>0</v>
      </c>
      <c r="LA977">
        <v>0</v>
      </c>
      <c r="LB977">
        <v>0</v>
      </c>
      <c r="LC977">
        <v>0</v>
      </c>
      <c r="LD977">
        <v>0</v>
      </c>
      <c r="LE977">
        <v>0</v>
      </c>
      <c r="LF977">
        <v>0</v>
      </c>
      <c r="LG977">
        <v>0</v>
      </c>
      <c r="LH977">
        <v>0</v>
      </c>
      <c r="LI977">
        <v>0</v>
      </c>
      <c r="LJ977">
        <v>0</v>
      </c>
      <c r="LK977">
        <v>0</v>
      </c>
      <c r="LL977">
        <v>0</v>
      </c>
      <c r="LM977">
        <v>0</v>
      </c>
      <c r="LN977">
        <v>0</v>
      </c>
      <c r="LO977">
        <v>0</v>
      </c>
      <c r="LP977">
        <v>0</v>
      </c>
      <c r="LQ977">
        <v>0</v>
      </c>
      <c r="LR977">
        <v>0</v>
      </c>
      <c r="LS977">
        <v>0</v>
      </c>
      <c r="LT977">
        <v>0</v>
      </c>
      <c r="LU977">
        <v>0</v>
      </c>
      <c r="LV977">
        <v>0</v>
      </c>
      <c r="LW977">
        <v>0</v>
      </c>
      <c r="LX977">
        <v>0</v>
      </c>
      <c r="LY977">
        <v>0</v>
      </c>
      <c r="LZ977">
        <v>0</v>
      </c>
      <c r="MA977">
        <v>0</v>
      </c>
      <c r="MB977">
        <v>0</v>
      </c>
      <c r="MC977">
        <v>0</v>
      </c>
      <c r="MD977">
        <v>0</v>
      </c>
      <c r="ME977">
        <v>1</v>
      </c>
      <c r="MF977">
        <v>0</v>
      </c>
      <c r="MG977">
        <v>0</v>
      </c>
      <c r="MH977">
        <v>0</v>
      </c>
      <c r="MI977">
        <v>0</v>
      </c>
      <c r="MJ977">
        <v>0</v>
      </c>
      <c r="MK977">
        <v>0</v>
      </c>
      <c r="ML977">
        <v>0</v>
      </c>
      <c r="MM977">
        <v>0</v>
      </c>
      <c r="MN977">
        <v>0</v>
      </c>
      <c r="MO977">
        <v>0</v>
      </c>
      <c r="MP977">
        <v>0</v>
      </c>
      <c r="MQ977">
        <v>0</v>
      </c>
      <c r="MR977">
        <v>0</v>
      </c>
      <c r="MS977">
        <v>0</v>
      </c>
      <c r="MT977">
        <v>0</v>
      </c>
      <c r="MU977">
        <v>0</v>
      </c>
      <c r="MV977">
        <v>0</v>
      </c>
      <c r="MW977">
        <v>0</v>
      </c>
      <c r="MX977">
        <v>0</v>
      </c>
      <c r="MY977">
        <v>0</v>
      </c>
      <c r="MZ977">
        <v>0</v>
      </c>
      <c r="NA977">
        <v>0</v>
      </c>
      <c r="NB977">
        <v>0</v>
      </c>
      <c r="NC977">
        <v>0</v>
      </c>
      <c r="ND977">
        <v>0</v>
      </c>
      <c r="NE977">
        <v>0</v>
      </c>
      <c r="NF977">
        <v>0</v>
      </c>
      <c r="NG977">
        <v>0</v>
      </c>
      <c r="NH977">
        <v>0</v>
      </c>
      <c r="NI977">
        <v>0</v>
      </c>
      <c r="NJ977">
        <v>0</v>
      </c>
      <c r="NK977">
        <v>0</v>
      </c>
      <c r="NL977">
        <v>0</v>
      </c>
      <c r="NM977">
        <v>0</v>
      </c>
      <c r="NN977">
        <v>0</v>
      </c>
      <c r="NO977">
        <v>0</v>
      </c>
      <c r="NP977">
        <v>0</v>
      </c>
      <c r="NQ977">
        <v>0</v>
      </c>
      <c r="NR977">
        <v>0</v>
      </c>
      <c r="NS977">
        <v>1</v>
      </c>
      <c r="NT977">
        <v>0</v>
      </c>
      <c r="NU977">
        <v>0</v>
      </c>
      <c r="NV977">
        <v>0</v>
      </c>
      <c r="NW977">
        <v>0</v>
      </c>
      <c r="NX977">
        <v>0</v>
      </c>
      <c r="NY977">
        <v>0</v>
      </c>
      <c r="NZ977">
        <v>0</v>
      </c>
      <c r="OA977">
        <v>0</v>
      </c>
      <c r="OB977">
        <v>0</v>
      </c>
      <c r="OC977">
        <v>0</v>
      </c>
      <c r="OD977">
        <v>0</v>
      </c>
      <c r="OE977">
        <v>0</v>
      </c>
      <c r="OF977">
        <v>0</v>
      </c>
      <c r="OG977">
        <v>0</v>
      </c>
      <c r="OH977">
        <v>0</v>
      </c>
      <c r="OI977">
        <v>0</v>
      </c>
      <c r="OJ977">
        <v>0</v>
      </c>
      <c r="OK977">
        <v>0</v>
      </c>
      <c r="OL977">
        <v>0</v>
      </c>
      <c r="OM977">
        <v>0</v>
      </c>
      <c r="ON977">
        <v>0</v>
      </c>
      <c r="OO977">
        <v>0</v>
      </c>
      <c r="OP977">
        <v>0</v>
      </c>
      <c r="OQ977">
        <v>0</v>
      </c>
      <c r="OR977">
        <v>0</v>
      </c>
      <c r="OS977">
        <v>0</v>
      </c>
      <c r="OT977">
        <v>0</v>
      </c>
      <c r="OU977">
        <v>0</v>
      </c>
      <c r="OV977">
        <v>0</v>
      </c>
      <c r="OW977">
        <v>0</v>
      </c>
      <c r="OX977">
        <v>0</v>
      </c>
      <c r="OY977">
        <v>0</v>
      </c>
      <c r="OZ977">
        <v>0</v>
      </c>
      <c r="PA977">
        <v>0</v>
      </c>
      <c r="PB977">
        <v>0</v>
      </c>
      <c r="PC977">
        <v>0</v>
      </c>
      <c r="PD977">
        <v>0</v>
      </c>
      <c r="PE977">
        <v>0</v>
      </c>
      <c r="PF977">
        <v>0</v>
      </c>
      <c r="PG977">
        <v>0</v>
      </c>
      <c r="PH977">
        <v>0</v>
      </c>
      <c r="PI977">
        <v>0</v>
      </c>
      <c r="PJ977">
        <v>0</v>
      </c>
      <c r="PK977">
        <v>0</v>
      </c>
      <c r="PL977">
        <v>0</v>
      </c>
      <c r="PM977">
        <v>0</v>
      </c>
      <c r="PN977">
        <v>0</v>
      </c>
      <c r="PO977">
        <v>0</v>
      </c>
      <c r="PP977">
        <v>0</v>
      </c>
      <c r="PQ977">
        <v>0</v>
      </c>
      <c r="PR977">
        <v>0</v>
      </c>
      <c r="PS977">
        <v>0</v>
      </c>
      <c r="PT977">
        <v>0</v>
      </c>
      <c r="PU977">
        <v>0</v>
      </c>
      <c r="PV977">
        <v>0</v>
      </c>
      <c r="PW977">
        <v>0</v>
      </c>
      <c r="PX977">
        <v>0</v>
      </c>
      <c r="PY977">
        <v>0</v>
      </c>
      <c r="PZ977">
        <v>0</v>
      </c>
      <c r="QA977">
        <v>0</v>
      </c>
      <c r="QB977">
        <v>0</v>
      </c>
      <c r="QC977">
        <v>0</v>
      </c>
      <c r="QD977">
        <v>0</v>
      </c>
      <c r="QE977">
        <v>0</v>
      </c>
      <c r="QF977">
        <v>0</v>
      </c>
      <c r="QG977">
        <v>0</v>
      </c>
      <c r="QH977">
        <v>0</v>
      </c>
      <c r="QI977">
        <v>0</v>
      </c>
      <c r="QJ977">
        <v>0</v>
      </c>
      <c r="QK977">
        <v>0</v>
      </c>
      <c r="QL977">
        <v>0</v>
      </c>
      <c r="QM977">
        <v>1</v>
      </c>
      <c r="QN977">
        <v>0</v>
      </c>
      <c r="QO977">
        <v>0</v>
      </c>
      <c r="QP977">
        <v>0</v>
      </c>
      <c r="QQ977">
        <v>0</v>
      </c>
      <c r="QR977">
        <v>0</v>
      </c>
      <c r="QS977">
        <v>0</v>
      </c>
      <c r="QT977">
        <v>0</v>
      </c>
      <c r="QU977">
        <v>0</v>
      </c>
      <c r="QV977">
        <v>0</v>
      </c>
      <c r="QW977">
        <v>0</v>
      </c>
      <c r="QX977">
        <v>0</v>
      </c>
      <c r="QY977">
        <v>0</v>
      </c>
      <c r="QZ977">
        <v>0</v>
      </c>
      <c r="RA977">
        <v>0</v>
      </c>
      <c r="RB977">
        <v>0</v>
      </c>
      <c r="RC977">
        <v>0</v>
      </c>
      <c r="RD977">
        <v>0</v>
      </c>
      <c r="RE977">
        <v>0</v>
      </c>
      <c r="RF977">
        <v>0</v>
      </c>
      <c r="RG977">
        <v>0</v>
      </c>
      <c r="RH977">
        <v>0</v>
      </c>
      <c r="RI977">
        <v>0</v>
      </c>
      <c r="RJ977">
        <v>0</v>
      </c>
      <c r="RK977">
        <v>0</v>
      </c>
      <c r="RL977">
        <v>0</v>
      </c>
      <c r="RM977">
        <v>0</v>
      </c>
      <c r="RN977">
        <v>0</v>
      </c>
      <c r="RO977">
        <v>0</v>
      </c>
      <c r="RP977">
        <v>0</v>
      </c>
      <c r="RQ977">
        <v>0</v>
      </c>
      <c r="RR977">
        <v>0</v>
      </c>
      <c r="RS977">
        <v>0</v>
      </c>
      <c r="RT977">
        <v>0</v>
      </c>
      <c r="RU977">
        <v>0</v>
      </c>
      <c r="RV977">
        <v>0</v>
      </c>
      <c r="RW977">
        <v>0</v>
      </c>
      <c r="RX977">
        <v>0</v>
      </c>
      <c r="RY977">
        <v>0</v>
      </c>
      <c r="RZ977">
        <v>0</v>
      </c>
      <c r="SA977">
        <v>0</v>
      </c>
      <c r="SB977">
        <v>0</v>
      </c>
      <c r="SC977">
        <v>0</v>
      </c>
      <c r="SD977">
        <v>0</v>
      </c>
      <c r="SE977">
        <v>0</v>
      </c>
      <c r="SF977">
        <v>0</v>
      </c>
      <c r="SG977">
        <v>0</v>
      </c>
      <c r="SH977">
        <v>0</v>
      </c>
      <c r="SI977">
        <v>0</v>
      </c>
      <c r="SJ977">
        <v>0</v>
      </c>
      <c r="SK977">
        <v>0</v>
      </c>
      <c r="SL977">
        <v>0</v>
      </c>
      <c r="SM977">
        <v>0</v>
      </c>
      <c r="SN977">
        <v>0</v>
      </c>
      <c r="SO977">
        <v>0</v>
      </c>
      <c r="SP977">
        <v>1</v>
      </c>
      <c r="SQ977">
        <v>0</v>
      </c>
      <c r="SR977">
        <v>0</v>
      </c>
      <c r="SS977">
        <v>0</v>
      </c>
      <c r="ST977">
        <v>0</v>
      </c>
      <c r="SU977">
        <v>0</v>
      </c>
      <c r="SV977">
        <v>0</v>
      </c>
      <c r="SW977">
        <v>0</v>
      </c>
      <c r="SX977">
        <v>0</v>
      </c>
      <c r="SY977">
        <v>0</v>
      </c>
      <c r="SZ977">
        <v>0</v>
      </c>
      <c r="TA977">
        <v>0</v>
      </c>
      <c r="TB977">
        <v>0</v>
      </c>
      <c r="TC977">
        <v>0</v>
      </c>
      <c r="TD977">
        <v>0</v>
      </c>
      <c r="TE977">
        <v>0</v>
      </c>
      <c r="TF977">
        <v>0</v>
      </c>
      <c r="TG977">
        <v>0</v>
      </c>
      <c r="TH977">
        <v>0</v>
      </c>
      <c r="TI977">
        <v>0</v>
      </c>
      <c r="TJ977">
        <v>0</v>
      </c>
      <c r="TK977">
        <v>0</v>
      </c>
      <c r="TL977">
        <v>0</v>
      </c>
      <c r="TM977">
        <v>0</v>
      </c>
      <c r="TN977">
        <v>0</v>
      </c>
      <c r="TO977">
        <v>0</v>
      </c>
      <c r="TP977">
        <v>0</v>
      </c>
      <c r="TQ977">
        <v>0</v>
      </c>
      <c r="TR977">
        <v>0</v>
      </c>
      <c r="TS977">
        <v>0</v>
      </c>
      <c r="TT977">
        <v>0</v>
      </c>
      <c r="TU977">
        <v>0</v>
      </c>
      <c r="TV977">
        <v>0</v>
      </c>
      <c r="TW977">
        <v>0</v>
      </c>
      <c r="TX977">
        <v>0</v>
      </c>
      <c r="TY977">
        <v>0</v>
      </c>
      <c r="TZ977">
        <v>0</v>
      </c>
      <c r="UA977">
        <v>0</v>
      </c>
      <c r="UB977">
        <v>0</v>
      </c>
      <c r="UC977">
        <v>0</v>
      </c>
      <c r="UD977">
        <v>0</v>
      </c>
      <c r="UE977">
        <v>0</v>
      </c>
      <c r="UF977">
        <v>0</v>
      </c>
      <c r="UG977">
        <v>0</v>
      </c>
      <c r="UH977">
        <v>0</v>
      </c>
      <c r="UI977">
        <v>0</v>
      </c>
      <c r="UJ977">
        <v>0</v>
      </c>
      <c r="UK977">
        <v>0</v>
      </c>
      <c r="UL977">
        <v>0</v>
      </c>
      <c r="UM977">
        <v>0</v>
      </c>
      <c r="UN977">
        <v>0</v>
      </c>
      <c r="UO977">
        <v>0</v>
      </c>
      <c r="UP977">
        <v>0</v>
      </c>
      <c r="UQ977">
        <v>0</v>
      </c>
      <c r="UR977">
        <v>0</v>
      </c>
      <c r="US977">
        <v>0</v>
      </c>
      <c r="UT977">
        <v>0</v>
      </c>
      <c r="UU977">
        <v>0</v>
      </c>
      <c r="UV977">
        <v>0</v>
      </c>
      <c r="UW977">
        <v>0</v>
      </c>
      <c r="UX977">
        <v>0</v>
      </c>
      <c r="UY977">
        <v>0</v>
      </c>
      <c r="UZ977">
        <v>0</v>
      </c>
      <c r="VA977">
        <v>0</v>
      </c>
      <c r="VB977">
        <v>0</v>
      </c>
      <c r="VC977">
        <v>0</v>
      </c>
      <c r="VD977">
        <v>0</v>
      </c>
      <c r="VE977">
        <v>0</v>
      </c>
      <c r="VF977">
        <v>0</v>
      </c>
      <c r="VG977">
        <v>0</v>
      </c>
      <c r="VH977">
        <v>0</v>
      </c>
      <c r="VI977">
        <v>0</v>
      </c>
      <c r="VJ977">
        <v>0</v>
      </c>
      <c r="VK977">
        <v>0</v>
      </c>
      <c r="VL977">
        <v>0</v>
      </c>
      <c r="VM977">
        <v>0</v>
      </c>
      <c r="VN977">
        <v>0</v>
      </c>
      <c r="VO977">
        <v>0</v>
      </c>
      <c r="VP977">
        <v>0</v>
      </c>
      <c r="VQ977">
        <v>0</v>
      </c>
      <c r="VR977">
        <v>0</v>
      </c>
      <c r="VS977">
        <v>0</v>
      </c>
      <c r="VT977">
        <v>0</v>
      </c>
      <c r="VU977">
        <v>0</v>
      </c>
      <c r="VV977">
        <v>0</v>
      </c>
      <c r="VW977">
        <v>0</v>
      </c>
      <c r="VX977">
        <v>0</v>
      </c>
      <c r="VY977">
        <v>0</v>
      </c>
      <c r="VZ977">
        <v>0</v>
      </c>
      <c r="WA977">
        <v>0</v>
      </c>
      <c r="WB977">
        <v>0</v>
      </c>
      <c r="WC977">
        <v>0</v>
      </c>
      <c r="WD977">
        <v>0</v>
      </c>
      <c r="WE977">
        <v>0</v>
      </c>
      <c r="WF977">
        <v>0</v>
      </c>
      <c r="WG977">
        <v>0</v>
      </c>
      <c r="WH977">
        <v>0</v>
      </c>
      <c r="WI977">
        <v>0</v>
      </c>
      <c r="WJ977">
        <v>0</v>
      </c>
      <c r="WK977">
        <v>0</v>
      </c>
      <c r="WL977">
        <v>0</v>
      </c>
      <c r="WM977">
        <v>0</v>
      </c>
      <c r="WN977">
        <v>0</v>
      </c>
      <c r="WO977">
        <v>0</v>
      </c>
      <c r="WP977">
        <v>0</v>
      </c>
      <c r="WQ977">
        <v>0</v>
      </c>
      <c r="WR977">
        <v>0</v>
      </c>
      <c r="WS977">
        <v>0</v>
      </c>
      <c r="WT977">
        <v>0</v>
      </c>
      <c r="WU977">
        <v>0</v>
      </c>
      <c r="WV977">
        <v>0</v>
      </c>
      <c r="WW977">
        <v>0</v>
      </c>
      <c r="WX977">
        <v>0</v>
      </c>
      <c r="WY977">
        <v>0</v>
      </c>
      <c r="WZ977">
        <v>0</v>
      </c>
      <c r="XA977">
        <v>0</v>
      </c>
      <c r="XB977">
        <v>0</v>
      </c>
      <c r="XC977">
        <v>0</v>
      </c>
      <c r="XD977">
        <v>0</v>
      </c>
      <c r="XE977">
        <v>0</v>
      </c>
      <c r="XF977">
        <v>0</v>
      </c>
      <c r="XG977">
        <v>0</v>
      </c>
      <c r="XH977">
        <v>0</v>
      </c>
      <c r="XI977">
        <v>0</v>
      </c>
      <c r="XJ977">
        <v>0</v>
      </c>
      <c r="XK977">
        <v>0</v>
      </c>
      <c r="XL977">
        <v>0</v>
      </c>
      <c r="XM977">
        <v>0</v>
      </c>
      <c r="XN977">
        <v>0</v>
      </c>
      <c r="XO977">
        <v>0</v>
      </c>
      <c r="XP977">
        <v>0</v>
      </c>
      <c r="XQ977">
        <v>0</v>
      </c>
      <c r="XR977">
        <v>0</v>
      </c>
      <c r="XS977">
        <v>0</v>
      </c>
      <c r="XT977">
        <v>0</v>
      </c>
      <c r="XU977">
        <v>0</v>
      </c>
      <c r="XV977">
        <v>0</v>
      </c>
      <c r="XW977">
        <v>0</v>
      </c>
      <c r="XX977">
        <v>0</v>
      </c>
      <c r="XY977">
        <v>0</v>
      </c>
      <c r="XZ977">
        <v>0</v>
      </c>
      <c r="YA977">
        <v>0</v>
      </c>
      <c r="YB977">
        <v>0</v>
      </c>
      <c r="YC977">
        <v>0</v>
      </c>
      <c r="YD977">
        <v>0</v>
      </c>
      <c r="YE977">
        <v>0</v>
      </c>
      <c r="YF977">
        <v>0</v>
      </c>
      <c r="YG977">
        <v>0</v>
      </c>
      <c r="YH977">
        <v>0</v>
      </c>
      <c r="YI977">
        <v>0</v>
      </c>
      <c r="YJ977">
        <v>0</v>
      </c>
      <c r="YK977">
        <v>0</v>
      </c>
      <c r="YL977">
        <v>0</v>
      </c>
      <c r="YM977">
        <v>0</v>
      </c>
      <c r="YN977">
        <v>0</v>
      </c>
      <c r="YO977">
        <v>0</v>
      </c>
      <c r="YP977">
        <v>0</v>
      </c>
      <c r="YQ977">
        <v>0</v>
      </c>
      <c r="YR977">
        <v>0</v>
      </c>
      <c r="YS977">
        <v>0</v>
      </c>
      <c r="YT977">
        <v>0</v>
      </c>
      <c r="YU977">
        <v>0</v>
      </c>
      <c r="YV977">
        <v>0</v>
      </c>
      <c r="YW977">
        <v>0</v>
      </c>
      <c r="YX977">
        <v>0</v>
      </c>
      <c r="YY977">
        <v>0</v>
      </c>
      <c r="YZ977">
        <v>0</v>
      </c>
      <c r="ZA977">
        <v>0</v>
      </c>
      <c r="ZB977">
        <v>0</v>
      </c>
      <c r="ZC977">
        <v>0</v>
      </c>
      <c r="ZD977">
        <v>0</v>
      </c>
      <c r="ZE977">
        <v>0</v>
      </c>
      <c r="ZF977">
        <v>0</v>
      </c>
      <c r="ZG977">
        <v>0</v>
      </c>
      <c r="ZH977">
        <v>0</v>
      </c>
      <c r="ZI977">
        <v>0</v>
      </c>
      <c r="ZJ977">
        <v>0</v>
      </c>
      <c r="ZK977">
        <v>0</v>
      </c>
      <c r="ZL977">
        <v>0</v>
      </c>
      <c r="ZM977">
        <v>0</v>
      </c>
      <c r="ZN977">
        <v>0</v>
      </c>
      <c r="ZO977">
        <v>0</v>
      </c>
      <c r="ZP977">
        <v>0</v>
      </c>
      <c r="ZQ977">
        <v>0</v>
      </c>
      <c r="ZR977">
        <v>0</v>
      </c>
      <c r="ZS977">
        <v>0</v>
      </c>
      <c r="ZT977">
        <v>0</v>
      </c>
      <c r="ZU977">
        <v>0</v>
      </c>
      <c r="ZV977">
        <v>0</v>
      </c>
      <c r="ZW977">
        <v>0</v>
      </c>
      <c r="ZX977">
        <v>0</v>
      </c>
      <c r="ZY977">
        <v>0</v>
      </c>
      <c r="ZZ977">
        <v>0</v>
      </c>
      <c r="AAA977">
        <v>0</v>
      </c>
      <c r="AAB977">
        <v>0</v>
      </c>
      <c r="AAC977">
        <v>0</v>
      </c>
      <c r="AAD977">
        <v>0</v>
      </c>
      <c r="AAE977">
        <v>0</v>
      </c>
      <c r="AAF977">
        <v>0</v>
      </c>
      <c r="AAG977">
        <v>0</v>
      </c>
      <c r="AAH977">
        <v>0</v>
      </c>
      <c r="AAI977">
        <v>0</v>
      </c>
      <c r="AAJ977">
        <v>0</v>
      </c>
      <c r="AAK977">
        <v>0</v>
      </c>
      <c r="AAL977">
        <v>0</v>
      </c>
      <c r="AAM977">
        <v>0</v>
      </c>
      <c r="AAN977">
        <v>0</v>
      </c>
      <c r="AAO977">
        <v>0</v>
      </c>
      <c r="AAP977">
        <v>0</v>
      </c>
      <c r="AAQ977">
        <v>0</v>
      </c>
      <c r="AAR977">
        <v>0</v>
      </c>
      <c r="AAS977">
        <v>0</v>
      </c>
      <c r="AAT977">
        <v>0</v>
      </c>
      <c r="AAU977">
        <v>0</v>
      </c>
      <c r="AAV977">
        <v>0</v>
      </c>
      <c r="AAW977">
        <v>0</v>
      </c>
      <c r="AAX977">
        <v>0</v>
      </c>
      <c r="AAY977">
        <v>0</v>
      </c>
      <c r="AAZ977">
        <v>0</v>
      </c>
      <c r="ABA977">
        <v>0</v>
      </c>
      <c r="ABB977">
        <v>0</v>
      </c>
      <c r="ABC977">
        <v>0</v>
      </c>
      <c r="ABD977">
        <v>0</v>
      </c>
      <c r="ABE977">
        <v>0</v>
      </c>
      <c r="ABF977">
        <v>0</v>
      </c>
      <c r="ABG977">
        <v>0</v>
      </c>
      <c r="ABH977">
        <v>0</v>
      </c>
      <c r="ABI977">
        <v>1</v>
      </c>
      <c r="ABJ977">
        <v>0</v>
      </c>
      <c r="ABK977">
        <v>0</v>
      </c>
      <c r="ABL977">
        <v>0</v>
      </c>
      <c r="ABM977">
        <v>0</v>
      </c>
      <c r="ABN977">
        <v>0</v>
      </c>
      <c r="ABO977">
        <v>0</v>
      </c>
      <c r="ABP977">
        <v>0</v>
      </c>
      <c r="ABQ977">
        <v>0</v>
      </c>
      <c r="ABR977">
        <v>0</v>
      </c>
      <c r="ABS977">
        <v>0</v>
      </c>
      <c r="ABT977">
        <v>0</v>
      </c>
      <c r="ABU977">
        <v>0</v>
      </c>
      <c r="ABV977">
        <v>0</v>
      </c>
      <c r="ABW977">
        <v>0</v>
      </c>
      <c r="ABX977">
        <v>0</v>
      </c>
      <c r="ABY977">
        <v>0</v>
      </c>
      <c r="ABZ977">
        <v>0</v>
      </c>
      <c r="ACA977">
        <v>0</v>
      </c>
      <c r="ACB977">
        <v>0</v>
      </c>
      <c r="ACC977">
        <v>0</v>
      </c>
      <c r="ACD977">
        <v>0</v>
      </c>
      <c r="ACE977">
        <v>0</v>
      </c>
      <c r="ACF977">
        <v>0</v>
      </c>
      <c r="ACG977">
        <v>0</v>
      </c>
      <c r="ACH977">
        <v>0</v>
      </c>
      <c r="ACI977">
        <v>0</v>
      </c>
      <c r="ACJ977">
        <v>0</v>
      </c>
      <c r="ACK977">
        <v>0</v>
      </c>
      <c r="ACL977">
        <v>0</v>
      </c>
      <c r="ACM977">
        <v>0</v>
      </c>
      <c r="ACN977">
        <v>0</v>
      </c>
      <c r="ACO977">
        <v>0</v>
      </c>
      <c r="ACP977">
        <v>0</v>
      </c>
      <c r="ACQ977">
        <v>0</v>
      </c>
      <c r="ACR977">
        <v>0</v>
      </c>
      <c r="ACS977">
        <v>0</v>
      </c>
      <c r="ACT977">
        <v>0</v>
      </c>
      <c r="ACU977">
        <v>0</v>
      </c>
      <c r="ACV977">
        <v>0</v>
      </c>
      <c r="ACW977">
        <v>0</v>
      </c>
      <c r="ACX977">
        <v>0</v>
      </c>
      <c r="ACY977">
        <v>0</v>
      </c>
      <c r="ACZ977">
        <v>0</v>
      </c>
      <c r="ADA977">
        <v>0</v>
      </c>
      <c r="ADB977">
        <v>0</v>
      </c>
      <c r="ADC977">
        <v>0</v>
      </c>
      <c r="ADD977">
        <v>0</v>
      </c>
      <c r="ADE977">
        <v>0</v>
      </c>
      <c r="ADF977">
        <v>0</v>
      </c>
      <c r="ADG977">
        <v>0</v>
      </c>
      <c r="ADH977">
        <v>0</v>
      </c>
      <c r="ADI977">
        <v>0</v>
      </c>
      <c r="ADJ977">
        <v>0</v>
      </c>
      <c r="ADK977">
        <v>0</v>
      </c>
      <c r="ADL977">
        <v>0</v>
      </c>
      <c r="ADM977">
        <v>0</v>
      </c>
      <c r="ADN977">
        <v>0</v>
      </c>
      <c r="ADO977">
        <v>0</v>
      </c>
      <c r="ADP977">
        <v>0</v>
      </c>
      <c r="ADQ977">
        <v>0</v>
      </c>
      <c r="ADR977">
        <v>0</v>
      </c>
      <c r="ADS977">
        <v>0</v>
      </c>
      <c r="ADT977">
        <v>0</v>
      </c>
      <c r="ADU977">
        <v>0</v>
      </c>
      <c r="ADV977">
        <v>0</v>
      </c>
      <c r="ADW977">
        <v>0</v>
      </c>
      <c r="ADX977">
        <v>0</v>
      </c>
      <c r="ADY977">
        <v>0</v>
      </c>
      <c r="ADZ977">
        <v>0</v>
      </c>
      <c r="AEA977">
        <v>0</v>
      </c>
      <c r="AEB977">
        <v>0</v>
      </c>
      <c r="AEC977">
        <v>0</v>
      </c>
      <c r="AED977">
        <v>0</v>
      </c>
      <c r="AEE977">
        <v>0</v>
      </c>
      <c r="AEF977">
        <v>0</v>
      </c>
      <c r="AEG977">
        <v>0</v>
      </c>
      <c r="AEH977">
        <v>0</v>
      </c>
      <c r="AEI977">
        <v>0</v>
      </c>
      <c r="AEJ977">
        <v>0</v>
      </c>
      <c r="AEK977">
        <v>0</v>
      </c>
      <c r="AEL977">
        <v>0</v>
      </c>
      <c r="AEM977">
        <v>0</v>
      </c>
      <c r="AEN977">
        <v>0</v>
      </c>
      <c r="AEO977">
        <v>1</v>
      </c>
      <c r="AEP977">
        <v>0</v>
      </c>
      <c r="AEQ977">
        <v>0</v>
      </c>
      <c r="AER977">
        <v>0</v>
      </c>
      <c r="AES977">
        <v>0</v>
      </c>
      <c r="AET977">
        <v>0</v>
      </c>
      <c r="AEU977">
        <v>0</v>
      </c>
      <c r="AEV977">
        <v>0</v>
      </c>
      <c r="AEW977">
        <v>0</v>
      </c>
      <c r="AEX977">
        <v>0</v>
      </c>
      <c r="AEY977">
        <v>0</v>
      </c>
      <c r="AEZ977">
        <v>0</v>
      </c>
      <c r="AFA977">
        <v>0</v>
      </c>
      <c r="AFB977">
        <v>1</v>
      </c>
      <c r="AFC977">
        <v>0</v>
      </c>
      <c r="AFD977">
        <v>0</v>
      </c>
      <c r="AFE977">
        <v>0</v>
      </c>
      <c r="AFF977">
        <v>0</v>
      </c>
      <c r="AFG977">
        <v>0</v>
      </c>
      <c r="AFH977">
        <v>0</v>
      </c>
      <c r="AFI977">
        <v>0</v>
      </c>
      <c r="AFJ977">
        <v>0</v>
      </c>
      <c r="AFK977">
        <v>0</v>
      </c>
      <c r="AFL977">
        <v>0</v>
      </c>
      <c r="AFM977">
        <v>0</v>
      </c>
      <c r="AFN977">
        <v>0</v>
      </c>
      <c r="AFO977">
        <v>0</v>
      </c>
      <c r="AFP977">
        <v>0</v>
      </c>
      <c r="AFQ977">
        <v>0</v>
      </c>
      <c r="AFR977">
        <v>0</v>
      </c>
      <c r="AFS977">
        <v>0</v>
      </c>
      <c r="AFT977">
        <v>1</v>
      </c>
      <c r="AFU977">
        <v>0</v>
      </c>
      <c r="AFV977">
        <v>0</v>
      </c>
      <c r="AFW977">
        <v>0</v>
      </c>
      <c r="AFX977">
        <v>0</v>
      </c>
      <c r="AFY977">
        <v>0</v>
      </c>
      <c r="AFZ977">
        <v>0</v>
      </c>
      <c r="AGA977">
        <v>0</v>
      </c>
      <c r="AGB977">
        <v>0</v>
      </c>
      <c r="AGC977">
        <v>0</v>
      </c>
      <c r="AGD977">
        <v>0</v>
      </c>
      <c r="AGE977">
        <v>0</v>
      </c>
      <c r="AGF977">
        <v>0</v>
      </c>
      <c r="AGG977">
        <v>0</v>
      </c>
      <c r="AGH977">
        <v>0</v>
      </c>
      <c r="AGI977">
        <v>0</v>
      </c>
      <c r="AGJ977">
        <v>0</v>
      </c>
      <c r="AGK977">
        <v>0</v>
      </c>
      <c r="AGL977">
        <v>0</v>
      </c>
      <c r="AGM977">
        <v>0</v>
      </c>
      <c r="AGN977">
        <v>0</v>
      </c>
      <c r="AGO977">
        <v>0</v>
      </c>
      <c r="AGP977">
        <v>0</v>
      </c>
      <c r="AGQ977">
        <v>0</v>
      </c>
      <c r="AGR977">
        <v>0</v>
      </c>
      <c r="AGS977">
        <v>0</v>
      </c>
      <c r="AGT977">
        <v>0</v>
      </c>
      <c r="AGU977">
        <v>0</v>
      </c>
      <c r="AGV977">
        <v>0</v>
      </c>
      <c r="AGW977">
        <v>0</v>
      </c>
      <c r="AGX977">
        <v>0</v>
      </c>
      <c r="AGY977">
        <v>0</v>
      </c>
      <c r="AGZ977">
        <v>0</v>
      </c>
      <c r="AHA977">
        <v>0</v>
      </c>
      <c r="AHB977">
        <v>0</v>
      </c>
      <c r="AHC977">
        <v>1</v>
      </c>
      <c r="AHD977">
        <v>1</v>
      </c>
      <c r="AHE977">
        <v>0</v>
      </c>
      <c r="AHF977">
        <v>0</v>
      </c>
      <c r="AHG977">
        <v>0</v>
      </c>
      <c r="AHH977">
        <v>0</v>
      </c>
      <c r="AHI977">
        <v>0</v>
      </c>
      <c r="AHJ977">
        <v>0</v>
      </c>
      <c r="AHK977">
        <v>0</v>
      </c>
      <c r="AHL977">
        <v>0</v>
      </c>
      <c r="AHM977">
        <v>0</v>
      </c>
      <c r="AHN977">
        <v>0</v>
      </c>
      <c r="AHO977">
        <v>0</v>
      </c>
      <c r="AHP977">
        <v>0</v>
      </c>
      <c r="AHQ977">
        <v>0</v>
      </c>
      <c r="AHR977">
        <v>0</v>
      </c>
      <c r="AHS977">
        <v>0</v>
      </c>
      <c r="AHT977">
        <v>0</v>
      </c>
      <c r="AHU977">
        <v>0</v>
      </c>
      <c r="AHV977">
        <v>0</v>
      </c>
      <c r="AHW977">
        <v>0</v>
      </c>
      <c r="AHX977">
        <v>0</v>
      </c>
      <c r="AHY977">
        <v>0</v>
      </c>
      <c r="AHZ977">
        <v>0</v>
      </c>
      <c r="AIA977">
        <v>0</v>
      </c>
      <c r="AIB977">
        <v>0</v>
      </c>
      <c r="AIC977">
        <v>0</v>
      </c>
      <c r="AID977">
        <v>0</v>
      </c>
      <c r="AIE977">
        <v>0</v>
      </c>
      <c r="AIF977">
        <v>0</v>
      </c>
      <c r="AIG977">
        <v>0</v>
      </c>
      <c r="AIH977">
        <v>0</v>
      </c>
      <c r="AII977">
        <v>0</v>
      </c>
      <c r="AIJ977">
        <v>0</v>
      </c>
      <c r="AIK977">
        <v>0</v>
      </c>
      <c r="AIL977">
        <v>0</v>
      </c>
      <c r="AIM977">
        <v>0</v>
      </c>
      <c r="AIN977">
        <v>0</v>
      </c>
      <c r="AIO977">
        <v>0</v>
      </c>
      <c r="AIP977">
        <v>0</v>
      </c>
      <c r="AIQ977">
        <v>0</v>
      </c>
      <c r="AIR977">
        <v>0</v>
      </c>
      <c r="AIS977">
        <v>0</v>
      </c>
      <c r="AIT977">
        <v>0</v>
      </c>
      <c r="AIU977">
        <v>0</v>
      </c>
      <c r="AIV977">
        <v>0</v>
      </c>
      <c r="AIW977">
        <v>0</v>
      </c>
      <c r="AIX977">
        <v>0</v>
      </c>
      <c r="AIY977">
        <v>0</v>
      </c>
      <c r="AIZ977">
        <v>0</v>
      </c>
      <c r="AJA977">
        <v>0</v>
      </c>
      <c r="AJB977">
        <v>0</v>
      </c>
      <c r="AJC977">
        <v>0</v>
      </c>
      <c r="AJD977">
        <v>0</v>
      </c>
      <c r="AJE977">
        <v>1</v>
      </c>
      <c r="AJF977">
        <v>0</v>
      </c>
      <c r="AJG977">
        <v>0</v>
      </c>
      <c r="AJH977">
        <v>0</v>
      </c>
      <c r="AJI977">
        <v>0</v>
      </c>
      <c r="AJJ977">
        <v>0</v>
      </c>
      <c r="AJK977">
        <v>0</v>
      </c>
      <c r="AJL977">
        <v>0</v>
      </c>
      <c r="AJM977">
        <v>0</v>
      </c>
      <c r="AJN977">
        <v>0</v>
      </c>
      <c r="AJO977">
        <v>0</v>
      </c>
      <c r="AJP977">
        <v>0</v>
      </c>
      <c r="AJQ977">
        <v>0</v>
      </c>
      <c r="AJR977">
        <v>0</v>
      </c>
      <c r="AJS977">
        <v>0</v>
      </c>
      <c r="AJT977">
        <v>0</v>
      </c>
      <c r="AJU977">
        <v>0</v>
      </c>
      <c r="AJV977">
        <v>0</v>
      </c>
      <c r="AJW977">
        <v>0</v>
      </c>
      <c r="AJX977">
        <v>0</v>
      </c>
      <c r="AJY977">
        <v>0</v>
      </c>
      <c r="AJZ977">
        <v>0</v>
      </c>
      <c r="AKA977">
        <v>0</v>
      </c>
      <c r="AKB977">
        <v>0</v>
      </c>
      <c r="AKC977">
        <v>0</v>
      </c>
      <c r="AKD977">
        <v>0</v>
      </c>
      <c r="AKE977">
        <v>0</v>
      </c>
      <c r="AKF977">
        <v>0</v>
      </c>
      <c r="AKG977">
        <v>0</v>
      </c>
      <c r="AKH977">
        <v>0</v>
      </c>
      <c r="AKI977">
        <v>0</v>
      </c>
      <c r="AKJ977">
        <v>0</v>
      </c>
      <c r="AKK977">
        <v>0</v>
      </c>
      <c r="AKL977">
        <v>0</v>
      </c>
      <c r="AKM977">
        <v>0</v>
      </c>
      <c r="AKN977">
        <v>0</v>
      </c>
      <c r="AKO977">
        <v>0</v>
      </c>
      <c r="AKP977">
        <v>0</v>
      </c>
      <c r="AKQ977">
        <v>0</v>
      </c>
      <c r="AKR977">
        <v>0</v>
      </c>
      <c r="AKS977">
        <v>0</v>
      </c>
      <c r="AKT977">
        <v>0</v>
      </c>
      <c r="AKU977">
        <v>0</v>
      </c>
      <c r="AKV977">
        <v>0</v>
      </c>
      <c r="AKW977">
        <v>0</v>
      </c>
      <c r="AKX977">
        <v>0</v>
      </c>
      <c r="AKY977">
        <v>0</v>
      </c>
      <c r="AKZ977">
        <v>0</v>
      </c>
      <c r="ALA977">
        <v>0</v>
      </c>
      <c r="ALB977">
        <v>0</v>
      </c>
      <c r="ALC977">
        <v>0</v>
      </c>
      <c r="ALD977">
        <v>0</v>
      </c>
      <c r="ALE977">
        <v>0</v>
      </c>
      <c r="ALF977">
        <v>0</v>
      </c>
      <c r="ALG977">
        <v>0</v>
      </c>
      <c r="ALH977">
        <v>0</v>
      </c>
      <c r="ALI977">
        <v>0</v>
      </c>
      <c r="ALJ977">
        <v>0</v>
      </c>
      <c r="ALK977">
        <v>0</v>
      </c>
      <c r="ALL977">
        <v>0</v>
      </c>
      <c r="ALM977">
        <v>0</v>
      </c>
      <c r="ALN977">
        <v>0</v>
      </c>
      <c r="ALO977">
        <v>0</v>
      </c>
      <c r="ALP977">
        <v>0</v>
      </c>
      <c r="ALQ977">
        <v>0</v>
      </c>
      <c r="ALR977">
        <v>0</v>
      </c>
      <c r="ALS977">
        <v>0</v>
      </c>
      <c r="ALT977">
        <v>0</v>
      </c>
      <c r="ALU977">
        <v>0</v>
      </c>
      <c r="ALV977">
        <v>0</v>
      </c>
      <c r="ALW977">
        <v>0</v>
      </c>
      <c r="ALX977">
        <v>0</v>
      </c>
      <c r="ALY977">
        <v>0</v>
      </c>
      <c r="ALZ977">
        <v>0</v>
      </c>
      <c r="AMA977">
        <v>0</v>
      </c>
      <c r="AMB977">
        <v>0</v>
      </c>
      <c r="AMC977">
        <v>0</v>
      </c>
      <c r="AMD977">
        <v>0</v>
      </c>
      <c r="AME977">
        <v>0</v>
      </c>
      <c r="AMF977">
        <v>0</v>
      </c>
      <c r="AMG977">
        <v>0</v>
      </c>
      <c r="AMH977">
        <v>0</v>
      </c>
      <c r="AMI977">
        <v>0</v>
      </c>
      <c r="AMJ977">
        <v>0</v>
      </c>
      <c r="AMK977">
        <v>0</v>
      </c>
      <c r="AML977">
        <v>0</v>
      </c>
      <c r="AMM977">
        <v>0</v>
      </c>
      <c r="AMN977">
        <v>0</v>
      </c>
      <c r="AMO977">
        <v>0</v>
      </c>
      <c r="AMP977">
        <v>0</v>
      </c>
      <c r="AMQ977">
        <v>0</v>
      </c>
      <c r="AMR977">
        <v>0</v>
      </c>
      <c r="AMS977">
        <v>0</v>
      </c>
      <c r="AMT977">
        <v>0</v>
      </c>
      <c r="AMU977">
        <v>0</v>
      </c>
      <c r="AMV977">
        <v>0</v>
      </c>
      <c r="AMW977">
        <v>0</v>
      </c>
      <c r="AMX977">
        <v>0</v>
      </c>
      <c r="AMY977">
        <v>0</v>
      </c>
      <c r="AMZ977">
        <v>0</v>
      </c>
      <c r="ANA977">
        <v>0</v>
      </c>
      <c r="ANB977">
        <v>0</v>
      </c>
      <c r="ANC977">
        <v>0</v>
      </c>
      <c r="AND977">
        <v>0</v>
      </c>
      <c r="ANE977">
        <v>0</v>
      </c>
      <c r="ANF977">
        <v>0</v>
      </c>
      <c r="ANG977">
        <v>0</v>
      </c>
      <c r="ANH977">
        <v>0</v>
      </c>
      <c r="ANI977">
        <v>0</v>
      </c>
      <c r="ANJ977">
        <v>0</v>
      </c>
      <c r="ANK977">
        <v>0</v>
      </c>
      <c r="ANL977">
        <v>0</v>
      </c>
      <c r="ANM977">
        <v>0</v>
      </c>
      <c r="ANN977">
        <v>0</v>
      </c>
      <c r="ANO977">
        <v>0</v>
      </c>
      <c r="ANP977">
        <v>0</v>
      </c>
      <c r="ANQ977">
        <v>0</v>
      </c>
      <c r="ANR977">
        <v>0</v>
      </c>
      <c r="ANS977">
        <v>0</v>
      </c>
      <c r="ANT977">
        <v>0</v>
      </c>
      <c r="ANU977">
        <v>0</v>
      </c>
      <c r="ANV977">
        <v>0</v>
      </c>
      <c r="ANW977">
        <v>0</v>
      </c>
      <c r="ANX977">
        <v>0</v>
      </c>
      <c r="ANY977">
        <v>1</v>
      </c>
      <c r="ANZ977">
        <v>0</v>
      </c>
      <c r="AOA977">
        <v>0</v>
      </c>
      <c r="AOB977">
        <v>0</v>
      </c>
      <c r="AOC977">
        <v>0</v>
      </c>
      <c r="AOD977">
        <v>0</v>
      </c>
      <c r="AOE977">
        <v>0</v>
      </c>
      <c r="AOF977">
        <v>0</v>
      </c>
      <c r="AOG977">
        <v>0</v>
      </c>
      <c r="AOH977">
        <v>0</v>
      </c>
      <c r="AOI977">
        <v>0</v>
      </c>
      <c r="AOJ977">
        <v>0</v>
      </c>
      <c r="AOK977">
        <v>0</v>
      </c>
      <c r="AOL977">
        <v>0</v>
      </c>
      <c r="AOM977">
        <v>0</v>
      </c>
      <c r="AON977">
        <v>0</v>
      </c>
      <c r="AOO977">
        <v>0</v>
      </c>
      <c r="AOP977">
        <v>0</v>
      </c>
      <c r="AOQ977">
        <v>0</v>
      </c>
      <c r="AOR977">
        <v>0</v>
      </c>
      <c r="AOS977">
        <v>0</v>
      </c>
      <c r="AOT977">
        <v>0</v>
      </c>
      <c r="AOU977">
        <v>0</v>
      </c>
      <c r="AOV977">
        <v>0</v>
      </c>
      <c r="AOW977">
        <v>0</v>
      </c>
      <c r="AOX977">
        <v>0</v>
      </c>
      <c r="AOY977">
        <v>0</v>
      </c>
      <c r="AOZ977">
        <v>0</v>
      </c>
      <c r="APA977">
        <v>0</v>
      </c>
      <c r="APB977">
        <v>0</v>
      </c>
      <c r="APC977">
        <v>0</v>
      </c>
      <c r="APD977">
        <v>0</v>
      </c>
      <c r="APE977">
        <v>1</v>
      </c>
      <c r="APF977">
        <v>0</v>
      </c>
      <c r="APG977">
        <v>0</v>
      </c>
      <c r="APH977">
        <v>0</v>
      </c>
      <c r="API977">
        <v>0</v>
      </c>
      <c r="APJ977">
        <v>0</v>
      </c>
      <c r="APK977">
        <v>0</v>
      </c>
      <c r="APL977">
        <v>0</v>
      </c>
      <c r="APM977">
        <v>0</v>
      </c>
      <c r="APN977">
        <v>0</v>
      </c>
      <c r="APO977">
        <v>0</v>
      </c>
      <c r="APP977">
        <v>0</v>
      </c>
      <c r="APQ977">
        <v>0</v>
      </c>
      <c r="APR977">
        <v>0</v>
      </c>
      <c r="APS977">
        <v>0</v>
      </c>
      <c r="APT977">
        <v>0</v>
      </c>
      <c r="APU977">
        <v>0</v>
      </c>
      <c r="APV977">
        <v>0</v>
      </c>
      <c r="APW977">
        <v>0</v>
      </c>
      <c r="APX977">
        <v>0</v>
      </c>
      <c r="APY977">
        <v>0</v>
      </c>
      <c r="APZ977">
        <v>0</v>
      </c>
      <c r="AQA977">
        <v>0</v>
      </c>
      <c r="AQB977">
        <v>0</v>
      </c>
      <c r="AQC977">
        <v>0</v>
      </c>
      <c r="AQD977">
        <v>0</v>
      </c>
      <c r="AQE977">
        <v>0</v>
      </c>
      <c r="AQF977">
        <v>0</v>
      </c>
      <c r="AQG977">
        <v>0</v>
      </c>
      <c r="AQH977">
        <v>0</v>
      </c>
      <c r="AQI977">
        <v>0</v>
      </c>
      <c r="AQJ977">
        <v>0</v>
      </c>
      <c r="AQK977">
        <v>0</v>
      </c>
      <c r="AQL977">
        <v>0</v>
      </c>
      <c r="AQM977">
        <v>0</v>
      </c>
      <c r="AQN977">
        <v>0</v>
      </c>
      <c r="AQO977">
        <v>0</v>
      </c>
      <c r="AQP977">
        <v>0</v>
      </c>
      <c r="AQQ977">
        <v>0</v>
      </c>
      <c r="AQR977">
        <v>0</v>
      </c>
      <c r="AQS977">
        <v>0</v>
      </c>
      <c r="AQT977">
        <v>0</v>
      </c>
      <c r="AQU977">
        <v>0</v>
      </c>
      <c r="AQV977">
        <v>0</v>
      </c>
      <c r="AQW977">
        <v>0</v>
      </c>
      <c r="AQX977">
        <v>0</v>
      </c>
      <c r="AQY977">
        <v>0</v>
      </c>
      <c r="AQZ977">
        <v>0</v>
      </c>
      <c r="ARA977">
        <v>0</v>
      </c>
      <c r="ARB977">
        <v>0</v>
      </c>
      <c r="ARC977">
        <v>0</v>
      </c>
      <c r="ARD977">
        <v>0</v>
      </c>
      <c r="ARE977">
        <v>0</v>
      </c>
      <c r="ARF977">
        <v>1</v>
      </c>
      <c r="ARG977">
        <v>0</v>
      </c>
      <c r="ARH977">
        <v>0</v>
      </c>
      <c r="ARI977">
        <v>0</v>
      </c>
      <c r="ARJ977">
        <v>0</v>
      </c>
      <c r="ARK977">
        <v>0</v>
      </c>
      <c r="ARL977">
        <v>0</v>
      </c>
      <c r="ARM977">
        <v>0</v>
      </c>
      <c r="ARN977">
        <v>0</v>
      </c>
      <c r="ARO977">
        <v>0</v>
      </c>
      <c r="ARP977">
        <v>0</v>
      </c>
      <c r="ARQ977">
        <v>0</v>
      </c>
      <c r="ARR977">
        <v>0</v>
      </c>
      <c r="ARS977">
        <v>0</v>
      </c>
      <c r="ART977">
        <v>0</v>
      </c>
      <c r="ARU977">
        <v>1</v>
      </c>
      <c r="ARV977">
        <v>0</v>
      </c>
      <c r="ARW977">
        <v>0</v>
      </c>
      <c r="ARX977">
        <v>0</v>
      </c>
      <c r="ARY977">
        <v>0</v>
      </c>
      <c r="ARZ977">
        <v>1</v>
      </c>
      <c r="ASA977">
        <v>0</v>
      </c>
      <c r="ASB977">
        <v>0</v>
      </c>
      <c r="ASC977">
        <v>0</v>
      </c>
      <c r="ASD977">
        <v>0</v>
      </c>
      <c r="ASE977">
        <v>0</v>
      </c>
      <c r="ASF977">
        <v>1</v>
      </c>
      <c r="ASG977">
        <v>0</v>
      </c>
      <c r="ASH977">
        <v>0</v>
      </c>
      <c r="ASI977">
        <v>0</v>
      </c>
      <c r="ASJ977">
        <v>0</v>
      </c>
      <c r="ASK977">
        <v>0</v>
      </c>
      <c r="ASL977">
        <v>0</v>
      </c>
      <c r="ASM977">
        <v>0</v>
      </c>
      <c r="ASN977">
        <v>0</v>
      </c>
      <c r="ASO977">
        <v>0</v>
      </c>
      <c r="ASP977">
        <v>0</v>
      </c>
      <c r="ASQ977">
        <v>0</v>
      </c>
      <c r="ASR977">
        <v>0</v>
      </c>
      <c r="ASS977">
        <v>0</v>
      </c>
      <c r="AST977">
        <v>0</v>
      </c>
      <c r="ASU977">
        <v>1</v>
      </c>
      <c r="ASV977">
        <v>0</v>
      </c>
      <c r="ASW977">
        <v>0</v>
      </c>
      <c r="ASX977">
        <v>0</v>
      </c>
      <c r="ASY977">
        <v>0</v>
      </c>
      <c r="ASZ977">
        <v>0</v>
      </c>
      <c r="ATA977">
        <v>0</v>
      </c>
      <c r="ATB977">
        <v>0</v>
      </c>
      <c r="ATC977">
        <v>0</v>
      </c>
      <c r="ATD977">
        <v>0</v>
      </c>
      <c r="ATE977">
        <v>0</v>
      </c>
      <c r="ATF977">
        <v>0</v>
      </c>
      <c r="ATG977">
        <v>0</v>
      </c>
      <c r="ATH977">
        <v>0</v>
      </c>
      <c r="ATI977">
        <v>0</v>
      </c>
      <c r="ATJ977">
        <v>0</v>
      </c>
      <c r="ATK977">
        <v>0</v>
      </c>
      <c r="ATL977">
        <v>0</v>
      </c>
      <c r="ATM977">
        <v>0</v>
      </c>
      <c r="ATN977">
        <v>0</v>
      </c>
      <c r="ATO977">
        <v>0</v>
      </c>
      <c r="ATP977">
        <v>0</v>
      </c>
      <c r="ATQ977">
        <v>0</v>
      </c>
      <c r="ATR977">
        <v>0</v>
      </c>
      <c r="ATS977">
        <v>0</v>
      </c>
      <c r="ATT977">
        <v>0</v>
      </c>
      <c r="ATU977">
        <v>0</v>
      </c>
      <c r="ATV977">
        <v>0</v>
      </c>
      <c r="ATW977">
        <v>0</v>
      </c>
      <c r="ATX977">
        <v>0</v>
      </c>
      <c r="ATY977">
        <v>0</v>
      </c>
      <c r="ATZ977">
        <v>0</v>
      </c>
      <c r="AUA977">
        <v>0</v>
      </c>
      <c r="AUB977">
        <v>0</v>
      </c>
      <c r="AUC977">
        <v>0</v>
      </c>
      <c r="AUD977">
        <v>0</v>
      </c>
      <c r="AUE977">
        <v>0</v>
      </c>
      <c r="AUF977">
        <v>0</v>
      </c>
      <c r="AUG977">
        <v>0</v>
      </c>
      <c r="AUH977">
        <v>0</v>
      </c>
      <c r="AUI977">
        <v>0</v>
      </c>
      <c r="AUJ977">
        <v>0</v>
      </c>
      <c r="AUK977">
        <v>0</v>
      </c>
      <c r="AUL977">
        <v>0</v>
      </c>
      <c r="AUM977">
        <v>0</v>
      </c>
      <c r="AUN977">
        <v>0</v>
      </c>
      <c r="AUO977">
        <v>0</v>
      </c>
      <c r="AUP977">
        <v>0</v>
      </c>
      <c r="AUQ977">
        <v>0</v>
      </c>
      <c r="AUR977">
        <v>0</v>
      </c>
      <c r="AUS977">
        <v>0</v>
      </c>
      <c r="AUT977">
        <v>0</v>
      </c>
      <c r="AUU977">
        <v>0</v>
      </c>
      <c r="AUV977">
        <v>0</v>
      </c>
      <c r="AUW977">
        <v>0</v>
      </c>
      <c r="AUX977">
        <v>0</v>
      </c>
      <c r="AUY977">
        <v>0</v>
      </c>
      <c r="AUZ977">
        <v>0</v>
      </c>
      <c r="AVA977">
        <v>0</v>
      </c>
      <c r="AVB977">
        <v>0</v>
      </c>
      <c r="AVC977">
        <v>0</v>
      </c>
      <c r="AVD977">
        <v>0</v>
      </c>
      <c r="AVE977">
        <v>0</v>
      </c>
      <c r="AVF977">
        <v>0</v>
      </c>
      <c r="AVG977">
        <v>0</v>
      </c>
      <c r="AVH977">
        <v>0</v>
      </c>
      <c r="AVI977">
        <v>0</v>
      </c>
      <c r="AVJ977">
        <v>0</v>
      </c>
      <c r="AVK977">
        <v>0</v>
      </c>
      <c r="AVL977">
        <v>0</v>
      </c>
      <c r="AVM977">
        <v>0</v>
      </c>
      <c r="AVN977">
        <v>0</v>
      </c>
      <c r="AVO977">
        <v>0</v>
      </c>
      <c r="AVP977">
        <v>0</v>
      </c>
      <c r="AVQ977">
        <v>0</v>
      </c>
      <c r="AVR977">
        <v>0</v>
      </c>
      <c r="AVS977">
        <v>0</v>
      </c>
      <c r="AVT977">
        <v>0</v>
      </c>
      <c r="AVU977">
        <v>0</v>
      </c>
      <c r="AVV977">
        <v>0</v>
      </c>
      <c r="AVW977">
        <v>0</v>
      </c>
      <c r="AVX977">
        <v>0</v>
      </c>
      <c r="AVY977">
        <v>0</v>
      </c>
      <c r="AVZ977">
        <v>0</v>
      </c>
      <c r="AWA977">
        <v>0</v>
      </c>
      <c r="AWB977">
        <v>0</v>
      </c>
      <c r="AWC977">
        <v>0</v>
      </c>
      <c r="AWD977">
        <v>0</v>
      </c>
      <c r="AWE977">
        <v>0</v>
      </c>
      <c r="AWF977">
        <v>0</v>
      </c>
      <c r="AWG977">
        <v>0</v>
      </c>
      <c r="AWH977">
        <v>0</v>
      </c>
      <c r="AWI977">
        <v>0</v>
      </c>
      <c r="AWJ977">
        <v>0</v>
      </c>
      <c r="AWK977">
        <v>0</v>
      </c>
      <c r="AWL977">
        <v>0</v>
      </c>
      <c r="AWM977">
        <v>0</v>
      </c>
      <c r="AWN977">
        <v>0</v>
      </c>
      <c r="AWO977" s="16">
        <v>3</v>
      </c>
    </row>
    <row r="978" spans="1:1289" x14ac:dyDescent="0.25">
      <c r="A978">
        <v>3622</v>
      </c>
      <c r="B978">
        <v>1</v>
      </c>
      <c r="C978">
        <v>1</v>
      </c>
      <c r="D978">
        <v>1</v>
      </c>
      <c r="E978">
        <v>1</v>
      </c>
      <c r="F978">
        <v>1</v>
      </c>
      <c r="G978">
        <v>1</v>
      </c>
      <c r="H978">
        <v>1</v>
      </c>
      <c r="I978">
        <v>1</v>
      </c>
      <c r="J978">
        <v>1</v>
      </c>
      <c r="K978">
        <v>1</v>
      </c>
      <c r="L978">
        <v>1</v>
      </c>
      <c r="M978">
        <v>1</v>
      </c>
      <c r="N978">
        <v>1</v>
      </c>
      <c r="O978">
        <v>1</v>
      </c>
      <c r="P978">
        <v>1</v>
      </c>
      <c r="Q978">
        <v>1</v>
      </c>
      <c r="R978">
        <v>1</v>
      </c>
      <c r="S978">
        <v>1</v>
      </c>
      <c r="T978">
        <v>1</v>
      </c>
      <c r="U978">
        <v>1</v>
      </c>
      <c r="V978">
        <v>1</v>
      </c>
      <c r="W978">
        <v>1</v>
      </c>
      <c r="X978">
        <v>1</v>
      </c>
      <c r="Y978">
        <v>1</v>
      </c>
      <c r="Z978">
        <v>1</v>
      </c>
      <c r="AA978">
        <v>1</v>
      </c>
      <c r="AB978">
        <v>0</v>
      </c>
      <c r="AC978">
        <v>0</v>
      </c>
      <c r="AD978">
        <v>1</v>
      </c>
      <c r="AE978">
        <v>1</v>
      </c>
      <c r="AF978">
        <v>1</v>
      </c>
      <c r="AG978">
        <v>0</v>
      </c>
      <c r="AH978">
        <v>0</v>
      </c>
      <c r="AI978">
        <v>1</v>
      </c>
      <c r="AJ978">
        <v>0</v>
      </c>
      <c r="AK978">
        <v>1</v>
      </c>
      <c r="AL978">
        <v>1</v>
      </c>
      <c r="AM978">
        <v>1</v>
      </c>
      <c r="AN978">
        <v>1</v>
      </c>
      <c r="AO978">
        <v>1</v>
      </c>
      <c r="AP978">
        <v>0</v>
      </c>
      <c r="AQ978">
        <v>0</v>
      </c>
      <c r="AR978">
        <v>1</v>
      </c>
      <c r="AS978">
        <v>1</v>
      </c>
      <c r="AT978">
        <v>1</v>
      </c>
      <c r="AU978">
        <v>0</v>
      </c>
      <c r="AV978">
        <v>1</v>
      </c>
      <c r="AW978">
        <v>0</v>
      </c>
      <c r="AX978">
        <v>0</v>
      </c>
      <c r="AY978">
        <v>1</v>
      </c>
      <c r="AZ978">
        <v>1</v>
      </c>
      <c r="BA978">
        <v>1</v>
      </c>
      <c r="BB978">
        <v>1</v>
      </c>
      <c r="BC978">
        <v>1</v>
      </c>
      <c r="BD978">
        <v>1</v>
      </c>
      <c r="BE978">
        <v>0</v>
      </c>
      <c r="BF978">
        <v>1</v>
      </c>
      <c r="BG978">
        <v>1</v>
      </c>
      <c r="BH978">
        <v>1</v>
      </c>
      <c r="BI978">
        <v>1</v>
      </c>
      <c r="BJ978">
        <v>0</v>
      </c>
      <c r="BK978">
        <v>1</v>
      </c>
      <c r="BL978">
        <v>1</v>
      </c>
      <c r="BM978">
        <v>0</v>
      </c>
      <c r="BN978">
        <v>1</v>
      </c>
      <c r="BO978">
        <v>1</v>
      </c>
      <c r="BP978">
        <v>0</v>
      </c>
      <c r="BQ978">
        <v>1</v>
      </c>
      <c r="BR978">
        <v>1</v>
      </c>
      <c r="BS978">
        <v>1</v>
      </c>
      <c r="BT978">
        <v>0</v>
      </c>
      <c r="BU978">
        <v>1</v>
      </c>
      <c r="BV978">
        <v>0</v>
      </c>
      <c r="BW978">
        <v>1</v>
      </c>
      <c r="BX978">
        <v>0</v>
      </c>
      <c r="BY978">
        <v>0</v>
      </c>
      <c r="BZ978">
        <v>1</v>
      </c>
      <c r="CA978">
        <v>1</v>
      </c>
      <c r="CB978">
        <v>1</v>
      </c>
      <c r="CC978">
        <v>0</v>
      </c>
      <c r="CD978">
        <v>0</v>
      </c>
      <c r="CE978">
        <v>1</v>
      </c>
      <c r="CF978">
        <v>0</v>
      </c>
      <c r="CG978">
        <v>0</v>
      </c>
      <c r="CH978">
        <v>0</v>
      </c>
      <c r="CI978">
        <v>1</v>
      </c>
      <c r="CJ978">
        <v>0</v>
      </c>
      <c r="CK978">
        <v>0</v>
      </c>
      <c r="CL978">
        <v>0</v>
      </c>
      <c r="CM978">
        <v>0</v>
      </c>
      <c r="CN978">
        <v>1</v>
      </c>
      <c r="CO978">
        <v>0</v>
      </c>
      <c r="CP978">
        <v>1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1</v>
      </c>
      <c r="CW978">
        <v>1</v>
      </c>
      <c r="CX978">
        <v>0</v>
      </c>
      <c r="CY978">
        <v>1</v>
      </c>
      <c r="CZ978">
        <v>1</v>
      </c>
      <c r="DA978">
        <v>1</v>
      </c>
      <c r="DB978">
        <v>0</v>
      </c>
      <c r="DC978">
        <v>1</v>
      </c>
      <c r="DD978">
        <v>1</v>
      </c>
      <c r="DE978">
        <v>1</v>
      </c>
      <c r="DF978">
        <v>1</v>
      </c>
      <c r="DG978">
        <v>0</v>
      </c>
      <c r="DH978">
        <v>1</v>
      </c>
      <c r="DI978">
        <v>1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1</v>
      </c>
      <c r="DQ978">
        <v>1</v>
      </c>
      <c r="DR978">
        <v>1</v>
      </c>
      <c r="DS978">
        <v>0</v>
      </c>
      <c r="DT978">
        <v>0</v>
      </c>
      <c r="DU978">
        <v>1</v>
      </c>
      <c r="DV978">
        <v>1</v>
      </c>
      <c r="DW978">
        <v>0</v>
      </c>
      <c r="DX978">
        <v>0</v>
      </c>
      <c r="DY978">
        <v>0</v>
      </c>
      <c r="DZ978">
        <v>0</v>
      </c>
      <c r="EA978">
        <v>1</v>
      </c>
      <c r="EB978">
        <v>1</v>
      </c>
      <c r="EC978">
        <v>0</v>
      </c>
      <c r="ED978">
        <v>0</v>
      </c>
      <c r="EE978">
        <v>0</v>
      </c>
      <c r="EF978">
        <v>0</v>
      </c>
      <c r="EG978">
        <v>0</v>
      </c>
      <c r="EH978">
        <v>0</v>
      </c>
      <c r="EI978">
        <v>1</v>
      </c>
      <c r="EJ978">
        <v>0</v>
      </c>
      <c r="EK978">
        <v>0</v>
      </c>
      <c r="EL978">
        <v>1</v>
      </c>
      <c r="EM978">
        <v>1</v>
      </c>
      <c r="EN978">
        <v>1</v>
      </c>
      <c r="EO978">
        <v>0</v>
      </c>
      <c r="EP978">
        <v>0</v>
      </c>
      <c r="EQ978">
        <v>0</v>
      </c>
      <c r="ER978">
        <v>1</v>
      </c>
      <c r="ES978">
        <v>0</v>
      </c>
      <c r="ET978">
        <v>1</v>
      </c>
      <c r="EU978">
        <v>0</v>
      </c>
      <c r="EV978">
        <v>1</v>
      </c>
      <c r="EW978">
        <v>0</v>
      </c>
      <c r="EX978">
        <v>1</v>
      </c>
      <c r="EY978">
        <v>0</v>
      </c>
      <c r="EZ978">
        <v>0</v>
      </c>
      <c r="FA978">
        <v>1</v>
      </c>
      <c r="FB978">
        <v>1</v>
      </c>
      <c r="FC978">
        <v>1</v>
      </c>
      <c r="FD978">
        <v>0</v>
      </c>
      <c r="FE978">
        <v>1</v>
      </c>
      <c r="FF978">
        <v>1</v>
      </c>
      <c r="FG978">
        <v>1</v>
      </c>
      <c r="FH978">
        <v>0</v>
      </c>
      <c r="FI978">
        <v>0</v>
      </c>
      <c r="FJ978">
        <v>1</v>
      </c>
      <c r="FK978">
        <v>0</v>
      </c>
      <c r="FL978">
        <v>0</v>
      </c>
      <c r="FM978">
        <v>0</v>
      </c>
      <c r="FN978">
        <v>0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0</v>
      </c>
      <c r="FU978">
        <v>0</v>
      </c>
      <c r="FV978">
        <v>0</v>
      </c>
      <c r="FW978">
        <v>0</v>
      </c>
      <c r="FX978">
        <v>1</v>
      </c>
      <c r="FY978">
        <v>0</v>
      </c>
      <c r="FZ978">
        <v>0</v>
      </c>
      <c r="GA978">
        <v>1</v>
      </c>
      <c r="GB978">
        <v>0</v>
      </c>
      <c r="GC978">
        <v>1</v>
      </c>
      <c r="GD978">
        <v>1</v>
      </c>
      <c r="GE978">
        <v>1</v>
      </c>
      <c r="GF978">
        <v>0</v>
      </c>
      <c r="GG978">
        <v>0</v>
      </c>
      <c r="GH978">
        <v>0</v>
      </c>
      <c r="GI978">
        <v>1</v>
      </c>
      <c r="GJ978">
        <v>0</v>
      </c>
      <c r="GK978">
        <v>0</v>
      </c>
      <c r="GL978">
        <v>0</v>
      </c>
      <c r="GM978">
        <v>1</v>
      </c>
      <c r="GN978">
        <v>0</v>
      </c>
      <c r="GO978">
        <v>0</v>
      </c>
      <c r="GP978">
        <v>1</v>
      </c>
      <c r="GQ978">
        <v>0</v>
      </c>
      <c r="GR978">
        <v>0</v>
      </c>
      <c r="GS978">
        <v>1</v>
      </c>
      <c r="GT978">
        <v>0</v>
      </c>
      <c r="GU978">
        <v>0</v>
      </c>
      <c r="GV978">
        <v>0</v>
      </c>
      <c r="GW978">
        <v>0</v>
      </c>
      <c r="GX978">
        <v>0</v>
      </c>
      <c r="GY978">
        <v>0</v>
      </c>
      <c r="GZ978">
        <v>0</v>
      </c>
      <c r="HA978">
        <v>0</v>
      </c>
      <c r="HB978">
        <v>0</v>
      </c>
      <c r="HC978">
        <v>0</v>
      </c>
      <c r="HD978">
        <v>0</v>
      </c>
      <c r="HE978">
        <v>1</v>
      </c>
      <c r="HF978">
        <v>0</v>
      </c>
      <c r="HG978">
        <v>0</v>
      </c>
      <c r="HH978">
        <v>0</v>
      </c>
      <c r="HI978">
        <v>1</v>
      </c>
      <c r="HJ978">
        <v>0</v>
      </c>
      <c r="HK978">
        <v>0</v>
      </c>
      <c r="HL978">
        <v>1</v>
      </c>
      <c r="HM978">
        <v>1</v>
      </c>
      <c r="HN978">
        <v>1</v>
      </c>
      <c r="HO978">
        <v>1</v>
      </c>
      <c r="HP978">
        <v>0</v>
      </c>
      <c r="HQ978">
        <v>0</v>
      </c>
      <c r="HR978">
        <v>1</v>
      </c>
      <c r="HS978">
        <v>0</v>
      </c>
      <c r="HT978">
        <v>0</v>
      </c>
      <c r="HU978">
        <v>0</v>
      </c>
      <c r="HV978">
        <v>0</v>
      </c>
      <c r="HW978">
        <v>0</v>
      </c>
      <c r="HX978">
        <v>0</v>
      </c>
      <c r="HY978">
        <v>1</v>
      </c>
      <c r="HZ978">
        <v>1</v>
      </c>
      <c r="IA978">
        <v>1</v>
      </c>
      <c r="IB978">
        <v>1</v>
      </c>
      <c r="IC978">
        <v>0</v>
      </c>
      <c r="ID978">
        <v>0</v>
      </c>
      <c r="IE978">
        <v>0</v>
      </c>
      <c r="IF978">
        <v>1</v>
      </c>
      <c r="IG978">
        <v>0</v>
      </c>
      <c r="IH978">
        <v>0</v>
      </c>
      <c r="II978">
        <v>1</v>
      </c>
      <c r="IJ978">
        <v>0</v>
      </c>
      <c r="IK978">
        <v>1</v>
      </c>
      <c r="IL978">
        <v>1</v>
      </c>
      <c r="IM978">
        <v>0</v>
      </c>
      <c r="IN978">
        <v>0</v>
      </c>
      <c r="IO978">
        <v>0</v>
      </c>
      <c r="IP978">
        <v>0</v>
      </c>
      <c r="IQ978">
        <v>0</v>
      </c>
      <c r="IR978">
        <v>1</v>
      </c>
      <c r="IS978">
        <v>1</v>
      </c>
      <c r="IT978">
        <v>0</v>
      </c>
      <c r="IU978">
        <v>0</v>
      </c>
      <c r="IV978">
        <v>0</v>
      </c>
      <c r="IW978">
        <v>0</v>
      </c>
      <c r="IX978">
        <v>0</v>
      </c>
      <c r="IY978">
        <v>0</v>
      </c>
      <c r="IZ978">
        <v>0</v>
      </c>
      <c r="JA978">
        <v>1</v>
      </c>
      <c r="JB978">
        <v>0</v>
      </c>
      <c r="JC978">
        <v>1</v>
      </c>
      <c r="JD978">
        <v>0</v>
      </c>
      <c r="JE978">
        <v>1</v>
      </c>
      <c r="JF978">
        <v>0</v>
      </c>
      <c r="JG978">
        <v>0</v>
      </c>
      <c r="JH978">
        <v>1</v>
      </c>
      <c r="JI978">
        <v>0</v>
      </c>
      <c r="JJ978">
        <v>0</v>
      </c>
      <c r="JK978">
        <v>0</v>
      </c>
      <c r="JL978">
        <v>0</v>
      </c>
      <c r="JM978">
        <v>0</v>
      </c>
      <c r="JN978">
        <v>1</v>
      </c>
      <c r="JO978">
        <v>0</v>
      </c>
      <c r="JP978">
        <v>0</v>
      </c>
      <c r="JQ978">
        <v>0</v>
      </c>
      <c r="JR978">
        <v>0</v>
      </c>
      <c r="JS978">
        <v>0</v>
      </c>
      <c r="JT978">
        <v>0</v>
      </c>
      <c r="JU978">
        <v>1</v>
      </c>
      <c r="JV978">
        <v>1</v>
      </c>
      <c r="JW978">
        <v>0</v>
      </c>
      <c r="JX978">
        <v>0</v>
      </c>
      <c r="JY978">
        <v>0</v>
      </c>
      <c r="JZ978">
        <v>0</v>
      </c>
      <c r="KA978">
        <v>1</v>
      </c>
      <c r="KB978">
        <v>1</v>
      </c>
      <c r="KC978">
        <v>0</v>
      </c>
      <c r="KD978">
        <v>0</v>
      </c>
      <c r="KE978">
        <v>0</v>
      </c>
      <c r="KF978">
        <v>1</v>
      </c>
      <c r="KG978">
        <v>0</v>
      </c>
      <c r="KH978">
        <v>0</v>
      </c>
      <c r="KI978">
        <v>0</v>
      </c>
      <c r="KJ978">
        <v>1</v>
      </c>
      <c r="KK978">
        <v>0</v>
      </c>
      <c r="KL978">
        <v>0</v>
      </c>
      <c r="KM978">
        <v>1</v>
      </c>
      <c r="KN978">
        <v>0</v>
      </c>
      <c r="KO978">
        <v>0</v>
      </c>
      <c r="KP978">
        <v>0</v>
      </c>
      <c r="KQ978">
        <v>0</v>
      </c>
      <c r="KR978">
        <v>0</v>
      </c>
      <c r="KS978">
        <v>0</v>
      </c>
      <c r="KT978">
        <v>0</v>
      </c>
      <c r="KU978">
        <v>0</v>
      </c>
      <c r="KV978">
        <v>0</v>
      </c>
      <c r="KW978">
        <v>0</v>
      </c>
      <c r="KX978">
        <v>0</v>
      </c>
      <c r="KY978">
        <v>0</v>
      </c>
      <c r="KZ978">
        <v>1</v>
      </c>
      <c r="LA978">
        <v>1</v>
      </c>
      <c r="LB978">
        <v>0</v>
      </c>
      <c r="LC978">
        <v>0</v>
      </c>
      <c r="LD978">
        <v>0</v>
      </c>
      <c r="LE978">
        <v>0</v>
      </c>
      <c r="LF978">
        <v>0</v>
      </c>
      <c r="LG978">
        <v>0</v>
      </c>
      <c r="LH978">
        <v>0</v>
      </c>
      <c r="LI978">
        <v>0</v>
      </c>
      <c r="LJ978">
        <v>0</v>
      </c>
      <c r="LK978">
        <v>0</v>
      </c>
      <c r="LL978">
        <v>0</v>
      </c>
      <c r="LM978">
        <v>0</v>
      </c>
      <c r="LN978">
        <v>0</v>
      </c>
      <c r="LO978">
        <v>0</v>
      </c>
      <c r="LP978">
        <v>0</v>
      </c>
      <c r="LQ978">
        <v>0</v>
      </c>
      <c r="LR978">
        <v>0</v>
      </c>
      <c r="LS978">
        <v>0</v>
      </c>
      <c r="LT978">
        <v>0</v>
      </c>
      <c r="LU978">
        <v>1</v>
      </c>
      <c r="LV978">
        <v>0</v>
      </c>
      <c r="LW978">
        <v>0</v>
      </c>
      <c r="LX978">
        <v>0</v>
      </c>
      <c r="LY978">
        <v>1</v>
      </c>
      <c r="LZ978">
        <v>0</v>
      </c>
      <c r="MA978">
        <v>0</v>
      </c>
      <c r="MB978">
        <v>0</v>
      </c>
      <c r="MC978">
        <v>0</v>
      </c>
      <c r="MD978">
        <v>0</v>
      </c>
      <c r="ME978">
        <v>0</v>
      </c>
      <c r="MF978">
        <v>0</v>
      </c>
      <c r="MG978">
        <v>0</v>
      </c>
      <c r="MH978">
        <v>0</v>
      </c>
      <c r="MI978">
        <v>0</v>
      </c>
      <c r="MJ978">
        <v>0</v>
      </c>
      <c r="MK978">
        <v>0</v>
      </c>
      <c r="ML978">
        <v>0</v>
      </c>
      <c r="MM978">
        <v>0</v>
      </c>
      <c r="MN978">
        <v>0</v>
      </c>
      <c r="MO978">
        <v>0</v>
      </c>
      <c r="MP978">
        <v>1</v>
      </c>
      <c r="MQ978">
        <v>0</v>
      </c>
      <c r="MR978">
        <v>0</v>
      </c>
      <c r="MS978">
        <v>0</v>
      </c>
      <c r="MT978">
        <v>0</v>
      </c>
      <c r="MU978">
        <v>0</v>
      </c>
      <c r="MV978">
        <v>0</v>
      </c>
      <c r="MW978">
        <v>0</v>
      </c>
      <c r="MX978">
        <v>0</v>
      </c>
      <c r="MY978">
        <v>0</v>
      </c>
      <c r="MZ978">
        <v>0</v>
      </c>
      <c r="NA978">
        <v>0</v>
      </c>
      <c r="NB978">
        <v>0</v>
      </c>
      <c r="NC978">
        <v>0</v>
      </c>
      <c r="ND978">
        <v>1</v>
      </c>
      <c r="NE978">
        <v>0</v>
      </c>
      <c r="NF978">
        <v>0</v>
      </c>
      <c r="NG978">
        <v>0</v>
      </c>
      <c r="NH978">
        <v>1</v>
      </c>
      <c r="NI978">
        <v>0</v>
      </c>
      <c r="NJ978">
        <v>0</v>
      </c>
      <c r="NK978">
        <v>0</v>
      </c>
      <c r="NL978">
        <v>0</v>
      </c>
      <c r="NM978">
        <v>1</v>
      </c>
      <c r="NN978">
        <v>0</v>
      </c>
      <c r="NO978">
        <v>0</v>
      </c>
      <c r="NP978">
        <v>0</v>
      </c>
      <c r="NQ978">
        <v>0</v>
      </c>
      <c r="NR978">
        <v>0</v>
      </c>
      <c r="NS978">
        <v>0</v>
      </c>
      <c r="NT978">
        <v>0</v>
      </c>
      <c r="NU978">
        <v>1</v>
      </c>
      <c r="NV978">
        <v>1</v>
      </c>
      <c r="NW978">
        <v>0</v>
      </c>
      <c r="NX978">
        <v>0</v>
      </c>
      <c r="NY978">
        <v>0</v>
      </c>
      <c r="NZ978">
        <v>0</v>
      </c>
      <c r="OA978">
        <v>0</v>
      </c>
      <c r="OB978">
        <v>0</v>
      </c>
      <c r="OC978">
        <v>0</v>
      </c>
      <c r="OD978">
        <v>0</v>
      </c>
      <c r="OE978">
        <v>1</v>
      </c>
      <c r="OF978">
        <v>0</v>
      </c>
      <c r="OG978">
        <v>0</v>
      </c>
      <c r="OH978">
        <v>0</v>
      </c>
      <c r="OI978">
        <v>0</v>
      </c>
      <c r="OJ978">
        <v>1</v>
      </c>
      <c r="OK978">
        <v>0</v>
      </c>
      <c r="OL978">
        <v>0</v>
      </c>
      <c r="OM978">
        <v>0</v>
      </c>
      <c r="ON978">
        <v>0</v>
      </c>
      <c r="OO978">
        <v>0</v>
      </c>
      <c r="OP978">
        <v>0</v>
      </c>
      <c r="OQ978">
        <v>1</v>
      </c>
      <c r="OR978">
        <v>0</v>
      </c>
      <c r="OS978">
        <v>0</v>
      </c>
      <c r="OT978">
        <v>0</v>
      </c>
      <c r="OU978">
        <v>1</v>
      </c>
      <c r="OV978">
        <v>0</v>
      </c>
      <c r="OW978">
        <v>0</v>
      </c>
      <c r="OX978">
        <v>0</v>
      </c>
      <c r="OY978">
        <v>0</v>
      </c>
      <c r="OZ978">
        <v>1</v>
      </c>
      <c r="PA978">
        <v>0</v>
      </c>
      <c r="PB978">
        <v>1</v>
      </c>
      <c r="PC978">
        <v>0</v>
      </c>
      <c r="PD978">
        <v>0</v>
      </c>
      <c r="PE978">
        <v>1</v>
      </c>
      <c r="PF978">
        <v>0</v>
      </c>
      <c r="PG978">
        <v>0</v>
      </c>
      <c r="PH978">
        <v>0</v>
      </c>
      <c r="PI978">
        <v>0</v>
      </c>
      <c r="PJ978">
        <v>0</v>
      </c>
      <c r="PK978">
        <v>0</v>
      </c>
      <c r="PL978">
        <v>0</v>
      </c>
      <c r="PM978">
        <v>0</v>
      </c>
      <c r="PN978">
        <v>1</v>
      </c>
      <c r="PO978">
        <v>0</v>
      </c>
      <c r="PP978">
        <v>0</v>
      </c>
      <c r="PQ978">
        <v>0</v>
      </c>
      <c r="PR978">
        <v>0</v>
      </c>
      <c r="PS978">
        <v>0</v>
      </c>
      <c r="PT978">
        <v>0</v>
      </c>
      <c r="PU978">
        <v>0</v>
      </c>
      <c r="PV978">
        <v>1</v>
      </c>
      <c r="PW978">
        <v>1</v>
      </c>
      <c r="PX978">
        <v>0</v>
      </c>
      <c r="PY978">
        <v>0</v>
      </c>
      <c r="PZ978">
        <v>0</v>
      </c>
      <c r="QA978">
        <v>0</v>
      </c>
      <c r="QB978">
        <v>0</v>
      </c>
      <c r="QC978">
        <v>0</v>
      </c>
      <c r="QD978">
        <v>0</v>
      </c>
      <c r="QE978">
        <v>1</v>
      </c>
      <c r="QF978">
        <v>0</v>
      </c>
      <c r="QG978">
        <v>0</v>
      </c>
      <c r="QH978">
        <v>0</v>
      </c>
      <c r="QI978">
        <v>0</v>
      </c>
      <c r="QJ978">
        <v>0</v>
      </c>
      <c r="QK978">
        <v>0</v>
      </c>
      <c r="QL978">
        <v>1</v>
      </c>
      <c r="QM978">
        <v>0</v>
      </c>
      <c r="QN978">
        <v>1</v>
      </c>
      <c r="QO978">
        <v>0</v>
      </c>
      <c r="QP978">
        <v>0</v>
      </c>
      <c r="QQ978">
        <v>0</v>
      </c>
      <c r="QR978">
        <v>0</v>
      </c>
      <c r="QS978">
        <v>0</v>
      </c>
      <c r="QT978">
        <v>0</v>
      </c>
      <c r="QU978">
        <v>0</v>
      </c>
      <c r="QV978">
        <v>1</v>
      </c>
      <c r="QW978">
        <v>0</v>
      </c>
      <c r="QX978">
        <v>0</v>
      </c>
      <c r="QY978">
        <v>0</v>
      </c>
      <c r="QZ978">
        <v>0</v>
      </c>
      <c r="RA978">
        <v>1</v>
      </c>
      <c r="RB978">
        <v>0</v>
      </c>
      <c r="RC978">
        <v>0</v>
      </c>
      <c r="RD978">
        <v>0</v>
      </c>
      <c r="RE978">
        <v>1</v>
      </c>
      <c r="RF978">
        <v>0</v>
      </c>
      <c r="RG978">
        <v>0</v>
      </c>
      <c r="RH978">
        <v>0</v>
      </c>
      <c r="RI978">
        <v>0</v>
      </c>
      <c r="RJ978">
        <v>0</v>
      </c>
      <c r="RK978">
        <v>0</v>
      </c>
      <c r="RL978">
        <v>0</v>
      </c>
      <c r="RM978">
        <v>0</v>
      </c>
      <c r="RN978">
        <v>0</v>
      </c>
      <c r="RO978">
        <v>0</v>
      </c>
      <c r="RP978">
        <v>0</v>
      </c>
      <c r="RQ978">
        <v>1</v>
      </c>
      <c r="RR978">
        <v>0</v>
      </c>
      <c r="RS978">
        <v>0</v>
      </c>
      <c r="RT978">
        <v>0</v>
      </c>
      <c r="RU978">
        <v>0</v>
      </c>
      <c r="RV978">
        <v>0</v>
      </c>
      <c r="RW978">
        <v>0</v>
      </c>
      <c r="RX978">
        <v>0</v>
      </c>
      <c r="RY978">
        <v>0</v>
      </c>
      <c r="RZ978">
        <v>0</v>
      </c>
      <c r="SA978">
        <v>1</v>
      </c>
      <c r="SB978">
        <v>0</v>
      </c>
      <c r="SC978">
        <v>0</v>
      </c>
      <c r="SD978">
        <v>0</v>
      </c>
      <c r="SE978">
        <v>0</v>
      </c>
      <c r="SF978">
        <v>0</v>
      </c>
      <c r="SG978">
        <v>0</v>
      </c>
      <c r="SH978">
        <v>0</v>
      </c>
      <c r="SI978">
        <v>0</v>
      </c>
      <c r="SJ978">
        <v>1</v>
      </c>
      <c r="SK978">
        <v>0</v>
      </c>
      <c r="SL978">
        <v>0</v>
      </c>
      <c r="SM978">
        <v>0</v>
      </c>
      <c r="SN978">
        <v>1</v>
      </c>
      <c r="SO978">
        <v>0</v>
      </c>
      <c r="SP978">
        <v>0</v>
      </c>
      <c r="SQ978">
        <v>0</v>
      </c>
      <c r="SR978">
        <v>0</v>
      </c>
      <c r="SS978">
        <v>0</v>
      </c>
      <c r="ST978">
        <v>0</v>
      </c>
      <c r="SU978">
        <v>0</v>
      </c>
      <c r="SV978">
        <v>1</v>
      </c>
      <c r="SW978">
        <v>0</v>
      </c>
      <c r="SX978">
        <v>0</v>
      </c>
      <c r="SY978">
        <v>0</v>
      </c>
      <c r="SZ978">
        <v>1</v>
      </c>
      <c r="TA978">
        <v>0</v>
      </c>
      <c r="TB978">
        <v>0</v>
      </c>
      <c r="TC978">
        <v>0</v>
      </c>
      <c r="TD978">
        <v>0</v>
      </c>
      <c r="TE978">
        <v>0</v>
      </c>
      <c r="TF978">
        <v>0</v>
      </c>
      <c r="TG978">
        <v>0</v>
      </c>
      <c r="TH978">
        <v>0</v>
      </c>
      <c r="TI978">
        <v>0</v>
      </c>
      <c r="TJ978">
        <v>0</v>
      </c>
      <c r="TK978">
        <v>0</v>
      </c>
      <c r="TL978">
        <v>0</v>
      </c>
      <c r="TM978">
        <v>1</v>
      </c>
      <c r="TN978">
        <v>0</v>
      </c>
      <c r="TO978">
        <v>0</v>
      </c>
      <c r="TP978">
        <v>0</v>
      </c>
      <c r="TQ978">
        <v>0</v>
      </c>
      <c r="TR978">
        <v>0</v>
      </c>
      <c r="TS978">
        <v>0</v>
      </c>
      <c r="TT978">
        <v>0</v>
      </c>
      <c r="TU978">
        <v>0</v>
      </c>
      <c r="TV978">
        <v>0</v>
      </c>
      <c r="TW978">
        <v>0</v>
      </c>
      <c r="TX978">
        <v>0</v>
      </c>
      <c r="TY978">
        <v>0</v>
      </c>
      <c r="TZ978">
        <v>1</v>
      </c>
      <c r="UA978">
        <v>0</v>
      </c>
      <c r="UB978">
        <v>0</v>
      </c>
      <c r="UC978">
        <v>0</v>
      </c>
      <c r="UD978">
        <v>0</v>
      </c>
      <c r="UE978">
        <v>0</v>
      </c>
      <c r="UF978">
        <v>0</v>
      </c>
      <c r="UG978">
        <v>0</v>
      </c>
      <c r="UH978">
        <v>1</v>
      </c>
      <c r="UI978">
        <v>0</v>
      </c>
      <c r="UJ978">
        <v>0</v>
      </c>
      <c r="UK978">
        <v>0</v>
      </c>
      <c r="UL978">
        <v>0</v>
      </c>
      <c r="UM978">
        <v>0</v>
      </c>
      <c r="UN978">
        <v>0</v>
      </c>
      <c r="UO978">
        <v>0</v>
      </c>
      <c r="UP978">
        <v>0</v>
      </c>
      <c r="UQ978">
        <v>0</v>
      </c>
      <c r="UR978">
        <v>0</v>
      </c>
      <c r="US978">
        <v>0</v>
      </c>
      <c r="UT978">
        <v>0</v>
      </c>
      <c r="UU978">
        <v>0</v>
      </c>
      <c r="UV978">
        <v>0</v>
      </c>
      <c r="UW978">
        <v>0</v>
      </c>
      <c r="UX978">
        <v>0</v>
      </c>
      <c r="UY978">
        <v>0</v>
      </c>
      <c r="UZ978">
        <v>1</v>
      </c>
      <c r="VA978">
        <v>0</v>
      </c>
      <c r="VB978">
        <v>0</v>
      </c>
      <c r="VC978">
        <v>0</v>
      </c>
      <c r="VD978">
        <v>0</v>
      </c>
      <c r="VE978">
        <v>0</v>
      </c>
      <c r="VF978">
        <v>1</v>
      </c>
      <c r="VG978">
        <v>0</v>
      </c>
      <c r="VH978">
        <v>0</v>
      </c>
      <c r="VI978">
        <v>0</v>
      </c>
      <c r="VJ978">
        <v>0</v>
      </c>
      <c r="VK978">
        <v>0</v>
      </c>
      <c r="VL978">
        <v>1</v>
      </c>
      <c r="VM978">
        <v>0</v>
      </c>
      <c r="VN978">
        <v>0</v>
      </c>
      <c r="VO978">
        <v>0</v>
      </c>
      <c r="VP978">
        <v>0</v>
      </c>
      <c r="VQ978">
        <v>0</v>
      </c>
      <c r="VR978">
        <v>0</v>
      </c>
      <c r="VS978">
        <v>0</v>
      </c>
      <c r="VT978">
        <v>0</v>
      </c>
      <c r="VU978">
        <v>0</v>
      </c>
      <c r="VV978">
        <v>0</v>
      </c>
      <c r="VW978">
        <v>0</v>
      </c>
      <c r="VX978">
        <v>0</v>
      </c>
      <c r="VY978">
        <v>0</v>
      </c>
      <c r="VZ978">
        <v>0</v>
      </c>
      <c r="WA978">
        <v>0</v>
      </c>
      <c r="WB978">
        <v>0</v>
      </c>
      <c r="WC978">
        <v>0</v>
      </c>
      <c r="WD978">
        <v>0</v>
      </c>
      <c r="WE978">
        <v>0</v>
      </c>
      <c r="WF978">
        <v>0</v>
      </c>
      <c r="WG978">
        <v>0</v>
      </c>
      <c r="WH978">
        <v>0</v>
      </c>
      <c r="WI978">
        <v>0</v>
      </c>
      <c r="WJ978">
        <v>0</v>
      </c>
      <c r="WK978">
        <v>1</v>
      </c>
      <c r="WL978">
        <v>0</v>
      </c>
      <c r="WM978">
        <v>0</v>
      </c>
      <c r="WN978">
        <v>0</v>
      </c>
      <c r="WO978">
        <v>0</v>
      </c>
      <c r="WP978">
        <v>0</v>
      </c>
      <c r="WQ978">
        <v>0</v>
      </c>
      <c r="WR978">
        <v>0</v>
      </c>
      <c r="WS978">
        <v>0</v>
      </c>
      <c r="WT978">
        <v>0</v>
      </c>
      <c r="WU978">
        <v>0</v>
      </c>
      <c r="WV978">
        <v>0</v>
      </c>
      <c r="WW978">
        <v>0</v>
      </c>
      <c r="WX978">
        <v>0</v>
      </c>
      <c r="WY978">
        <v>0</v>
      </c>
      <c r="WZ978">
        <v>0</v>
      </c>
      <c r="XA978">
        <v>0</v>
      </c>
      <c r="XB978">
        <v>0</v>
      </c>
      <c r="XC978">
        <v>0</v>
      </c>
      <c r="XD978">
        <v>0</v>
      </c>
      <c r="XE978">
        <v>0</v>
      </c>
      <c r="XF978">
        <v>0</v>
      </c>
      <c r="XG978">
        <v>0</v>
      </c>
      <c r="XH978">
        <v>0</v>
      </c>
      <c r="XI978">
        <v>1</v>
      </c>
      <c r="XJ978">
        <v>0</v>
      </c>
      <c r="XK978">
        <v>0</v>
      </c>
      <c r="XL978">
        <v>0</v>
      </c>
      <c r="XM978">
        <v>0</v>
      </c>
      <c r="XN978">
        <v>0</v>
      </c>
      <c r="XO978">
        <v>0</v>
      </c>
      <c r="XP978">
        <v>0</v>
      </c>
      <c r="XQ978">
        <v>0</v>
      </c>
      <c r="XR978">
        <v>0</v>
      </c>
      <c r="XS978">
        <v>1</v>
      </c>
      <c r="XT978">
        <v>0</v>
      </c>
      <c r="XU978">
        <v>0</v>
      </c>
      <c r="XV978">
        <v>0</v>
      </c>
      <c r="XW978">
        <v>0</v>
      </c>
      <c r="XX978">
        <v>0</v>
      </c>
      <c r="XY978">
        <v>0</v>
      </c>
      <c r="XZ978">
        <v>0</v>
      </c>
      <c r="YA978">
        <v>1</v>
      </c>
      <c r="YB978">
        <v>0</v>
      </c>
      <c r="YC978">
        <v>0</v>
      </c>
      <c r="YD978">
        <v>0</v>
      </c>
      <c r="YE978">
        <v>0</v>
      </c>
      <c r="YF978">
        <v>0</v>
      </c>
      <c r="YG978">
        <v>0</v>
      </c>
      <c r="YH978">
        <v>0</v>
      </c>
      <c r="YI978">
        <v>0</v>
      </c>
      <c r="YJ978">
        <v>0</v>
      </c>
      <c r="YK978">
        <v>0</v>
      </c>
      <c r="YL978">
        <v>1</v>
      </c>
      <c r="YM978">
        <v>0</v>
      </c>
      <c r="YN978">
        <v>0</v>
      </c>
      <c r="YO978">
        <v>0</v>
      </c>
      <c r="YP978">
        <v>0</v>
      </c>
      <c r="YQ978">
        <v>0</v>
      </c>
      <c r="YR978">
        <v>0</v>
      </c>
      <c r="YS978">
        <v>0</v>
      </c>
      <c r="YT978">
        <v>0</v>
      </c>
      <c r="YU978">
        <v>0</v>
      </c>
      <c r="YV978">
        <v>0</v>
      </c>
      <c r="YW978">
        <v>0</v>
      </c>
      <c r="YX978">
        <v>0</v>
      </c>
      <c r="YY978">
        <v>0</v>
      </c>
      <c r="YZ978">
        <v>0</v>
      </c>
      <c r="ZA978">
        <v>0</v>
      </c>
      <c r="ZB978">
        <v>1</v>
      </c>
      <c r="ZC978">
        <v>0</v>
      </c>
      <c r="ZD978">
        <v>0</v>
      </c>
      <c r="ZE978">
        <v>0</v>
      </c>
      <c r="ZF978">
        <v>0</v>
      </c>
      <c r="ZG978">
        <v>0</v>
      </c>
      <c r="ZH978">
        <v>0</v>
      </c>
      <c r="ZI978">
        <v>0</v>
      </c>
      <c r="ZJ978">
        <v>0</v>
      </c>
      <c r="ZK978">
        <v>0</v>
      </c>
      <c r="ZL978">
        <v>0</v>
      </c>
      <c r="ZM978">
        <v>1</v>
      </c>
      <c r="ZN978">
        <v>0</v>
      </c>
      <c r="ZO978">
        <v>0</v>
      </c>
      <c r="ZP978">
        <v>0</v>
      </c>
      <c r="ZQ978">
        <v>0</v>
      </c>
      <c r="ZR978">
        <v>0</v>
      </c>
      <c r="ZS978">
        <v>0</v>
      </c>
      <c r="ZT978">
        <v>0</v>
      </c>
      <c r="ZU978">
        <v>0</v>
      </c>
      <c r="ZV978">
        <v>0</v>
      </c>
      <c r="ZW978">
        <v>0</v>
      </c>
      <c r="ZX978">
        <v>0</v>
      </c>
      <c r="ZY978">
        <v>0</v>
      </c>
      <c r="ZZ978">
        <v>0</v>
      </c>
      <c r="AAA978">
        <v>0</v>
      </c>
      <c r="AAB978">
        <v>0</v>
      </c>
      <c r="AAC978">
        <v>0</v>
      </c>
      <c r="AAD978">
        <v>0</v>
      </c>
      <c r="AAE978">
        <v>0</v>
      </c>
      <c r="AAF978">
        <v>0</v>
      </c>
      <c r="AAG978">
        <v>0</v>
      </c>
      <c r="AAH978">
        <v>0</v>
      </c>
      <c r="AAI978">
        <v>0</v>
      </c>
      <c r="AAJ978">
        <v>1</v>
      </c>
      <c r="AAK978">
        <v>0</v>
      </c>
      <c r="AAL978">
        <v>0</v>
      </c>
      <c r="AAM978">
        <v>0</v>
      </c>
      <c r="AAN978">
        <v>0</v>
      </c>
      <c r="AAO978">
        <v>1</v>
      </c>
      <c r="AAP978">
        <v>0</v>
      </c>
      <c r="AAQ978">
        <v>0</v>
      </c>
      <c r="AAR978">
        <v>0</v>
      </c>
      <c r="AAS978">
        <v>0</v>
      </c>
      <c r="AAT978">
        <v>0</v>
      </c>
      <c r="AAU978">
        <v>0</v>
      </c>
      <c r="AAV978">
        <v>0</v>
      </c>
      <c r="AAW978">
        <v>0</v>
      </c>
      <c r="AAX978">
        <v>0</v>
      </c>
      <c r="AAY978">
        <v>0</v>
      </c>
      <c r="AAZ978">
        <v>0</v>
      </c>
      <c r="ABA978">
        <v>0</v>
      </c>
      <c r="ABB978">
        <v>0</v>
      </c>
      <c r="ABC978">
        <v>0</v>
      </c>
      <c r="ABD978">
        <v>0</v>
      </c>
      <c r="ABE978">
        <v>0</v>
      </c>
      <c r="ABF978">
        <v>0</v>
      </c>
      <c r="ABG978">
        <v>0</v>
      </c>
      <c r="ABH978">
        <v>0</v>
      </c>
      <c r="ABI978">
        <v>0</v>
      </c>
      <c r="ABJ978">
        <v>0</v>
      </c>
      <c r="ABK978">
        <v>0</v>
      </c>
      <c r="ABL978">
        <v>0</v>
      </c>
      <c r="ABM978">
        <v>0</v>
      </c>
      <c r="ABN978">
        <v>0</v>
      </c>
      <c r="ABO978">
        <v>0</v>
      </c>
      <c r="ABP978">
        <v>0</v>
      </c>
      <c r="ABQ978">
        <v>0</v>
      </c>
      <c r="ABR978">
        <v>0</v>
      </c>
      <c r="ABS978">
        <v>0</v>
      </c>
      <c r="ABT978">
        <v>0</v>
      </c>
      <c r="ABU978">
        <v>0</v>
      </c>
      <c r="ABV978">
        <v>0</v>
      </c>
      <c r="ABW978">
        <v>0</v>
      </c>
      <c r="ABX978">
        <v>0</v>
      </c>
      <c r="ABY978">
        <v>0</v>
      </c>
      <c r="ABZ978">
        <v>0</v>
      </c>
      <c r="ACA978">
        <v>0</v>
      </c>
      <c r="ACB978">
        <v>1</v>
      </c>
      <c r="ACC978">
        <v>0</v>
      </c>
      <c r="ACD978">
        <v>0</v>
      </c>
      <c r="ACE978">
        <v>0</v>
      </c>
      <c r="ACF978">
        <v>0</v>
      </c>
      <c r="ACG978">
        <v>0</v>
      </c>
      <c r="ACH978">
        <v>0</v>
      </c>
      <c r="ACI978">
        <v>0</v>
      </c>
      <c r="ACJ978">
        <v>0</v>
      </c>
      <c r="ACK978">
        <v>0</v>
      </c>
      <c r="ACL978">
        <v>0</v>
      </c>
      <c r="ACM978">
        <v>0</v>
      </c>
      <c r="ACN978">
        <v>0</v>
      </c>
      <c r="ACO978">
        <v>0</v>
      </c>
      <c r="ACP978">
        <v>0</v>
      </c>
      <c r="ACQ978">
        <v>0</v>
      </c>
      <c r="ACR978">
        <v>1</v>
      </c>
      <c r="ACS978">
        <v>0</v>
      </c>
      <c r="ACT978">
        <v>0</v>
      </c>
      <c r="ACU978">
        <v>0</v>
      </c>
      <c r="ACV978">
        <v>0</v>
      </c>
      <c r="ACW978">
        <v>0</v>
      </c>
      <c r="ACX978">
        <v>0</v>
      </c>
      <c r="ACY978">
        <v>1</v>
      </c>
      <c r="ACZ978">
        <v>0</v>
      </c>
      <c r="ADA978">
        <v>0</v>
      </c>
      <c r="ADB978">
        <v>0</v>
      </c>
      <c r="ADC978">
        <v>0</v>
      </c>
      <c r="ADD978">
        <v>0</v>
      </c>
      <c r="ADE978">
        <v>0</v>
      </c>
      <c r="ADF978">
        <v>0</v>
      </c>
      <c r="ADG978">
        <v>0</v>
      </c>
      <c r="ADH978">
        <v>0</v>
      </c>
      <c r="ADI978">
        <v>0</v>
      </c>
      <c r="ADJ978">
        <v>0</v>
      </c>
      <c r="ADK978">
        <v>0</v>
      </c>
      <c r="ADL978">
        <v>0</v>
      </c>
      <c r="ADM978">
        <v>0</v>
      </c>
      <c r="ADN978">
        <v>0</v>
      </c>
      <c r="ADO978">
        <v>0</v>
      </c>
      <c r="ADP978">
        <v>0</v>
      </c>
      <c r="ADQ978">
        <v>0</v>
      </c>
      <c r="ADR978">
        <v>0</v>
      </c>
      <c r="ADS978">
        <v>0</v>
      </c>
      <c r="ADT978">
        <v>0</v>
      </c>
      <c r="ADU978">
        <v>0</v>
      </c>
      <c r="ADV978">
        <v>0</v>
      </c>
      <c r="ADW978">
        <v>0</v>
      </c>
      <c r="ADX978">
        <v>0</v>
      </c>
      <c r="ADY978">
        <v>0</v>
      </c>
      <c r="ADZ978">
        <v>0</v>
      </c>
      <c r="AEA978">
        <v>1</v>
      </c>
      <c r="AEB978">
        <v>0</v>
      </c>
      <c r="AEC978">
        <v>0</v>
      </c>
      <c r="AED978">
        <v>0</v>
      </c>
      <c r="AEE978">
        <v>0</v>
      </c>
      <c r="AEF978">
        <v>0</v>
      </c>
      <c r="AEG978">
        <v>0</v>
      </c>
      <c r="AEH978">
        <v>0</v>
      </c>
      <c r="AEI978">
        <v>0</v>
      </c>
      <c r="AEJ978">
        <v>0</v>
      </c>
      <c r="AEK978">
        <v>0</v>
      </c>
      <c r="AEL978">
        <v>0</v>
      </c>
      <c r="AEM978">
        <v>1</v>
      </c>
      <c r="AEN978">
        <v>0</v>
      </c>
      <c r="AEO978">
        <v>0</v>
      </c>
      <c r="AEP978">
        <v>0</v>
      </c>
      <c r="AEQ978">
        <v>0</v>
      </c>
      <c r="AER978">
        <v>0</v>
      </c>
      <c r="AES978">
        <v>0</v>
      </c>
      <c r="AET978">
        <v>1</v>
      </c>
      <c r="AEU978">
        <v>0</v>
      </c>
      <c r="AEV978">
        <v>0</v>
      </c>
      <c r="AEW978">
        <v>0</v>
      </c>
      <c r="AEX978">
        <v>1</v>
      </c>
      <c r="AEY978">
        <v>0</v>
      </c>
      <c r="AEZ978">
        <v>0</v>
      </c>
      <c r="AFA978">
        <v>0</v>
      </c>
      <c r="AFB978">
        <v>0</v>
      </c>
      <c r="AFC978">
        <v>0</v>
      </c>
      <c r="AFD978">
        <v>0</v>
      </c>
      <c r="AFE978">
        <v>0</v>
      </c>
      <c r="AFF978">
        <v>0</v>
      </c>
      <c r="AFG978">
        <v>0</v>
      </c>
      <c r="AFH978">
        <v>0</v>
      </c>
      <c r="AFI978">
        <v>0</v>
      </c>
      <c r="AFJ978">
        <v>0</v>
      </c>
      <c r="AFK978">
        <v>0</v>
      </c>
      <c r="AFL978">
        <v>0</v>
      </c>
      <c r="AFM978">
        <v>0</v>
      </c>
      <c r="AFN978">
        <v>0</v>
      </c>
      <c r="AFO978">
        <v>0</v>
      </c>
      <c r="AFP978">
        <v>0</v>
      </c>
      <c r="AFQ978">
        <v>0</v>
      </c>
      <c r="AFR978">
        <v>0</v>
      </c>
      <c r="AFS978">
        <v>0</v>
      </c>
      <c r="AFT978">
        <v>0</v>
      </c>
      <c r="AFU978">
        <v>0</v>
      </c>
      <c r="AFV978">
        <v>0</v>
      </c>
      <c r="AFW978">
        <v>0</v>
      </c>
      <c r="AFX978">
        <v>0</v>
      </c>
      <c r="AFY978">
        <v>1</v>
      </c>
      <c r="AFZ978">
        <v>0</v>
      </c>
      <c r="AGA978">
        <v>0</v>
      </c>
      <c r="AGB978">
        <v>0</v>
      </c>
      <c r="AGC978">
        <v>1</v>
      </c>
      <c r="AGD978">
        <v>0</v>
      </c>
      <c r="AGE978">
        <v>0</v>
      </c>
      <c r="AGF978">
        <v>0</v>
      </c>
      <c r="AGG978">
        <v>0</v>
      </c>
      <c r="AGH978">
        <v>0</v>
      </c>
      <c r="AGI978">
        <v>0</v>
      </c>
      <c r="AGJ978">
        <v>0</v>
      </c>
      <c r="AGK978">
        <v>0</v>
      </c>
      <c r="AGL978">
        <v>0</v>
      </c>
      <c r="AGM978">
        <v>0</v>
      </c>
      <c r="AGN978">
        <v>0</v>
      </c>
      <c r="AGO978">
        <v>0</v>
      </c>
      <c r="AGP978">
        <v>0</v>
      </c>
      <c r="AGQ978">
        <v>0</v>
      </c>
      <c r="AGR978">
        <v>0</v>
      </c>
      <c r="AGS978">
        <v>0</v>
      </c>
      <c r="AGT978">
        <v>0</v>
      </c>
      <c r="AGU978">
        <v>0</v>
      </c>
      <c r="AGV978">
        <v>0</v>
      </c>
      <c r="AGW978">
        <v>0</v>
      </c>
      <c r="AGX978">
        <v>0</v>
      </c>
      <c r="AGY978">
        <v>0</v>
      </c>
      <c r="AGZ978">
        <v>0</v>
      </c>
      <c r="AHA978">
        <v>0</v>
      </c>
      <c r="AHB978">
        <v>0</v>
      </c>
      <c r="AHC978">
        <v>0</v>
      </c>
      <c r="AHD978">
        <v>0</v>
      </c>
      <c r="AHE978">
        <v>0</v>
      </c>
      <c r="AHF978">
        <v>0</v>
      </c>
      <c r="AHG978">
        <v>0</v>
      </c>
      <c r="AHH978">
        <v>0</v>
      </c>
      <c r="AHI978">
        <v>0</v>
      </c>
      <c r="AHJ978">
        <v>0</v>
      </c>
      <c r="AHK978">
        <v>0</v>
      </c>
      <c r="AHL978">
        <v>0</v>
      </c>
      <c r="AHM978">
        <v>1</v>
      </c>
      <c r="AHN978">
        <v>0</v>
      </c>
      <c r="AHO978">
        <v>0</v>
      </c>
      <c r="AHP978">
        <v>0</v>
      </c>
      <c r="AHQ978">
        <v>0</v>
      </c>
      <c r="AHR978">
        <v>0</v>
      </c>
      <c r="AHS978">
        <v>0</v>
      </c>
      <c r="AHT978">
        <v>0</v>
      </c>
      <c r="AHU978">
        <v>0</v>
      </c>
      <c r="AHV978">
        <v>0</v>
      </c>
      <c r="AHW978">
        <v>0</v>
      </c>
      <c r="AHX978">
        <v>0</v>
      </c>
      <c r="AHY978">
        <v>0</v>
      </c>
      <c r="AHZ978">
        <v>0</v>
      </c>
      <c r="AIA978">
        <v>0</v>
      </c>
      <c r="AIB978">
        <v>0</v>
      </c>
      <c r="AIC978">
        <v>1</v>
      </c>
      <c r="AID978">
        <v>0</v>
      </c>
      <c r="AIE978">
        <v>1</v>
      </c>
      <c r="AIF978">
        <v>0</v>
      </c>
      <c r="AIG978">
        <v>0</v>
      </c>
      <c r="AIH978">
        <v>0</v>
      </c>
      <c r="AII978">
        <v>1</v>
      </c>
      <c r="AIJ978">
        <v>0</v>
      </c>
      <c r="AIK978">
        <v>0</v>
      </c>
      <c r="AIL978">
        <v>0</v>
      </c>
      <c r="AIM978">
        <v>0</v>
      </c>
      <c r="AIN978">
        <v>0</v>
      </c>
      <c r="AIO978">
        <v>1</v>
      </c>
      <c r="AIP978">
        <v>0</v>
      </c>
      <c r="AIQ978">
        <v>0</v>
      </c>
      <c r="AIR978">
        <v>0</v>
      </c>
      <c r="AIS978">
        <v>0</v>
      </c>
      <c r="AIT978">
        <v>0</v>
      </c>
      <c r="AIU978">
        <v>0</v>
      </c>
      <c r="AIV978">
        <v>1</v>
      </c>
      <c r="AIW978">
        <v>0</v>
      </c>
      <c r="AIX978">
        <v>0</v>
      </c>
      <c r="AIY978">
        <v>0</v>
      </c>
      <c r="AIZ978">
        <v>0</v>
      </c>
      <c r="AJA978">
        <v>0</v>
      </c>
      <c r="AJB978">
        <v>0</v>
      </c>
      <c r="AJC978">
        <v>1</v>
      </c>
      <c r="AJD978">
        <v>0</v>
      </c>
      <c r="AJE978">
        <v>0</v>
      </c>
      <c r="AJF978">
        <v>0</v>
      </c>
      <c r="AJG978">
        <v>0</v>
      </c>
      <c r="AJH978">
        <v>0</v>
      </c>
      <c r="AJI978">
        <v>0</v>
      </c>
      <c r="AJJ978">
        <v>0</v>
      </c>
      <c r="AJK978">
        <v>0</v>
      </c>
      <c r="AJL978">
        <v>0</v>
      </c>
      <c r="AJM978">
        <v>0</v>
      </c>
      <c r="AJN978">
        <v>0</v>
      </c>
      <c r="AJO978">
        <v>0</v>
      </c>
      <c r="AJP978">
        <v>0</v>
      </c>
      <c r="AJQ978">
        <v>0</v>
      </c>
      <c r="AJR978">
        <v>0</v>
      </c>
      <c r="AJS978">
        <v>0</v>
      </c>
      <c r="AJT978">
        <v>0</v>
      </c>
      <c r="AJU978">
        <v>0</v>
      </c>
      <c r="AJV978">
        <v>0</v>
      </c>
      <c r="AJW978">
        <v>0</v>
      </c>
      <c r="AJX978">
        <v>0</v>
      </c>
      <c r="AJY978">
        <v>0</v>
      </c>
      <c r="AJZ978">
        <v>0</v>
      </c>
      <c r="AKA978">
        <v>0</v>
      </c>
      <c r="AKB978">
        <v>0</v>
      </c>
      <c r="AKC978">
        <v>0</v>
      </c>
      <c r="AKD978">
        <v>0</v>
      </c>
      <c r="AKE978">
        <v>0</v>
      </c>
      <c r="AKF978">
        <v>0</v>
      </c>
      <c r="AKG978">
        <v>0</v>
      </c>
      <c r="AKH978">
        <v>0</v>
      </c>
      <c r="AKI978">
        <v>0</v>
      </c>
      <c r="AKJ978">
        <v>0</v>
      </c>
      <c r="AKK978">
        <v>0</v>
      </c>
      <c r="AKL978">
        <v>0</v>
      </c>
      <c r="AKM978">
        <v>0</v>
      </c>
      <c r="AKN978">
        <v>0</v>
      </c>
      <c r="AKO978">
        <v>0</v>
      </c>
      <c r="AKP978">
        <v>1</v>
      </c>
      <c r="AKQ978">
        <v>0</v>
      </c>
      <c r="AKR978">
        <v>0</v>
      </c>
      <c r="AKS978">
        <v>0</v>
      </c>
      <c r="AKT978">
        <v>0</v>
      </c>
      <c r="AKU978">
        <v>0</v>
      </c>
      <c r="AKV978">
        <v>0</v>
      </c>
      <c r="AKW978">
        <v>0</v>
      </c>
      <c r="AKX978">
        <v>0</v>
      </c>
      <c r="AKY978">
        <v>0</v>
      </c>
      <c r="AKZ978">
        <v>0</v>
      </c>
      <c r="ALA978">
        <v>0</v>
      </c>
      <c r="ALB978">
        <v>0</v>
      </c>
      <c r="ALC978">
        <v>0</v>
      </c>
      <c r="ALD978">
        <v>0</v>
      </c>
      <c r="ALE978">
        <v>0</v>
      </c>
      <c r="ALF978">
        <v>0</v>
      </c>
      <c r="ALG978">
        <v>0</v>
      </c>
      <c r="ALH978">
        <v>0</v>
      </c>
      <c r="ALI978">
        <v>0</v>
      </c>
      <c r="ALJ978">
        <v>0</v>
      </c>
      <c r="ALK978">
        <v>0</v>
      </c>
      <c r="ALL978">
        <v>0</v>
      </c>
      <c r="ALM978">
        <v>0</v>
      </c>
      <c r="ALN978">
        <v>0</v>
      </c>
      <c r="ALO978">
        <v>0</v>
      </c>
      <c r="ALP978">
        <v>0</v>
      </c>
      <c r="ALQ978">
        <v>0</v>
      </c>
      <c r="ALR978">
        <v>0</v>
      </c>
      <c r="ALS978">
        <v>0</v>
      </c>
      <c r="ALT978">
        <v>0</v>
      </c>
      <c r="ALU978">
        <v>0</v>
      </c>
      <c r="ALV978">
        <v>0</v>
      </c>
      <c r="ALW978">
        <v>0</v>
      </c>
      <c r="ALX978">
        <v>0</v>
      </c>
      <c r="ALY978">
        <v>0</v>
      </c>
      <c r="ALZ978">
        <v>0</v>
      </c>
      <c r="AMA978">
        <v>0</v>
      </c>
      <c r="AMB978">
        <v>0</v>
      </c>
      <c r="AMC978">
        <v>0</v>
      </c>
      <c r="AMD978">
        <v>0</v>
      </c>
      <c r="AME978">
        <v>0</v>
      </c>
      <c r="AMF978">
        <v>0</v>
      </c>
      <c r="AMG978">
        <v>0</v>
      </c>
      <c r="AMH978">
        <v>1</v>
      </c>
      <c r="AMI978">
        <v>0</v>
      </c>
      <c r="AMJ978">
        <v>0</v>
      </c>
      <c r="AMK978">
        <v>0</v>
      </c>
      <c r="AML978">
        <v>0</v>
      </c>
      <c r="AMM978">
        <v>0</v>
      </c>
      <c r="AMN978">
        <v>0</v>
      </c>
      <c r="AMO978">
        <v>0</v>
      </c>
      <c r="AMP978">
        <v>0</v>
      </c>
      <c r="AMQ978">
        <v>1</v>
      </c>
      <c r="AMR978">
        <v>1</v>
      </c>
      <c r="AMS978">
        <v>0</v>
      </c>
      <c r="AMT978">
        <v>0</v>
      </c>
      <c r="AMU978">
        <v>0</v>
      </c>
      <c r="AMV978">
        <v>0</v>
      </c>
      <c r="AMW978">
        <v>0</v>
      </c>
      <c r="AMX978">
        <v>0</v>
      </c>
      <c r="AMY978">
        <v>0</v>
      </c>
      <c r="AMZ978">
        <v>0</v>
      </c>
      <c r="ANA978">
        <v>0</v>
      </c>
      <c r="ANB978">
        <v>0</v>
      </c>
      <c r="ANC978">
        <v>0</v>
      </c>
      <c r="AND978">
        <v>0</v>
      </c>
      <c r="ANE978">
        <v>1</v>
      </c>
      <c r="ANF978">
        <v>0</v>
      </c>
      <c r="ANG978">
        <v>0</v>
      </c>
      <c r="ANH978">
        <v>0</v>
      </c>
      <c r="ANI978">
        <v>0</v>
      </c>
      <c r="ANJ978">
        <v>0</v>
      </c>
      <c r="ANK978">
        <v>0</v>
      </c>
      <c r="ANL978">
        <v>0</v>
      </c>
      <c r="ANM978">
        <v>0</v>
      </c>
      <c r="ANN978">
        <v>1</v>
      </c>
      <c r="ANO978">
        <v>0</v>
      </c>
      <c r="ANP978">
        <v>1</v>
      </c>
      <c r="ANQ978">
        <v>1</v>
      </c>
      <c r="ANR978">
        <v>0</v>
      </c>
      <c r="ANS978">
        <v>0</v>
      </c>
      <c r="ANT978">
        <v>1</v>
      </c>
      <c r="ANU978">
        <v>0</v>
      </c>
      <c r="ANV978">
        <v>0</v>
      </c>
      <c r="ANW978">
        <v>0</v>
      </c>
      <c r="ANX978">
        <v>0</v>
      </c>
      <c r="ANY978">
        <v>0</v>
      </c>
      <c r="ANZ978">
        <v>0</v>
      </c>
      <c r="AOA978">
        <v>1</v>
      </c>
      <c r="AOB978">
        <v>0</v>
      </c>
      <c r="AOC978">
        <v>0</v>
      </c>
      <c r="AOD978">
        <v>0</v>
      </c>
      <c r="AOE978">
        <v>0</v>
      </c>
      <c r="AOF978">
        <v>0</v>
      </c>
      <c r="AOG978">
        <v>1</v>
      </c>
      <c r="AOH978">
        <v>0</v>
      </c>
      <c r="AOI978">
        <v>0</v>
      </c>
      <c r="AOJ978">
        <v>0</v>
      </c>
      <c r="AOK978">
        <v>0</v>
      </c>
      <c r="AOL978">
        <v>0</v>
      </c>
      <c r="AOM978">
        <v>0</v>
      </c>
      <c r="AON978">
        <v>0</v>
      </c>
      <c r="AOO978">
        <v>0</v>
      </c>
      <c r="AOP978">
        <v>0</v>
      </c>
      <c r="AOQ978">
        <v>0</v>
      </c>
      <c r="AOR978">
        <v>0</v>
      </c>
      <c r="AOS978">
        <v>0</v>
      </c>
      <c r="AOT978">
        <v>0</v>
      </c>
      <c r="AOU978">
        <v>0</v>
      </c>
      <c r="AOV978">
        <v>0</v>
      </c>
      <c r="AOW978">
        <v>0</v>
      </c>
      <c r="AOX978">
        <v>0</v>
      </c>
      <c r="AOY978">
        <v>0</v>
      </c>
      <c r="AOZ978">
        <v>0</v>
      </c>
      <c r="APA978">
        <v>0</v>
      </c>
      <c r="APB978">
        <v>0</v>
      </c>
      <c r="APC978">
        <v>0</v>
      </c>
      <c r="APD978">
        <v>0</v>
      </c>
      <c r="APE978">
        <v>0</v>
      </c>
      <c r="APF978">
        <v>0</v>
      </c>
      <c r="APG978">
        <v>0</v>
      </c>
      <c r="APH978">
        <v>0</v>
      </c>
      <c r="API978">
        <v>0</v>
      </c>
      <c r="APJ978">
        <v>0</v>
      </c>
      <c r="APK978">
        <v>0</v>
      </c>
      <c r="APL978">
        <v>0</v>
      </c>
      <c r="APM978">
        <v>0</v>
      </c>
      <c r="APN978">
        <v>0</v>
      </c>
      <c r="APO978">
        <v>0</v>
      </c>
      <c r="APP978">
        <v>0</v>
      </c>
      <c r="APQ978">
        <v>0</v>
      </c>
      <c r="APR978">
        <v>0</v>
      </c>
      <c r="APS978">
        <v>0</v>
      </c>
      <c r="APT978">
        <v>0</v>
      </c>
      <c r="APU978">
        <v>0</v>
      </c>
      <c r="APV978">
        <v>0</v>
      </c>
      <c r="APW978">
        <v>0</v>
      </c>
      <c r="APX978">
        <v>0</v>
      </c>
      <c r="APY978">
        <v>0</v>
      </c>
      <c r="APZ978">
        <v>0</v>
      </c>
      <c r="AQA978">
        <v>0</v>
      </c>
      <c r="AQB978">
        <v>1</v>
      </c>
      <c r="AQC978">
        <v>0</v>
      </c>
      <c r="AQD978">
        <v>0</v>
      </c>
      <c r="AQE978">
        <v>0</v>
      </c>
      <c r="AQF978">
        <v>0</v>
      </c>
      <c r="AQG978">
        <v>0</v>
      </c>
      <c r="AQH978">
        <v>0</v>
      </c>
      <c r="AQI978">
        <v>0</v>
      </c>
      <c r="AQJ978">
        <v>0</v>
      </c>
      <c r="AQK978">
        <v>0</v>
      </c>
      <c r="AQL978">
        <v>0</v>
      </c>
      <c r="AQM978">
        <v>0</v>
      </c>
      <c r="AQN978">
        <v>1</v>
      </c>
      <c r="AQO978">
        <v>0</v>
      </c>
      <c r="AQP978">
        <v>0</v>
      </c>
      <c r="AQQ978">
        <v>0</v>
      </c>
      <c r="AQR978">
        <v>0</v>
      </c>
      <c r="AQS978">
        <v>0</v>
      </c>
      <c r="AQT978">
        <v>0</v>
      </c>
      <c r="AQU978">
        <v>0</v>
      </c>
      <c r="AQV978">
        <v>0</v>
      </c>
      <c r="AQW978">
        <v>0</v>
      </c>
      <c r="AQX978">
        <v>0</v>
      </c>
      <c r="AQY978">
        <v>0</v>
      </c>
      <c r="AQZ978">
        <v>0</v>
      </c>
      <c r="ARA978">
        <v>0</v>
      </c>
      <c r="ARB978">
        <v>0</v>
      </c>
      <c r="ARC978">
        <v>0</v>
      </c>
      <c r="ARD978">
        <v>0</v>
      </c>
      <c r="ARE978">
        <v>0</v>
      </c>
      <c r="ARF978">
        <v>0</v>
      </c>
      <c r="ARG978">
        <v>0</v>
      </c>
      <c r="ARH978">
        <v>0</v>
      </c>
      <c r="ARI978">
        <v>0</v>
      </c>
      <c r="ARJ978">
        <v>0</v>
      </c>
      <c r="ARK978">
        <v>0</v>
      </c>
      <c r="ARL978">
        <v>0</v>
      </c>
      <c r="ARM978">
        <v>0</v>
      </c>
      <c r="ARN978">
        <v>0</v>
      </c>
      <c r="ARO978">
        <v>0</v>
      </c>
      <c r="ARP978">
        <v>0</v>
      </c>
      <c r="ARQ978">
        <v>0</v>
      </c>
      <c r="ARR978">
        <v>0</v>
      </c>
      <c r="ARS978">
        <v>0</v>
      </c>
      <c r="ART978">
        <v>0</v>
      </c>
      <c r="ARU978">
        <v>0</v>
      </c>
      <c r="ARV978">
        <v>0</v>
      </c>
      <c r="ARW978">
        <v>0</v>
      </c>
      <c r="ARX978">
        <v>0</v>
      </c>
      <c r="ARY978">
        <v>1</v>
      </c>
      <c r="ARZ978">
        <v>0</v>
      </c>
      <c r="ASA978">
        <v>0</v>
      </c>
      <c r="ASB978">
        <v>0</v>
      </c>
      <c r="ASC978">
        <v>0</v>
      </c>
      <c r="ASD978">
        <v>0</v>
      </c>
      <c r="ASE978">
        <v>0</v>
      </c>
      <c r="ASF978">
        <v>0</v>
      </c>
      <c r="ASG978">
        <v>0</v>
      </c>
      <c r="ASH978">
        <v>0</v>
      </c>
      <c r="ASI978">
        <v>1</v>
      </c>
      <c r="ASJ978">
        <v>0</v>
      </c>
      <c r="ASK978">
        <v>0</v>
      </c>
      <c r="ASL978">
        <v>0</v>
      </c>
      <c r="ASM978">
        <v>0</v>
      </c>
      <c r="ASN978">
        <v>0</v>
      </c>
      <c r="ASO978">
        <v>0</v>
      </c>
      <c r="ASP978">
        <v>0</v>
      </c>
      <c r="ASQ978">
        <v>0</v>
      </c>
      <c r="ASR978">
        <v>0</v>
      </c>
      <c r="ASS978">
        <v>0</v>
      </c>
      <c r="AST978">
        <v>0</v>
      </c>
      <c r="ASU978">
        <v>0</v>
      </c>
      <c r="ASV978">
        <v>1</v>
      </c>
      <c r="ASW978">
        <v>0</v>
      </c>
      <c r="ASX978">
        <v>1</v>
      </c>
      <c r="ASY978">
        <v>0</v>
      </c>
      <c r="ASZ978">
        <v>0</v>
      </c>
      <c r="ATA978">
        <v>0</v>
      </c>
      <c r="ATB978">
        <v>0</v>
      </c>
      <c r="ATC978">
        <v>0</v>
      </c>
      <c r="ATD978">
        <v>0</v>
      </c>
      <c r="ATE978">
        <v>0</v>
      </c>
      <c r="ATF978">
        <v>0</v>
      </c>
      <c r="ATG978">
        <v>0</v>
      </c>
      <c r="ATH978">
        <v>0</v>
      </c>
      <c r="ATI978">
        <v>1</v>
      </c>
      <c r="ATJ978">
        <v>0</v>
      </c>
      <c r="ATK978">
        <v>0</v>
      </c>
      <c r="ATL978">
        <v>1</v>
      </c>
      <c r="ATM978">
        <v>0</v>
      </c>
      <c r="ATN978">
        <v>0</v>
      </c>
      <c r="ATO978">
        <v>0</v>
      </c>
      <c r="ATP978">
        <v>0</v>
      </c>
      <c r="ATQ978">
        <v>0</v>
      </c>
      <c r="ATR978">
        <v>0</v>
      </c>
      <c r="ATS978">
        <v>0</v>
      </c>
      <c r="ATT978">
        <v>0</v>
      </c>
      <c r="ATU978">
        <v>0</v>
      </c>
      <c r="ATV978">
        <v>0</v>
      </c>
      <c r="ATW978">
        <v>0</v>
      </c>
      <c r="ATX978">
        <v>0</v>
      </c>
      <c r="ATY978">
        <v>1</v>
      </c>
      <c r="ATZ978">
        <v>0</v>
      </c>
      <c r="AUA978">
        <v>0</v>
      </c>
      <c r="AUB978">
        <v>0</v>
      </c>
      <c r="AUC978">
        <v>0</v>
      </c>
      <c r="AUD978">
        <v>0</v>
      </c>
      <c r="AUE978">
        <v>0</v>
      </c>
      <c r="AUF978">
        <v>0</v>
      </c>
      <c r="AUG978">
        <v>1</v>
      </c>
      <c r="AUH978">
        <v>0</v>
      </c>
      <c r="AUI978">
        <v>0</v>
      </c>
      <c r="AUJ978">
        <v>0</v>
      </c>
      <c r="AUK978">
        <v>0</v>
      </c>
      <c r="AUL978">
        <v>0</v>
      </c>
      <c r="AUM978">
        <v>0</v>
      </c>
      <c r="AUN978">
        <v>0</v>
      </c>
      <c r="AUO978">
        <v>0</v>
      </c>
      <c r="AUP978">
        <v>0</v>
      </c>
      <c r="AUQ978">
        <v>0</v>
      </c>
      <c r="AUR978">
        <v>0</v>
      </c>
      <c r="AUS978">
        <v>0</v>
      </c>
      <c r="AUT978">
        <v>0</v>
      </c>
      <c r="AUU978">
        <v>0</v>
      </c>
      <c r="AUV978">
        <v>0</v>
      </c>
      <c r="AUW978">
        <v>0</v>
      </c>
      <c r="AUX978">
        <v>0</v>
      </c>
      <c r="AUY978">
        <v>0</v>
      </c>
      <c r="AUZ978">
        <v>0</v>
      </c>
      <c r="AVA978">
        <v>0</v>
      </c>
      <c r="AVB978">
        <v>0</v>
      </c>
      <c r="AVC978">
        <v>0</v>
      </c>
      <c r="AVD978">
        <v>0</v>
      </c>
      <c r="AVE978">
        <v>0</v>
      </c>
      <c r="AVF978">
        <v>0</v>
      </c>
      <c r="AVG978">
        <v>0</v>
      </c>
      <c r="AVH978">
        <v>0</v>
      </c>
      <c r="AVI978">
        <v>0</v>
      </c>
      <c r="AVJ978">
        <v>0</v>
      </c>
      <c r="AVK978">
        <v>0</v>
      </c>
      <c r="AVL978">
        <v>0</v>
      </c>
      <c r="AVM978">
        <v>0</v>
      </c>
      <c r="AVN978">
        <v>0</v>
      </c>
      <c r="AVO978">
        <v>0</v>
      </c>
      <c r="AVP978">
        <v>0</v>
      </c>
      <c r="AVQ978">
        <v>0</v>
      </c>
      <c r="AVR978">
        <v>0</v>
      </c>
      <c r="AVS978">
        <v>0</v>
      </c>
      <c r="AVT978">
        <v>0</v>
      </c>
      <c r="AVU978">
        <v>0</v>
      </c>
      <c r="AVV978">
        <v>0</v>
      </c>
      <c r="AVW978">
        <v>0</v>
      </c>
      <c r="AVX978">
        <v>0</v>
      </c>
      <c r="AVY978">
        <v>1</v>
      </c>
      <c r="AVZ978">
        <v>0</v>
      </c>
      <c r="AWA978">
        <v>0</v>
      </c>
      <c r="AWB978">
        <v>0</v>
      </c>
      <c r="AWC978">
        <v>0</v>
      </c>
      <c r="AWD978">
        <v>0</v>
      </c>
      <c r="AWE978">
        <v>0</v>
      </c>
      <c r="AWF978">
        <v>0</v>
      </c>
      <c r="AWG978">
        <v>0</v>
      </c>
      <c r="AWH978">
        <v>0</v>
      </c>
      <c r="AWI978">
        <v>0</v>
      </c>
      <c r="AWJ978">
        <v>0</v>
      </c>
      <c r="AWK978">
        <v>0</v>
      </c>
      <c r="AWL978">
        <v>0</v>
      </c>
      <c r="AWM978">
        <v>0</v>
      </c>
      <c r="AWN978">
        <v>0</v>
      </c>
      <c r="AWO978" s="16">
        <v>7</v>
      </c>
    </row>
    <row r="979" spans="1:1289" x14ac:dyDescent="0.25">
      <c r="A979">
        <v>3623</v>
      </c>
      <c r="B979">
        <v>1</v>
      </c>
      <c r="C979">
        <v>1</v>
      </c>
      <c r="D979">
        <v>1</v>
      </c>
      <c r="E979">
        <v>1</v>
      </c>
      <c r="F979">
        <v>1</v>
      </c>
      <c r="G979">
        <v>1</v>
      </c>
      <c r="H979">
        <v>1</v>
      </c>
      <c r="I979">
        <v>1</v>
      </c>
      <c r="J979">
        <v>1</v>
      </c>
      <c r="K979">
        <v>1</v>
      </c>
      <c r="L979">
        <v>1</v>
      </c>
      <c r="M979">
        <v>1</v>
      </c>
      <c r="N979">
        <v>1</v>
      </c>
      <c r="O979">
        <v>1</v>
      </c>
      <c r="P979">
        <v>1</v>
      </c>
      <c r="Q979">
        <v>1</v>
      </c>
      <c r="R979">
        <v>1</v>
      </c>
      <c r="S979">
        <v>1</v>
      </c>
      <c r="T979">
        <v>1</v>
      </c>
      <c r="U979">
        <v>1</v>
      </c>
      <c r="V979">
        <v>1</v>
      </c>
      <c r="W979">
        <v>1</v>
      </c>
      <c r="X979">
        <v>0</v>
      </c>
      <c r="Y979">
        <v>1</v>
      </c>
      <c r="Z979">
        <v>1</v>
      </c>
      <c r="AA979">
        <v>1</v>
      </c>
      <c r="AB979">
        <v>1</v>
      </c>
      <c r="AC979">
        <v>1</v>
      </c>
      <c r="AD979">
        <v>1</v>
      </c>
      <c r="AE979">
        <v>1</v>
      </c>
      <c r="AF979">
        <v>1</v>
      </c>
      <c r="AG979">
        <v>1</v>
      </c>
      <c r="AH979">
        <v>1</v>
      </c>
      <c r="AI979">
        <v>1</v>
      </c>
      <c r="AJ979">
        <v>1</v>
      </c>
      <c r="AK979">
        <v>1</v>
      </c>
      <c r="AL979">
        <v>1</v>
      </c>
      <c r="AM979">
        <v>1</v>
      </c>
      <c r="AN979">
        <v>1</v>
      </c>
      <c r="AO979">
        <v>1</v>
      </c>
      <c r="AP979">
        <v>0</v>
      </c>
      <c r="AQ979">
        <v>1</v>
      </c>
      <c r="AR979">
        <v>1</v>
      </c>
      <c r="AS979">
        <v>0</v>
      </c>
      <c r="AT979">
        <v>1</v>
      </c>
      <c r="AU979">
        <v>1</v>
      </c>
      <c r="AV979">
        <v>1</v>
      </c>
      <c r="AW979">
        <v>0</v>
      </c>
      <c r="AX979">
        <v>0</v>
      </c>
      <c r="AY979">
        <v>1</v>
      </c>
      <c r="AZ979">
        <v>0</v>
      </c>
      <c r="BA979">
        <v>1</v>
      </c>
      <c r="BB979">
        <v>1</v>
      </c>
      <c r="BC979">
        <v>0</v>
      </c>
      <c r="BD979">
        <v>0</v>
      </c>
      <c r="BE979">
        <v>0</v>
      </c>
      <c r="BF979">
        <v>1</v>
      </c>
      <c r="BG979">
        <v>1</v>
      </c>
      <c r="BH979">
        <v>1</v>
      </c>
      <c r="BI979">
        <v>0</v>
      </c>
      <c r="BJ979">
        <v>0</v>
      </c>
      <c r="BK979">
        <v>1</v>
      </c>
      <c r="BL979">
        <v>1</v>
      </c>
      <c r="BM979">
        <v>0</v>
      </c>
      <c r="BN979">
        <v>1</v>
      </c>
      <c r="BO979">
        <v>0</v>
      </c>
      <c r="BP979">
        <v>1</v>
      </c>
      <c r="BQ979">
        <v>0</v>
      </c>
      <c r="BR979">
        <v>1</v>
      </c>
      <c r="BS979">
        <v>1</v>
      </c>
      <c r="BT979">
        <v>0</v>
      </c>
      <c r="BU979">
        <v>1</v>
      </c>
      <c r="BV979">
        <v>0</v>
      </c>
      <c r="BW979">
        <v>1</v>
      </c>
      <c r="BX979">
        <v>0</v>
      </c>
      <c r="BY979">
        <v>1</v>
      </c>
      <c r="BZ979">
        <v>0</v>
      </c>
      <c r="CA979">
        <v>0</v>
      </c>
      <c r="CB979">
        <v>1</v>
      </c>
      <c r="CC979">
        <v>0</v>
      </c>
      <c r="CD979">
        <v>1</v>
      </c>
      <c r="CE979">
        <v>1</v>
      </c>
      <c r="CF979">
        <v>1</v>
      </c>
      <c r="CG979">
        <v>1</v>
      </c>
      <c r="CH979">
        <v>0</v>
      </c>
      <c r="CI979">
        <v>1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1</v>
      </c>
      <c r="CQ979">
        <v>0</v>
      </c>
      <c r="CR979">
        <v>1</v>
      </c>
      <c r="CS979">
        <v>0</v>
      </c>
      <c r="CT979">
        <v>0</v>
      </c>
      <c r="CU979">
        <v>0</v>
      </c>
      <c r="CV979">
        <v>1</v>
      </c>
      <c r="CW979">
        <v>1</v>
      </c>
      <c r="CX979">
        <v>0</v>
      </c>
      <c r="CY979">
        <v>1</v>
      </c>
      <c r="CZ979">
        <v>1</v>
      </c>
      <c r="DA979">
        <v>1</v>
      </c>
      <c r="DB979">
        <v>1</v>
      </c>
      <c r="DC979">
        <v>0</v>
      </c>
      <c r="DD979">
        <v>0</v>
      </c>
      <c r="DE979">
        <v>0</v>
      </c>
      <c r="DF979">
        <v>1</v>
      </c>
      <c r="DG979">
        <v>1</v>
      </c>
      <c r="DH979">
        <v>1</v>
      </c>
      <c r="DI979">
        <v>0</v>
      </c>
      <c r="DJ979">
        <v>0</v>
      </c>
      <c r="DK979">
        <v>1</v>
      </c>
      <c r="DL979">
        <v>1</v>
      </c>
      <c r="DM979">
        <v>0</v>
      </c>
      <c r="DN979">
        <v>1</v>
      </c>
      <c r="DO979">
        <v>0</v>
      </c>
      <c r="DP979">
        <v>0</v>
      </c>
      <c r="DQ979">
        <v>1</v>
      </c>
      <c r="DR979">
        <v>1</v>
      </c>
      <c r="DS979">
        <v>0</v>
      </c>
      <c r="DT979">
        <v>1</v>
      </c>
      <c r="DU979">
        <v>0</v>
      </c>
      <c r="DV979">
        <v>1</v>
      </c>
      <c r="DW979">
        <v>0</v>
      </c>
      <c r="DX979">
        <v>0</v>
      </c>
      <c r="DY979">
        <v>1</v>
      </c>
      <c r="DZ979">
        <v>1</v>
      </c>
      <c r="EA979">
        <v>0</v>
      </c>
      <c r="EB979">
        <v>1</v>
      </c>
      <c r="EC979">
        <v>1</v>
      </c>
      <c r="ED979">
        <v>0</v>
      </c>
      <c r="EE979">
        <v>1</v>
      </c>
      <c r="EF979">
        <v>1</v>
      </c>
      <c r="EG979">
        <v>0</v>
      </c>
      <c r="EH979">
        <v>1</v>
      </c>
      <c r="EI979">
        <v>0</v>
      </c>
      <c r="EJ979">
        <v>0</v>
      </c>
      <c r="EK979">
        <v>1</v>
      </c>
      <c r="EL979">
        <v>1</v>
      </c>
      <c r="EM979">
        <v>0</v>
      </c>
      <c r="EN979">
        <v>1</v>
      </c>
      <c r="EO979">
        <v>1</v>
      </c>
      <c r="EP979">
        <v>0</v>
      </c>
      <c r="EQ979">
        <v>0</v>
      </c>
      <c r="ER979">
        <v>0</v>
      </c>
      <c r="ES979">
        <v>0</v>
      </c>
      <c r="ET979">
        <v>1</v>
      </c>
      <c r="EU979">
        <v>0</v>
      </c>
      <c r="EV979">
        <v>0</v>
      </c>
      <c r="EW979">
        <v>0</v>
      </c>
      <c r="EX979">
        <v>0</v>
      </c>
      <c r="EY979">
        <v>1</v>
      </c>
      <c r="EZ979">
        <v>1</v>
      </c>
      <c r="FA979">
        <v>0</v>
      </c>
      <c r="FB979">
        <v>1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1</v>
      </c>
      <c r="FM979">
        <v>0</v>
      </c>
      <c r="FN979">
        <v>1</v>
      </c>
      <c r="FO979">
        <v>0</v>
      </c>
      <c r="FP979">
        <v>0</v>
      </c>
      <c r="FQ979">
        <v>0</v>
      </c>
      <c r="FR979">
        <v>1</v>
      </c>
      <c r="FS979">
        <v>1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1</v>
      </c>
      <c r="GA979">
        <v>1</v>
      </c>
      <c r="GB979">
        <v>0</v>
      </c>
      <c r="GC979">
        <v>1</v>
      </c>
      <c r="GD979">
        <v>1</v>
      </c>
      <c r="GE979">
        <v>1</v>
      </c>
      <c r="GF979">
        <v>0</v>
      </c>
      <c r="GG979">
        <v>1</v>
      </c>
      <c r="GH979">
        <v>0</v>
      </c>
      <c r="GI979">
        <v>0</v>
      </c>
      <c r="GJ979">
        <v>0</v>
      </c>
      <c r="GK979">
        <v>1</v>
      </c>
      <c r="GL979">
        <v>0</v>
      </c>
      <c r="GM979">
        <v>0</v>
      </c>
      <c r="GN979">
        <v>0</v>
      </c>
      <c r="GO979">
        <v>1</v>
      </c>
      <c r="GP979">
        <v>1</v>
      </c>
      <c r="GQ979">
        <v>1</v>
      </c>
      <c r="GR979">
        <v>0</v>
      </c>
      <c r="GS979">
        <v>0</v>
      </c>
      <c r="GT979">
        <v>1</v>
      </c>
      <c r="GU979">
        <v>0</v>
      </c>
      <c r="GV979">
        <v>0</v>
      </c>
      <c r="GW979">
        <v>0</v>
      </c>
      <c r="GX979">
        <v>1</v>
      </c>
      <c r="GY979">
        <v>1</v>
      </c>
      <c r="GZ979">
        <v>0</v>
      </c>
      <c r="HA979">
        <v>0</v>
      </c>
      <c r="HB979">
        <v>0</v>
      </c>
      <c r="HC979">
        <v>0</v>
      </c>
      <c r="HD979">
        <v>0</v>
      </c>
      <c r="HE979">
        <v>1</v>
      </c>
      <c r="HF979">
        <v>0</v>
      </c>
      <c r="HG979">
        <v>1</v>
      </c>
      <c r="HH979">
        <v>0</v>
      </c>
      <c r="HI979">
        <v>0</v>
      </c>
      <c r="HJ979">
        <v>0</v>
      </c>
      <c r="HK979">
        <v>0</v>
      </c>
      <c r="HL979">
        <v>0</v>
      </c>
      <c r="HM979">
        <v>1</v>
      </c>
      <c r="HN979">
        <v>0</v>
      </c>
      <c r="HO979">
        <v>0</v>
      </c>
      <c r="HP979">
        <v>0</v>
      </c>
      <c r="HQ979">
        <v>1</v>
      </c>
      <c r="HR979">
        <v>0</v>
      </c>
      <c r="HS979">
        <v>1</v>
      </c>
      <c r="HT979">
        <v>0</v>
      </c>
      <c r="HU979">
        <v>1</v>
      </c>
      <c r="HV979">
        <v>0</v>
      </c>
      <c r="HW979">
        <v>0</v>
      </c>
      <c r="HX979">
        <v>0</v>
      </c>
      <c r="HY979">
        <v>0</v>
      </c>
      <c r="HZ979">
        <v>1</v>
      </c>
      <c r="IA979">
        <v>0</v>
      </c>
      <c r="IB979">
        <v>0</v>
      </c>
      <c r="IC979">
        <v>0</v>
      </c>
      <c r="ID979">
        <v>0</v>
      </c>
      <c r="IE979">
        <v>0</v>
      </c>
      <c r="IF979">
        <v>1</v>
      </c>
      <c r="IG979">
        <v>0</v>
      </c>
      <c r="IH979">
        <v>0</v>
      </c>
      <c r="II979">
        <v>0</v>
      </c>
      <c r="IJ979">
        <v>1</v>
      </c>
      <c r="IK979">
        <v>1</v>
      </c>
      <c r="IL979">
        <v>0</v>
      </c>
      <c r="IM979">
        <v>1</v>
      </c>
      <c r="IN979">
        <v>0</v>
      </c>
      <c r="IO979">
        <v>0</v>
      </c>
      <c r="IP979">
        <v>0</v>
      </c>
      <c r="IQ979">
        <v>1</v>
      </c>
      <c r="IR979">
        <v>0</v>
      </c>
      <c r="IS979">
        <v>0</v>
      </c>
      <c r="IT979">
        <v>0</v>
      </c>
      <c r="IU979">
        <v>0</v>
      </c>
      <c r="IV979">
        <v>1</v>
      </c>
      <c r="IW979">
        <v>0</v>
      </c>
      <c r="IX979">
        <v>0</v>
      </c>
      <c r="IY979">
        <v>1</v>
      </c>
      <c r="IZ979">
        <v>1</v>
      </c>
      <c r="JA979">
        <v>0</v>
      </c>
      <c r="JB979">
        <v>0</v>
      </c>
      <c r="JC979">
        <v>0</v>
      </c>
      <c r="JD979">
        <v>0</v>
      </c>
      <c r="JE979">
        <v>0</v>
      </c>
      <c r="JF979">
        <v>1</v>
      </c>
      <c r="JG979">
        <v>0</v>
      </c>
      <c r="JH979">
        <v>0</v>
      </c>
      <c r="JI979">
        <v>0</v>
      </c>
      <c r="JJ979">
        <v>0</v>
      </c>
      <c r="JK979">
        <v>1</v>
      </c>
      <c r="JL979">
        <v>0</v>
      </c>
      <c r="JM979">
        <v>0</v>
      </c>
      <c r="JN979">
        <v>0</v>
      </c>
      <c r="JO979">
        <v>0</v>
      </c>
      <c r="JP979">
        <v>0</v>
      </c>
      <c r="JQ979">
        <v>0</v>
      </c>
      <c r="JR979">
        <v>0</v>
      </c>
      <c r="JS979">
        <v>0</v>
      </c>
      <c r="JT979">
        <v>0</v>
      </c>
      <c r="JU979">
        <v>0</v>
      </c>
      <c r="JV979">
        <v>1</v>
      </c>
      <c r="JW979">
        <v>0</v>
      </c>
      <c r="JX979">
        <v>0</v>
      </c>
      <c r="JY979">
        <v>0</v>
      </c>
      <c r="JZ979">
        <v>0</v>
      </c>
      <c r="KA979">
        <v>0</v>
      </c>
      <c r="KB979">
        <v>0</v>
      </c>
      <c r="KC979">
        <v>1</v>
      </c>
      <c r="KD979">
        <v>0</v>
      </c>
      <c r="KE979">
        <v>0</v>
      </c>
      <c r="KF979">
        <v>0</v>
      </c>
      <c r="KG979">
        <v>0</v>
      </c>
      <c r="KH979">
        <v>0</v>
      </c>
      <c r="KI979">
        <v>0</v>
      </c>
      <c r="KJ979">
        <v>0</v>
      </c>
      <c r="KK979">
        <v>0</v>
      </c>
      <c r="KL979">
        <v>0</v>
      </c>
      <c r="KM979">
        <v>0</v>
      </c>
      <c r="KN979">
        <v>0</v>
      </c>
      <c r="KO979">
        <v>1</v>
      </c>
      <c r="KP979">
        <v>1</v>
      </c>
      <c r="KQ979">
        <v>0</v>
      </c>
      <c r="KR979">
        <v>0</v>
      </c>
      <c r="KS979">
        <v>0</v>
      </c>
      <c r="KT979">
        <v>0</v>
      </c>
      <c r="KU979">
        <v>0</v>
      </c>
      <c r="KV979">
        <v>0</v>
      </c>
      <c r="KW979">
        <v>0</v>
      </c>
      <c r="KX979">
        <v>0</v>
      </c>
      <c r="KY979">
        <v>1</v>
      </c>
      <c r="KZ979">
        <v>1</v>
      </c>
      <c r="LA979">
        <v>0</v>
      </c>
      <c r="LB979">
        <v>0</v>
      </c>
      <c r="LC979">
        <v>0</v>
      </c>
      <c r="LD979">
        <v>1</v>
      </c>
      <c r="LE979">
        <v>1</v>
      </c>
      <c r="LF979">
        <v>0</v>
      </c>
      <c r="LG979">
        <v>0</v>
      </c>
      <c r="LH979">
        <v>1</v>
      </c>
      <c r="LI979">
        <v>0</v>
      </c>
      <c r="LJ979">
        <v>0</v>
      </c>
      <c r="LK979">
        <v>0</v>
      </c>
      <c r="LL979">
        <v>0</v>
      </c>
      <c r="LM979">
        <v>0</v>
      </c>
      <c r="LN979">
        <v>0</v>
      </c>
      <c r="LO979">
        <v>0</v>
      </c>
      <c r="LP979">
        <v>0</v>
      </c>
      <c r="LQ979">
        <v>0</v>
      </c>
      <c r="LR979">
        <v>0</v>
      </c>
      <c r="LS979">
        <v>1</v>
      </c>
      <c r="LT979">
        <v>0</v>
      </c>
      <c r="LU979">
        <v>0</v>
      </c>
      <c r="LV979">
        <v>0</v>
      </c>
      <c r="LW979">
        <v>0</v>
      </c>
      <c r="LX979">
        <v>1</v>
      </c>
      <c r="LY979">
        <v>1</v>
      </c>
      <c r="LZ979">
        <v>0</v>
      </c>
      <c r="MA979">
        <v>0</v>
      </c>
      <c r="MB979">
        <v>0</v>
      </c>
      <c r="MC979">
        <v>0</v>
      </c>
      <c r="MD979">
        <v>0</v>
      </c>
      <c r="ME979">
        <v>0</v>
      </c>
      <c r="MF979">
        <v>1</v>
      </c>
      <c r="MG979">
        <v>0</v>
      </c>
      <c r="MH979">
        <v>0</v>
      </c>
      <c r="MI979">
        <v>0</v>
      </c>
      <c r="MJ979">
        <v>1</v>
      </c>
      <c r="MK979">
        <v>0</v>
      </c>
      <c r="ML979">
        <v>0</v>
      </c>
      <c r="MM979">
        <v>0</v>
      </c>
      <c r="MN979">
        <v>0</v>
      </c>
      <c r="MO979">
        <v>1</v>
      </c>
      <c r="MP979">
        <v>0</v>
      </c>
      <c r="MQ979">
        <v>0</v>
      </c>
      <c r="MR979">
        <v>0</v>
      </c>
      <c r="MS979">
        <v>0</v>
      </c>
      <c r="MT979">
        <v>0</v>
      </c>
      <c r="MU979">
        <v>0</v>
      </c>
      <c r="MV979">
        <v>0</v>
      </c>
      <c r="MW979">
        <v>0</v>
      </c>
      <c r="MX979">
        <v>0</v>
      </c>
      <c r="MY979">
        <v>1</v>
      </c>
      <c r="MZ979">
        <v>0</v>
      </c>
      <c r="NA979">
        <v>0</v>
      </c>
      <c r="NB979">
        <v>0</v>
      </c>
      <c r="NC979">
        <v>0</v>
      </c>
      <c r="ND979">
        <v>0</v>
      </c>
      <c r="NE979">
        <v>0</v>
      </c>
      <c r="NF979">
        <v>1</v>
      </c>
      <c r="NG979">
        <v>0</v>
      </c>
      <c r="NH979">
        <v>1</v>
      </c>
      <c r="NI979">
        <v>1</v>
      </c>
      <c r="NJ979">
        <v>0</v>
      </c>
      <c r="NK979">
        <v>1</v>
      </c>
      <c r="NL979">
        <v>0</v>
      </c>
      <c r="NM979">
        <v>0</v>
      </c>
      <c r="NN979">
        <v>0</v>
      </c>
      <c r="NO979">
        <v>0</v>
      </c>
      <c r="NP979">
        <v>0</v>
      </c>
      <c r="NQ979">
        <v>0</v>
      </c>
      <c r="NR979">
        <v>0</v>
      </c>
      <c r="NS979">
        <v>0</v>
      </c>
      <c r="NT979">
        <v>0</v>
      </c>
      <c r="NU979">
        <v>0</v>
      </c>
      <c r="NV979">
        <v>1</v>
      </c>
      <c r="NW979">
        <v>0</v>
      </c>
      <c r="NX979">
        <v>0</v>
      </c>
      <c r="NY979">
        <v>0</v>
      </c>
      <c r="NZ979">
        <v>0</v>
      </c>
      <c r="OA979">
        <v>0</v>
      </c>
      <c r="OB979">
        <v>0</v>
      </c>
      <c r="OC979">
        <v>0</v>
      </c>
      <c r="OD979">
        <v>1</v>
      </c>
      <c r="OE979">
        <v>0</v>
      </c>
      <c r="OF979">
        <v>0</v>
      </c>
      <c r="OG979">
        <v>0</v>
      </c>
      <c r="OH979">
        <v>1</v>
      </c>
      <c r="OI979">
        <v>0</v>
      </c>
      <c r="OJ979">
        <v>0</v>
      </c>
      <c r="OK979">
        <v>0</v>
      </c>
      <c r="OL979">
        <v>0</v>
      </c>
      <c r="OM979">
        <v>0</v>
      </c>
      <c r="ON979">
        <v>0</v>
      </c>
      <c r="OO979">
        <v>0</v>
      </c>
      <c r="OP979">
        <v>0</v>
      </c>
      <c r="OQ979">
        <v>0</v>
      </c>
      <c r="OR979">
        <v>0</v>
      </c>
      <c r="OS979">
        <v>0</v>
      </c>
      <c r="OT979">
        <v>1</v>
      </c>
      <c r="OU979">
        <v>1</v>
      </c>
      <c r="OV979">
        <v>0</v>
      </c>
      <c r="OW979">
        <v>0</v>
      </c>
      <c r="OX979">
        <v>0</v>
      </c>
      <c r="OY979">
        <v>0</v>
      </c>
      <c r="OZ979">
        <v>1</v>
      </c>
      <c r="PA979">
        <v>0</v>
      </c>
      <c r="PB979">
        <v>0</v>
      </c>
      <c r="PC979">
        <v>0</v>
      </c>
      <c r="PD979">
        <v>0</v>
      </c>
      <c r="PE979">
        <v>1</v>
      </c>
      <c r="PF979">
        <v>0</v>
      </c>
      <c r="PG979">
        <v>0</v>
      </c>
      <c r="PH979">
        <v>0</v>
      </c>
      <c r="PI979">
        <v>0</v>
      </c>
      <c r="PJ979">
        <v>0</v>
      </c>
      <c r="PK979">
        <v>0</v>
      </c>
      <c r="PL979">
        <v>0</v>
      </c>
      <c r="PM979">
        <v>0</v>
      </c>
      <c r="PN979">
        <v>0</v>
      </c>
      <c r="PO979">
        <v>0</v>
      </c>
      <c r="PP979">
        <v>0</v>
      </c>
      <c r="PQ979">
        <v>0</v>
      </c>
      <c r="PR979">
        <v>1</v>
      </c>
      <c r="PS979">
        <v>0</v>
      </c>
      <c r="PT979">
        <v>0</v>
      </c>
      <c r="PU979">
        <v>0</v>
      </c>
      <c r="PV979">
        <v>0</v>
      </c>
      <c r="PW979">
        <v>0</v>
      </c>
      <c r="PX979">
        <v>0</v>
      </c>
      <c r="PY979">
        <v>0</v>
      </c>
      <c r="PZ979">
        <v>0</v>
      </c>
      <c r="QA979">
        <v>0</v>
      </c>
      <c r="QB979">
        <v>0</v>
      </c>
      <c r="QC979">
        <v>0</v>
      </c>
      <c r="QD979">
        <v>0</v>
      </c>
      <c r="QE979">
        <v>0</v>
      </c>
      <c r="QF979">
        <v>0</v>
      </c>
      <c r="QG979">
        <v>0</v>
      </c>
      <c r="QH979">
        <v>0</v>
      </c>
      <c r="QI979">
        <v>1</v>
      </c>
      <c r="QJ979">
        <v>0</v>
      </c>
      <c r="QK979">
        <v>0</v>
      </c>
      <c r="QL979">
        <v>1</v>
      </c>
      <c r="QM979">
        <v>0</v>
      </c>
      <c r="QN979">
        <v>0</v>
      </c>
      <c r="QO979">
        <v>0</v>
      </c>
      <c r="QP979">
        <v>0</v>
      </c>
      <c r="QQ979">
        <v>0</v>
      </c>
      <c r="QR979">
        <v>0</v>
      </c>
      <c r="QS979">
        <v>0</v>
      </c>
      <c r="QT979">
        <v>1</v>
      </c>
      <c r="QU979">
        <v>1</v>
      </c>
      <c r="QV979">
        <v>0</v>
      </c>
      <c r="QW979">
        <v>1</v>
      </c>
      <c r="QX979">
        <v>0</v>
      </c>
      <c r="QY979">
        <v>0</v>
      </c>
      <c r="QZ979">
        <v>0</v>
      </c>
      <c r="RA979">
        <v>1</v>
      </c>
      <c r="RB979">
        <v>0</v>
      </c>
      <c r="RC979">
        <v>0</v>
      </c>
      <c r="RD979">
        <v>0</v>
      </c>
      <c r="RE979">
        <v>0</v>
      </c>
      <c r="RF979">
        <v>0</v>
      </c>
      <c r="RG979">
        <v>0</v>
      </c>
      <c r="RH979">
        <v>0</v>
      </c>
      <c r="RI979">
        <v>1</v>
      </c>
      <c r="RJ979">
        <v>0</v>
      </c>
      <c r="RK979">
        <v>0</v>
      </c>
      <c r="RL979">
        <v>0</v>
      </c>
      <c r="RM979">
        <v>0</v>
      </c>
      <c r="RN979">
        <v>0</v>
      </c>
      <c r="RO979">
        <v>0</v>
      </c>
      <c r="RP979">
        <v>0</v>
      </c>
      <c r="RQ979">
        <v>1</v>
      </c>
      <c r="RR979">
        <v>0</v>
      </c>
      <c r="RS979">
        <v>1</v>
      </c>
      <c r="RT979">
        <v>0</v>
      </c>
      <c r="RU979">
        <v>0</v>
      </c>
      <c r="RV979">
        <v>1</v>
      </c>
      <c r="RW979">
        <v>0</v>
      </c>
      <c r="RX979">
        <v>0</v>
      </c>
      <c r="RY979">
        <v>0</v>
      </c>
      <c r="RZ979">
        <v>0</v>
      </c>
      <c r="SA979">
        <v>0</v>
      </c>
      <c r="SB979">
        <v>0</v>
      </c>
      <c r="SC979">
        <v>0</v>
      </c>
      <c r="SD979">
        <v>0</v>
      </c>
      <c r="SE979">
        <v>0</v>
      </c>
      <c r="SF979">
        <v>0</v>
      </c>
      <c r="SG979">
        <v>0</v>
      </c>
      <c r="SH979">
        <v>0</v>
      </c>
      <c r="SI979">
        <v>0</v>
      </c>
      <c r="SJ979">
        <v>0</v>
      </c>
      <c r="SK979">
        <v>0</v>
      </c>
      <c r="SL979">
        <v>0</v>
      </c>
      <c r="SM979">
        <v>0</v>
      </c>
      <c r="SN979">
        <v>0</v>
      </c>
      <c r="SO979">
        <v>0</v>
      </c>
      <c r="SP979">
        <v>0</v>
      </c>
      <c r="SQ979">
        <v>0</v>
      </c>
      <c r="SR979">
        <v>0</v>
      </c>
      <c r="SS979">
        <v>0</v>
      </c>
      <c r="ST979">
        <v>0</v>
      </c>
      <c r="SU979">
        <v>1</v>
      </c>
      <c r="SV979">
        <v>0</v>
      </c>
      <c r="SW979">
        <v>0</v>
      </c>
      <c r="SX979">
        <v>0</v>
      </c>
      <c r="SY979">
        <v>0</v>
      </c>
      <c r="SZ979">
        <v>0</v>
      </c>
      <c r="TA979">
        <v>0</v>
      </c>
      <c r="TB979">
        <v>0</v>
      </c>
      <c r="TC979">
        <v>0</v>
      </c>
      <c r="TD979">
        <v>0</v>
      </c>
      <c r="TE979">
        <v>0</v>
      </c>
      <c r="TF979">
        <v>0</v>
      </c>
      <c r="TG979">
        <v>0</v>
      </c>
      <c r="TH979">
        <v>0</v>
      </c>
      <c r="TI979">
        <v>0</v>
      </c>
      <c r="TJ979">
        <v>0</v>
      </c>
      <c r="TK979">
        <v>1</v>
      </c>
      <c r="TL979">
        <v>0</v>
      </c>
      <c r="TM979">
        <v>1</v>
      </c>
      <c r="TN979">
        <v>1</v>
      </c>
      <c r="TO979">
        <v>0</v>
      </c>
      <c r="TP979">
        <v>0</v>
      </c>
      <c r="TQ979">
        <v>0</v>
      </c>
      <c r="TR979">
        <v>0</v>
      </c>
      <c r="TS979">
        <v>0</v>
      </c>
      <c r="TT979">
        <v>0</v>
      </c>
      <c r="TU979">
        <v>0</v>
      </c>
      <c r="TV979">
        <v>0</v>
      </c>
      <c r="TW979">
        <v>1</v>
      </c>
      <c r="TX979">
        <v>0</v>
      </c>
      <c r="TY979">
        <v>0</v>
      </c>
      <c r="TZ979">
        <v>0</v>
      </c>
      <c r="UA979">
        <v>0</v>
      </c>
      <c r="UB979">
        <v>0</v>
      </c>
      <c r="UC979">
        <v>0</v>
      </c>
      <c r="UD979">
        <v>0</v>
      </c>
      <c r="UE979">
        <v>1</v>
      </c>
      <c r="UF979">
        <v>0</v>
      </c>
      <c r="UG979">
        <v>0</v>
      </c>
      <c r="UH979">
        <v>0</v>
      </c>
      <c r="UI979">
        <v>0</v>
      </c>
      <c r="UJ979">
        <v>0</v>
      </c>
      <c r="UK979">
        <v>0</v>
      </c>
      <c r="UL979">
        <v>0</v>
      </c>
      <c r="UM979">
        <v>0</v>
      </c>
      <c r="UN979">
        <v>0</v>
      </c>
      <c r="UO979">
        <v>0</v>
      </c>
      <c r="UP979">
        <v>0</v>
      </c>
      <c r="UQ979">
        <v>0</v>
      </c>
      <c r="UR979">
        <v>0</v>
      </c>
      <c r="US979">
        <v>0</v>
      </c>
      <c r="UT979">
        <v>0</v>
      </c>
      <c r="UU979">
        <v>0</v>
      </c>
      <c r="UV979">
        <v>0</v>
      </c>
      <c r="UW979">
        <v>1</v>
      </c>
      <c r="UX979">
        <v>0</v>
      </c>
      <c r="UY979">
        <v>0</v>
      </c>
      <c r="UZ979">
        <v>0</v>
      </c>
      <c r="VA979">
        <v>0</v>
      </c>
      <c r="VB979">
        <v>0</v>
      </c>
      <c r="VC979">
        <v>0</v>
      </c>
      <c r="VD979">
        <v>0</v>
      </c>
      <c r="VE979">
        <v>0</v>
      </c>
      <c r="VF979">
        <v>0</v>
      </c>
      <c r="VG979">
        <v>0</v>
      </c>
      <c r="VH979">
        <v>0</v>
      </c>
      <c r="VI979">
        <v>0</v>
      </c>
      <c r="VJ979">
        <v>0</v>
      </c>
      <c r="VK979">
        <v>0</v>
      </c>
      <c r="VL979">
        <v>1</v>
      </c>
      <c r="VM979">
        <v>0</v>
      </c>
      <c r="VN979">
        <v>0</v>
      </c>
      <c r="VO979">
        <v>0</v>
      </c>
      <c r="VP979">
        <v>0</v>
      </c>
      <c r="VQ979">
        <v>0</v>
      </c>
      <c r="VR979">
        <v>0</v>
      </c>
      <c r="VS979">
        <v>0</v>
      </c>
      <c r="VT979">
        <v>0</v>
      </c>
      <c r="VU979">
        <v>1</v>
      </c>
      <c r="VV979">
        <v>0</v>
      </c>
      <c r="VW979">
        <v>0</v>
      </c>
      <c r="VX979">
        <v>0</v>
      </c>
      <c r="VY979">
        <v>0</v>
      </c>
      <c r="VZ979">
        <v>0</v>
      </c>
      <c r="WA979">
        <v>0</v>
      </c>
      <c r="WB979">
        <v>0</v>
      </c>
      <c r="WC979">
        <v>0</v>
      </c>
      <c r="WD979">
        <v>0</v>
      </c>
      <c r="WE979">
        <v>0</v>
      </c>
      <c r="WF979">
        <v>0</v>
      </c>
      <c r="WG979">
        <v>0</v>
      </c>
      <c r="WH979">
        <v>0</v>
      </c>
      <c r="WI979">
        <v>0</v>
      </c>
      <c r="WJ979">
        <v>1</v>
      </c>
      <c r="WK979">
        <v>1</v>
      </c>
      <c r="WL979">
        <v>0</v>
      </c>
      <c r="WM979">
        <v>0</v>
      </c>
      <c r="WN979">
        <v>0</v>
      </c>
      <c r="WO979">
        <v>0</v>
      </c>
      <c r="WP979">
        <v>0</v>
      </c>
      <c r="WQ979">
        <v>0</v>
      </c>
      <c r="WR979">
        <v>0</v>
      </c>
      <c r="WS979">
        <v>0</v>
      </c>
      <c r="WT979">
        <v>0</v>
      </c>
      <c r="WU979">
        <v>0</v>
      </c>
      <c r="WV979">
        <v>0</v>
      </c>
      <c r="WW979">
        <v>0</v>
      </c>
      <c r="WX979">
        <v>0</v>
      </c>
      <c r="WY979">
        <v>0</v>
      </c>
      <c r="WZ979">
        <v>0</v>
      </c>
      <c r="XA979">
        <v>0</v>
      </c>
      <c r="XB979">
        <v>1</v>
      </c>
      <c r="XC979">
        <v>0</v>
      </c>
      <c r="XD979">
        <v>0</v>
      </c>
      <c r="XE979">
        <v>0</v>
      </c>
      <c r="XF979">
        <v>0</v>
      </c>
      <c r="XG979">
        <v>0</v>
      </c>
      <c r="XH979">
        <v>0</v>
      </c>
      <c r="XI979">
        <v>0</v>
      </c>
      <c r="XJ979">
        <v>0</v>
      </c>
      <c r="XK979">
        <v>1</v>
      </c>
      <c r="XL979">
        <v>0</v>
      </c>
      <c r="XM979">
        <v>0</v>
      </c>
      <c r="XN979">
        <v>0</v>
      </c>
      <c r="XO979">
        <v>0</v>
      </c>
      <c r="XP979">
        <v>0</v>
      </c>
      <c r="XQ979">
        <v>0</v>
      </c>
      <c r="XR979">
        <v>0</v>
      </c>
      <c r="XS979">
        <v>0</v>
      </c>
      <c r="XT979">
        <v>0</v>
      </c>
      <c r="XU979">
        <v>0</v>
      </c>
      <c r="XV979">
        <v>0</v>
      </c>
      <c r="XW979">
        <v>0</v>
      </c>
      <c r="XX979">
        <v>0</v>
      </c>
      <c r="XY979">
        <v>0</v>
      </c>
      <c r="XZ979">
        <v>0</v>
      </c>
      <c r="YA979">
        <v>0</v>
      </c>
      <c r="YB979">
        <v>0</v>
      </c>
      <c r="YC979">
        <v>0</v>
      </c>
      <c r="YD979">
        <v>0</v>
      </c>
      <c r="YE979">
        <v>0</v>
      </c>
      <c r="YF979">
        <v>0</v>
      </c>
      <c r="YG979">
        <v>0</v>
      </c>
      <c r="YH979">
        <v>0</v>
      </c>
      <c r="YI979">
        <v>1</v>
      </c>
      <c r="YJ979">
        <v>0</v>
      </c>
      <c r="YK979">
        <v>0</v>
      </c>
      <c r="YL979">
        <v>0</v>
      </c>
      <c r="YM979">
        <v>0</v>
      </c>
      <c r="YN979">
        <v>0</v>
      </c>
      <c r="YO979">
        <v>0</v>
      </c>
      <c r="YP979">
        <v>0</v>
      </c>
      <c r="YQ979">
        <v>0</v>
      </c>
      <c r="YR979">
        <v>0</v>
      </c>
      <c r="YS979">
        <v>0</v>
      </c>
      <c r="YT979">
        <v>0</v>
      </c>
      <c r="YU979">
        <v>0</v>
      </c>
      <c r="YV979">
        <v>0</v>
      </c>
      <c r="YW979">
        <v>0</v>
      </c>
      <c r="YX979">
        <v>0</v>
      </c>
      <c r="YY979">
        <v>1</v>
      </c>
      <c r="YZ979">
        <v>0</v>
      </c>
      <c r="ZA979">
        <v>0</v>
      </c>
      <c r="ZB979">
        <v>0</v>
      </c>
      <c r="ZC979">
        <v>1</v>
      </c>
      <c r="ZD979">
        <v>0</v>
      </c>
      <c r="ZE979">
        <v>0</v>
      </c>
      <c r="ZF979">
        <v>0</v>
      </c>
      <c r="ZG979">
        <v>0</v>
      </c>
      <c r="ZH979">
        <v>0</v>
      </c>
      <c r="ZI979">
        <v>0</v>
      </c>
      <c r="ZJ979">
        <v>0</v>
      </c>
      <c r="ZK979">
        <v>0</v>
      </c>
      <c r="ZL979">
        <v>0</v>
      </c>
      <c r="ZM979">
        <v>0</v>
      </c>
      <c r="ZN979">
        <v>0</v>
      </c>
      <c r="ZO979">
        <v>0</v>
      </c>
      <c r="ZP979">
        <v>0</v>
      </c>
      <c r="ZQ979">
        <v>1</v>
      </c>
      <c r="ZR979">
        <v>0</v>
      </c>
      <c r="ZS979">
        <v>0</v>
      </c>
      <c r="ZT979">
        <v>0</v>
      </c>
      <c r="ZU979">
        <v>1</v>
      </c>
      <c r="ZV979">
        <v>0</v>
      </c>
      <c r="ZW979">
        <v>0</v>
      </c>
      <c r="ZX979">
        <v>0</v>
      </c>
      <c r="ZY979">
        <v>1</v>
      </c>
      <c r="ZZ979">
        <v>0</v>
      </c>
      <c r="AAA979">
        <v>0</v>
      </c>
      <c r="AAB979">
        <v>1</v>
      </c>
      <c r="AAC979">
        <v>0</v>
      </c>
      <c r="AAD979">
        <v>0</v>
      </c>
      <c r="AAE979">
        <v>0</v>
      </c>
      <c r="AAF979">
        <v>0</v>
      </c>
      <c r="AAG979">
        <v>0</v>
      </c>
      <c r="AAH979">
        <v>0</v>
      </c>
      <c r="AAI979">
        <v>0</v>
      </c>
      <c r="AAJ979">
        <v>1</v>
      </c>
      <c r="AAK979">
        <v>1</v>
      </c>
      <c r="AAL979">
        <v>0</v>
      </c>
      <c r="AAM979">
        <v>0</v>
      </c>
      <c r="AAN979">
        <v>0</v>
      </c>
      <c r="AAO979">
        <v>0</v>
      </c>
      <c r="AAP979">
        <v>0</v>
      </c>
      <c r="AAQ979">
        <v>0</v>
      </c>
      <c r="AAR979">
        <v>0</v>
      </c>
      <c r="AAS979">
        <v>0</v>
      </c>
      <c r="AAT979">
        <v>0</v>
      </c>
      <c r="AAU979">
        <v>0</v>
      </c>
      <c r="AAV979">
        <v>0</v>
      </c>
      <c r="AAW979">
        <v>0</v>
      </c>
      <c r="AAX979">
        <v>0</v>
      </c>
      <c r="AAY979">
        <v>0</v>
      </c>
      <c r="AAZ979">
        <v>0</v>
      </c>
      <c r="ABA979">
        <v>0</v>
      </c>
      <c r="ABB979">
        <v>0</v>
      </c>
      <c r="ABC979">
        <v>0</v>
      </c>
      <c r="ABD979">
        <v>0</v>
      </c>
      <c r="ABE979">
        <v>0</v>
      </c>
      <c r="ABF979">
        <v>0</v>
      </c>
      <c r="ABG979">
        <v>0</v>
      </c>
      <c r="ABH979">
        <v>0</v>
      </c>
      <c r="ABI979">
        <v>0</v>
      </c>
      <c r="ABJ979">
        <v>0</v>
      </c>
      <c r="ABK979">
        <v>0</v>
      </c>
      <c r="ABL979">
        <v>0</v>
      </c>
      <c r="ABM979">
        <v>0</v>
      </c>
      <c r="ABN979">
        <v>0</v>
      </c>
      <c r="ABO979">
        <v>0</v>
      </c>
      <c r="ABP979">
        <v>0</v>
      </c>
      <c r="ABQ979">
        <v>0</v>
      </c>
      <c r="ABR979">
        <v>0</v>
      </c>
      <c r="ABS979">
        <v>0</v>
      </c>
      <c r="ABT979">
        <v>0</v>
      </c>
      <c r="ABU979">
        <v>0</v>
      </c>
      <c r="ABV979">
        <v>0</v>
      </c>
      <c r="ABW979">
        <v>0</v>
      </c>
      <c r="ABX979">
        <v>0</v>
      </c>
      <c r="ABY979">
        <v>0</v>
      </c>
      <c r="ABZ979">
        <v>0</v>
      </c>
      <c r="ACA979">
        <v>0</v>
      </c>
      <c r="ACB979">
        <v>1</v>
      </c>
      <c r="ACC979">
        <v>0</v>
      </c>
      <c r="ACD979">
        <v>0</v>
      </c>
      <c r="ACE979">
        <v>0</v>
      </c>
      <c r="ACF979">
        <v>1</v>
      </c>
      <c r="ACG979">
        <v>0</v>
      </c>
      <c r="ACH979">
        <v>0</v>
      </c>
      <c r="ACI979">
        <v>0</v>
      </c>
      <c r="ACJ979">
        <v>1</v>
      </c>
      <c r="ACK979">
        <v>0</v>
      </c>
      <c r="ACL979">
        <v>0</v>
      </c>
      <c r="ACM979">
        <v>0</v>
      </c>
      <c r="ACN979">
        <v>0</v>
      </c>
      <c r="ACO979">
        <v>0</v>
      </c>
      <c r="ACP979">
        <v>0</v>
      </c>
      <c r="ACQ979">
        <v>0</v>
      </c>
      <c r="ACR979">
        <v>0</v>
      </c>
      <c r="ACS979">
        <v>0</v>
      </c>
      <c r="ACT979">
        <v>0</v>
      </c>
      <c r="ACU979">
        <v>0</v>
      </c>
      <c r="ACV979">
        <v>0</v>
      </c>
      <c r="ACW979">
        <v>0</v>
      </c>
      <c r="ACX979">
        <v>0</v>
      </c>
      <c r="ACY979">
        <v>0</v>
      </c>
      <c r="ACZ979">
        <v>0</v>
      </c>
      <c r="ADA979">
        <v>0</v>
      </c>
      <c r="ADB979">
        <v>0</v>
      </c>
      <c r="ADC979">
        <v>0</v>
      </c>
      <c r="ADD979">
        <v>0</v>
      </c>
      <c r="ADE979">
        <v>0</v>
      </c>
      <c r="ADF979">
        <v>0</v>
      </c>
      <c r="ADG979">
        <v>0</v>
      </c>
      <c r="ADH979">
        <v>0</v>
      </c>
      <c r="ADI979">
        <v>0</v>
      </c>
      <c r="ADJ979">
        <v>0</v>
      </c>
      <c r="ADK979">
        <v>0</v>
      </c>
      <c r="ADL979">
        <v>0</v>
      </c>
      <c r="ADM979">
        <v>0</v>
      </c>
      <c r="ADN979">
        <v>0</v>
      </c>
      <c r="ADO979">
        <v>1</v>
      </c>
      <c r="ADP979">
        <v>1</v>
      </c>
      <c r="ADQ979">
        <v>1</v>
      </c>
      <c r="ADR979">
        <v>0</v>
      </c>
      <c r="ADS979">
        <v>0</v>
      </c>
      <c r="ADT979">
        <v>0</v>
      </c>
      <c r="ADU979">
        <v>0</v>
      </c>
      <c r="ADV979">
        <v>0</v>
      </c>
      <c r="ADW979">
        <v>0</v>
      </c>
      <c r="ADX979">
        <v>0</v>
      </c>
      <c r="ADY979">
        <v>0</v>
      </c>
      <c r="ADZ979">
        <v>0</v>
      </c>
      <c r="AEA979">
        <v>0</v>
      </c>
      <c r="AEB979">
        <v>0</v>
      </c>
      <c r="AEC979">
        <v>0</v>
      </c>
      <c r="AED979">
        <v>0</v>
      </c>
      <c r="AEE979">
        <v>0</v>
      </c>
      <c r="AEF979">
        <v>0</v>
      </c>
      <c r="AEG979">
        <v>0</v>
      </c>
      <c r="AEH979">
        <v>1</v>
      </c>
      <c r="AEI979">
        <v>0</v>
      </c>
      <c r="AEJ979">
        <v>0</v>
      </c>
      <c r="AEK979">
        <v>0</v>
      </c>
      <c r="AEL979">
        <v>0</v>
      </c>
      <c r="AEM979">
        <v>1</v>
      </c>
      <c r="AEN979">
        <v>0</v>
      </c>
      <c r="AEO979">
        <v>0</v>
      </c>
      <c r="AEP979">
        <v>0</v>
      </c>
      <c r="AEQ979">
        <v>0</v>
      </c>
      <c r="AER979">
        <v>0</v>
      </c>
      <c r="AES979">
        <v>0</v>
      </c>
      <c r="AET979">
        <v>0</v>
      </c>
      <c r="AEU979">
        <v>1</v>
      </c>
      <c r="AEV979">
        <v>1</v>
      </c>
      <c r="AEW979">
        <v>0</v>
      </c>
      <c r="AEX979">
        <v>0</v>
      </c>
      <c r="AEY979">
        <v>0</v>
      </c>
      <c r="AEZ979">
        <v>0</v>
      </c>
      <c r="AFA979">
        <v>0</v>
      </c>
      <c r="AFB979">
        <v>0</v>
      </c>
      <c r="AFC979">
        <v>0</v>
      </c>
      <c r="AFD979">
        <v>0</v>
      </c>
      <c r="AFE979">
        <v>1</v>
      </c>
      <c r="AFF979">
        <v>0</v>
      </c>
      <c r="AFG979">
        <v>1</v>
      </c>
      <c r="AFH979">
        <v>0</v>
      </c>
      <c r="AFI979">
        <v>0</v>
      </c>
      <c r="AFJ979">
        <v>0</v>
      </c>
      <c r="AFK979">
        <v>0</v>
      </c>
      <c r="AFL979">
        <v>0</v>
      </c>
      <c r="AFM979">
        <v>0</v>
      </c>
      <c r="AFN979">
        <v>0</v>
      </c>
      <c r="AFO979">
        <v>0</v>
      </c>
      <c r="AFP979">
        <v>0</v>
      </c>
      <c r="AFQ979">
        <v>0</v>
      </c>
      <c r="AFR979">
        <v>0</v>
      </c>
      <c r="AFS979">
        <v>0</v>
      </c>
      <c r="AFT979">
        <v>0</v>
      </c>
      <c r="AFU979">
        <v>0</v>
      </c>
      <c r="AFV979">
        <v>0</v>
      </c>
      <c r="AFW979">
        <v>0</v>
      </c>
      <c r="AFX979">
        <v>0</v>
      </c>
      <c r="AFY979">
        <v>0</v>
      </c>
      <c r="AFZ979">
        <v>0</v>
      </c>
      <c r="AGA979">
        <v>0</v>
      </c>
      <c r="AGB979">
        <v>0</v>
      </c>
      <c r="AGC979">
        <v>0</v>
      </c>
      <c r="AGD979">
        <v>0</v>
      </c>
      <c r="AGE979">
        <v>0</v>
      </c>
      <c r="AGF979">
        <v>0</v>
      </c>
      <c r="AGG979">
        <v>0</v>
      </c>
      <c r="AGH979">
        <v>0</v>
      </c>
      <c r="AGI979">
        <v>0</v>
      </c>
      <c r="AGJ979">
        <v>0</v>
      </c>
      <c r="AGK979">
        <v>0</v>
      </c>
      <c r="AGL979">
        <v>0</v>
      </c>
      <c r="AGM979">
        <v>0</v>
      </c>
      <c r="AGN979">
        <v>0</v>
      </c>
      <c r="AGO979">
        <v>0</v>
      </c>
      <c r="AGP979">
        <v>0</v>
      </c>
      <c r="AGQ979">
        <v>0</v>
      </c>
      <c r="AGR979">
        <v>0</v>
      </c>
      <c r="AGS979">
        <v>0</v>
      </c>
      <c r="AGT979">
        <v>0</v>
      </c>
      <c r="AGU979">
        <v>0</v>
      </c>
      <c r="AGV979">
        <v>0</v>
      </c>
      <c r="AGW979">
        <v>0</v>
      </c>
      <c r="AGX979">
        <v>1</v>
      </c>
      <c r="AGY979">
        <v>0</v>
      </c>
      <c r="AGZ979">
        <v>0</v>
      </c>
      <c r="AHA979">
        <v>0</v>
      </c>
      <c r="AHB979">
        <v>0</v>
      </c>
      <c r="AHC979">
        <v>0</v>
      </c>
      <c r="AHD979">
        <v>0</v>
      </c>
      <c r="AHE979">
        <v>1</v>
      </c>
      <c r="AHF979">
        <v>0</v>
      </c>
      <c r="AHG979">
        <v>0</v>
      </c>
      <c r="AHH979">
        <v>0</v>
      </c>
      <c r="AHI979">
        <v>0</v>
      </c>
      <c r="AHJ979">
        <v>0</v>
      </c>
      <c r="AHK979">
        <v>0</v>
      </c>
      <c r="AHL979">
        <v>0</v>
      </c>
      <c r="AHM979">
        <v>0</v>
      </c>
      <c r="AHN979">
        <v>0</v>
      </c>
      <c r="AHO979">
        <v>0</v>
      </c>
      <c r="AHP979">
        <v>0</v>
      </c>
      <c r="AHQ979">
        <v>0</v>
      </c>
      <c r="AHR979">
        <v>0</v>
      </c>
      <c r="AHS979">
        <v>0</v>
      </c>
      <c r="AHT979">
        <v>0</v>
      </c>
      <c r="AHU979">
        <v>0</v>
      </c>
      <c r="AHV979">
        <v>0</v>
      </c>
      <c r="AHW979">
        <v>0</v>
      </c>
      <c r="AHX979">
        <v>0</v>
      </c>
      <c r="AHY979">
        <v>0</v>
      </c>
      <c r="AHZ979">
        <v>0</v>
      </c>
      <c r="AIA979">
        <v>0</v>
      </c>
      <c r="AIB979">
        <v>0</v>
      </c>
      <c r="AIC979">
        <v>1</v>
      </c>
      <c r="AID979">
        <v>0</v>
      </c>
      <c r="AIE979">
        <v>0</v>
      </c>
      <c r="AIF979">
        <v>0</v>
      </c>
      <c r="AIG979">
        <v>1</v>
      </c>
      <c r="AIH979">
        <v>0</v>
      </c>
      <c r="AII979">
        <v>0</v>
      </c>
      <c r="AIJ979">
        <v>0</v>
      </c>
      <c r="AIK979">
        <v>0</v>
      </c>
      <c r="AIL979">
        <v>0</v>
      </c>
      <c r="AIM979">
        <v>0</v>
      </c>
      <c r="AIN979">
        <v>0</v>
      </c>
      <c r="AIO979">
        <v>0</v>
      </c>
      <c r="AIP979">
        <v>0</v>
      </c>
      <c r="AIQ979">
        <v>0</v>
      </c>
      <c r="AIR979">
        <v>0</v>
      </c>
      <c r="AIS979">
        <v>1</v>
      </c>
      <c r="AIT979">
        <v>0</v>
      </c>
      <c r="AIU979">
        <v>0</v>
      </c>
      <c r="AIV979">
        <v>1</v>
      </c>
      <c r="AIW979">
        <v>0</v>
      </c>
      <c r="AIX979">
        <v>0</v>
      </c>
      <c r="AIY979">
        <v>0</v>
      </c>
      <c r="AIZ979">
        <v>0</v>
      </c>
      <c r="AJA979">
        <v>1</v>
      </c>
      <c r="AJB979">
        <v>0</v>
      </c>
      <c r="AJC979">
        <v>0</v>
      </c>
      <c r="AJD979">
        <v>0</v>
      </c>
      <c r="AJE979">
        <v>0</v>
      </c>
      <c r="AJF979">
        <v>0</v>
      </c>
      <c r="AJG979">
        <v>1</v>
      </c>
      <c r="AJH979">
        <v>0</v>
      </c>
      <c r="AJI979">
        <v>1</v>
      </c>
      <c r="AJJ979">
        <v>0</v>
      </c>
      <c r="AJK979">
        <v>0</v>
      </c>
      <c r="AJL979">
        <v>0</v>
      </c>
      <c r="AJM979">
        <v>0</v>
      </c>
      <c r="AJN979">
        <v>0</v>
      </c>
      <c r="AJO979">
        <v>0</v>
      </c>
      <c r="AJP979">
        <v>0</v>
      </c>
      <c r="AJQ979">
        <v>0</v>
      </c>
      <c r="AJR979">
        <v>0</v>
      </c>
      <c r="AJS979">
        <v>0</v>
      </c>
      <c r="AJT979">
        <v>0</v>
      </c>
      <c r="AJU979">
        <v>0</v>
      </c>
      <c r="AJV979">
        <v>1</v>
      </c>
      <c r="AJW979">
        <v>0</v>
      </c>
      <c r="AJX979">
        <v>0</v>
      </c>
      <c r="AJY979">
        <v>0</v>
      </c>
      <c r="AJZ979">
        <v>0</v>
      </c>
      <c r="AKA979">
        <v>0</v>
      </c>
      <c r="AKB979">
        <v>0</v>
      </c>
      <c r="AKC979">
        <v>0</v>
      </c>
      <c r="AKD979">
        <v>1</v>
      </c>
      <c r="AKE979">
        <v>0</v>
      </c>
      <c r="AKF979">
        <v>0</v>
      </c>
      <c r="AKG979">
        <v>0</v>
      </c>
      <c r="AKH979">
        <v>0</v>
      </c>
      <c r="AKI979">
        <v>0</v>
      </c>
      <c r="AKJ979">
        <v>0</v>
      </c>
      <c r="AKK979">
        <v>0</v>
      </c>
      <c r="AKL979">
        <v>0</v>
      </c>
      <c r="AKM979">
        <v>0</v>
      </c>
      <c r="AKN979">
        <v>0</v>
      </c>
      <c r="AKO979">
        <v>1</v>
      </c>
      <c r="AKP979">
        <v>0</v>
      </c>
      <c r="AKQ979">
        <v>0</v>
      </c>
      <c r="AKR979">
        <v>0</v>
      </c>
      <c r="AKS979">
        <v>0</v>
      </c>
      <c r="AKT979">
        <v>0</v>
      </c>
      <c r="AKU979">
        <v>0</v>
      </c>
      <c r="AKV979">
        <v>0</v>
      </c>
      <c r="AKW979">
        <v>0</v>
      </c>
      <c r="AKX979">
        <v>0</v>
      </c>
      <c r="AKY979">
        <v>0</v>
      </c>
      <c r="AKZ979">
        <v>0</v>
      </c>
      <c r="ALA979">
        <v>0</v>
      </c>
      <c r="ALB979">
        <v>0</v>
      </c>
      <c r="ALC979">
        <v>0</v>
      </c>
      <c r="ALD979">
        <v>0</v>
      </c>
      <c r="ALE979">
        <v>1</v>
      </c>
      <c r="ALF979">
        <v>0</v>
      </c>
      <c r="ALG979">
        <v>0</v>
      </c>
      <c r="ALH979">
        <v>0</v>
      </c>
      <c r="ALI979">
        <v>0</v>
      </c>
      <c r="ALJ979">
        <v>0</v>
      </c>
      <c r="ALK979">
        <v>0</v>
      </c>
      <c r="ALL979">
        <v>0</v>
      </c>
      <c r="ALM979">
        <v>0</v>
      </c>
      <c r="ALN979">
        <v>0</v>
      </c>
      <c r="ALO979">
        <v>0</v>
      </c>
      <c r="ALP979">
        <v>0</v>
      </c>
      <c r="ALQ979">
        <v>0</v>
      </c>
      <c r="ALR979">
        <v>0</v>
      </c>
      <c r="ALS979">
        <v>0</v>
      </c>
      <c r="ALT979">
        <v>0</v>
      </c>
      <c r="ALU979">
        <v>0</v>
      </c>
      <c r="ALV979">
        <v>0</v>
      </c>
      <c r="ALW979">
        <v>0</v>
      </c>
      <c r="ALX979">
        <v>0</v>
      </c>
      <c r="ALY979">
        <v>0</v>
      </c>
      <c r="ALZ979">
        <v>0</v>
      </c>
      <c r="AMA979">
        <v>0</v>
      </c>
      <c r="AMB979">
        <v>0</v>
      </c>
      <c r="AMC979">
        <v>0</v>
      </c>
      <c r="AMD979">
        <v>0</v>
      </c>
      <c r="AME979">
        <v>0</v>
      </c>
      <c r="AMF979">
        <v>0</v>
      </c>
      <c r="AMG979">
        <v>0</v>
      </c>
      <c r="AMH979">
        <v>0</v>
      </c>
      <c r="AMI979">
        <v>0</v>
      </c>
      <c r="AMJ979">
        <v>0</v>
      </c>
      <c r="AMK979">
        <v>0</v>
      </c>
      <c r="AML979">
        <v>0</v>
      </c>
      <c r="AMM979">
        <v>0</v>
      </c>
      <c r="AMN979">
        <v>0</v>
      </c>
      <c r="AMO979">
        <v>0</v>
      </c>
      <c r="AMP979">
        <v>0</v>
      </c>
      <c r="AMQ979">
        <v>0</v>
      </c>
      <c r="AMR979">
        <v>0</v>
      </c>
      <c r="AMS979">
        <v>0</v>
      </c>
      <c r="AMT979">
        <v>0</v>
      </c>
      <c r="AMU979">
        <v>0</v>
      </c>
      <c r="AMV979">
        <v>0</v>
      </c>
      <c r="AMW979">
        <v>0</v>
      </c>
      <c r="AMX979">
        <v>0</v>
      </c>
      <c r="AMY979">
        <v>0</v>
      </c>
      <c r="AMZ979">
        <v>0</v>
      </c>
      <c r="ANA979">
        <v>0</v>
      </c>
      <c r="ANB979">
        <v>0</v>
      </c>
      <c r="ANC979">
        <v>0</v>
      </c>
      <c r="AND979">
        <v>0</v>
      </c>
      <c r="ANE979">
        <v>1</v>
      </c>
      <c r="ANF979">
        <v>0</v>
      </c>
      <c r="ANG979">
        <v>0</v>
      </c>
      <c r="ANH979">
        <v>0</v>
      </c>
      <c r="ANI979">
        <v>0</v>
      </c>
      <c r="ANJ979">
        <v>0</v>
      </c>
      <c r="ANK979">
        <v>0</v>
      </c>
      <c r="ANL979">
        <v>0</v>
      </c>
      <c r="ANM979">
        <v>0</v>
      </c>
      <c r="ANN979">
        <v>0</v>
      </c>
      <c r="ANO979">
        <v>0</v>
      </c>
      <c r="ANP979">
        <v>0</v>
      </c>
      <c r="ANQ979">
        <v>0</v>
      </c>
      <c r="ANR979">
        <v>0</v>
      </c>
      <c r="ANS979">
        <v>0</v>
      </c>
      <c r="ANT979">
        <v>0</v>
      </c>
      <c r="ANU979">
        <v>0</v>
      </c>
      <c r="ANV979">
        <v>0</v>
      </c>
      <c r="ANW979">
        <v>0</v>
      </c>
      <c r="ANX979">
        <v>0</v>
      </c>
      <c r="ANY979">
        <v>0</v>
      </c>
      <c r="ANZ979">
        <v>0</v>
      </c>
      <c r="AOA979">
        <v>0</v>
      </c>
      <c r="AOB979">
        <v>0</v>
      </c>
      <c r="AOC979">
        <v>0</v>
      </c>
      <c r="AOD979">
        <v>0</v>
      </c>
      <c r="AOE979">
        <v>0</v>
      </c>
      <c r="AOF979">
        <v>0</v>
      </c>
      <c r="AOG979">
        <v>0</v>
      </c>
      <c r="AOH979">
        <v>0</v>
      </c>
      <c r="AOI979">
        <v>0</v>
      </c>
      <c r="AOJ979">
        <v>0</v>
      </c>
      <c r="AOK979">
        <v>0</v>
      </c>
      <c r="AOL979">
        <v>0</v>
      </c>
      <c r="AOM979">
        <v>0</v>
      </c>
      <c r="AON979">
        <v>0</v>
      </c>
      <c r="AOO979">
        <v>0</v>
      </c>
      <c r="AOP979">
        <v>0</v>
      </c>
      <c r="AOQ979">
        <v>0</v>
      </c>
      <c r="AOR979">
        <v>0</v>
      </c>
      <c r="AOS979">
        <v>0</v>
      </c>
      <c r="AOT979">
        <v>0</v>
      </c>
      <c r="AOU979">
        <v>0</v>
      </c>
      <c r="AOV979">
        <v>0</v>
      </c>
      <c r="AOW979">
        <v>0</v>
      </c>
      <c r="AOX979">
        <v>0</v>
      </c>
      <c r="AOY979">
        <v>0</v>
      </c>
      <c r="AOZ979">
        <v>0</v>
      </c>
      <c r="APA979">
        <v>0</v>
      </c>
      <c r="APB979">
        <v>0</v>
      </c>
      <c r="APC979">
        <v>0</v>
      </c>
      <c r="APD979">
        <v>0</v>
      </c>
      <c r="APE979">
        <v>0</v>
      </c>
      <c r="APF979">
        <v>0</v>
      </c>
      <c r="APG979">
        <v>1</v>
      </c>
      <c r="APH979">
        <v>0</v>
      </c>
      <c r="API979">
        <v>0</v>
      </c>
      <c r="APJ979">
        <v>0</v>
      </c>
      <c r="APK979">
        <v>0</v>
      </c>
      <c r="APL979">
        <v>1</v>
      </c>
      <c r="APM979">
        <v>0</v>
      </c>
      <c r="APN979">
        <v>0</v>
      </c>
      <c r="APO979">
        <v>0</v>
      </c>
      <c r="APP979">
        <v>0</v>
      </c>
      <c r="APQ979">
        <v>1</v>
      </c>
      <c r="APR979">
        <v>1</v>
      </c>
      <c r="APS979">
        <v>0</v>
      </c>
      <c r="APT979">
        <v>0</v>
      </c>
      <c r="APU979">
        <v>1</v>
      </c>
      <c r="APV979">
        <v>0</v>
      </c>
      <c r="APW979">
        <v>0</v>
      </c>
      <c r="APX979">
        <v>0</v>
      </c>
      <c r="APY979">
        <v>0</v>
      </c>
      <c r="APZ979">
        <v>0</v>
      </c>
      <c r="AQA979">
        <v>0</v>
      </c>
      <c r="AQB979">
        <v>0</v>
      </c>
      <c r="AQC979">
        <v>0</v>
      </c>
      <c r="AQD979">
        <v>0</v>
      </c>
      <c r="AQE979">
        <v>1</v>
      </c>
      <c r="AQF979">
        <v>0</v>
      </c>
      <c r="AQG979">
        <v>0</v>
      </c>
      <c r="AQH979">
        <v>0</v>
      </c>
      <c r="AQI979">
        <v>0</v>
      </c>
      <c r="AQJ979">
        <v>0</v>
      </c>
      <c r="AQK979">
        <v>0</v>
      </c>
      <c r="AQL979">
        <v>0</v>
      </c>
      <c r="AQM979">
        <v>1</v>
      </c>
      <c r="AQN979">
        <v>0</v>
      </c>
      <c r="AQO979">
        <v>0</v>
      </c>
      <c r="AQP979">
        <v>0</v>
      </c>
      <c r="AQQ979">
        <v>0</v>
      </c>
      <c r="AQR979">
        <v>0</v>
      </c>
      <c r="AQS979">
        <v>0</v>
      </c>
      <c r="AQT979">
        <v>0</v>
      </c>
      <c r="AQU979">
        <v>0</v>
      </c>
      <c r="AQV979">
        <v>0</v>
      </c>
      <c r="AQW979">
        <v>0</v>
      </c>
      <c r="AQX979">
        <v>0</v>
      </c>
      <c r="AQY979">
        <v>0</v>
      </c>
      <c r="AQZ979">
        <v>0</v>
      </c>
      <c r="ARA979">
        <v>0</v>
      </c>
      <c r="ARB979">
        <v>0</v>
      </c>
      <c r="ARC979">
        <v>0</v>
      </c>
      <c r="ARD979">
        <v>0</v>
      </c>
      <c r="ARE979">
        <v>0</v>
      </c>
      <c r="ARF979">
        <v>0</v>
      </c>
      <c r="ARG979">
        <v>0</v>
      </c>
      <c r="ARH979">
        <v>0</v>
      </c>
      <c r="ARI979">
        <v>0</v>
      </c>
      <c r="ARJ979">
        <v>0</v>
      </c>
      <c r="ARK979">
        <v>0</v>
      </c>
      <c r="ARL979">
        <v>1</v>
      </c>
      <c r="ARM979">
        <v>0</v>
      </c>
      <c r="ARN979">
        <v>0</v>
      </c>
      <c r="ARO979">
        <v>0</v>
      </c>
      <c r="ARP979">
        <v>0</v>
      </c>
      <c r="ARQ979">
        <v>0</v>
      </c>
      <c r="ARR979">
        <v>0</v>
      </c>
      <c r="ARS979">
        <v>0</v>
      </c>
      <c r="ART979">
        <v>0</v>
      </c>
      <c r="ARU979">
        <v>0</v>
      </c>
      <c r="ARV979">
        <v>0</v>
      </c>
      <c r="ARW979">
        <v>0</v>
      </c>
      <c r="ARX979">
        <v>0</v>
      </c>
      <c r="ARY979">
        <v>0</v>
      </c>
      <c r="ARZ979">
        <v>0</v>
      </c>
      <c r="ASA979">
        <v>0</v>
      </c>
      <c r="ASB979">
        <v>0</v>
      </c>
      <c r="ASC979">
        <v>0</v>
      </c>
      <c r="ASD979">
        <v>0</v>
      </c>
      <c r="ASE979">
        <v>0</v>
      </c>
      <c r="ASF979">
        <v>0</v>
      </c>
      <c r="ASG979">
        <v>0</v>
      </c>
      <c r="ASH979">
        <v>0</v>
      </c>
      <c r="ASI979">
        <v>0</v>
      </c>
      <c r="ASJ979">
        <v>0</v>
      </c>
      <c r="ASK979">
        <v>0</v>
      </c>
      <c r="ASL979">
        <v>0</v>
      </c>
      <c r="ASM979">
        <v>0</v>
      </c>
      <c r="ASN979">
        <v>0</v>
      </c>
      <c r="ASO979">
        <v>0</v>
      </c>
      <c r="ASP979">
        <v>0</v>
      </c>
      <c r="ASQ979">
        <v>0</v>
      </c>
      <c r="ASR979">
        <v>0</v>
      </c>
      <c r="ASS979">
        <v>0</v>
      </c>
      <c r="AST979">
        <v>0</v>
      </c>
      <c r="ASU979">
        <v>0</v>
      </c>
      <c r="ASV979">
        <v>1</v>
      </c>
      <c r="ASW979">
        <v>0</v>
      </c>
      <c r="ASX979">
        <v>0</v>
      </c>
      <c r="ASY979">
        <v>0</v>
      </c>
      <c r="ASZ979">
        <v>0</v>
      </c>
      <c r="ATA979">
        <v>0</v>
      </c>
      <c r="ATB979">
        <v>0</v>
      </c>
      <c r="ATC979">
        <v>0</v>
      </c>
      <c r="ATD979">
        <v>0</v>
      </c>
      <c r="ATE979">
        <v>0</v>
      </c>
      <c r="ATF979">
        <v>0</v>
      </c>
      <c r="ATG979">
        <v>0</v>
      </c>
      <c r="ATH979">
        <v>0</v>
      </c>
      <c r="ATI979">
        <v>0</v>
      </c>
      <c r="ATJ979">
        <v>0</v>
      </c>
      <c r="ATK979">
        <v>0</v>
      </c>
      <c r="ATL979">
        <v>1</v>
      </c>
      <c r="ATM979">
        <v>0</v>
      </c>
      <c r="ATN979">
        <v>0</v>
      </c>
      <c r="ATO979">
        <v>0</v>
      </c>
      <c r="ATP979">
        <v>1</v>
      </c>
      <c r="ATQ979">
        <v>0</v>
      </c>
      <c r="ATR979">
        <v>0</v>
      </c>
      <c r="ATS979">
        <v>0</v>
      </c>
      <c r="ATT979">
        <v>0</v>
      </c>
      <c r="ATU979">
        <v>0</v>
      </c>
      <c r="ATV979">
        <v>0</v>
      </c>
      <c r="ATW979">
        <v>0</v>
      </c>
      <c r="ATX979">
        <v>0</v>
      </c>
      <c r="ATY979">
        <v>0</v>
      </c>
      <c r="ATZ979">
        <v>0</v>
      </c>
      <c r="AUA979">
        <v>0</v>
      </c>
      <c r="AUB979">
        <v>0</v>
      </c>
      <c r="AUC979">
        <v>0</v>
      </c>
      <c r="AUD979">
        <v>0</v>
      </c>
      <c r="AUE979">
        <v>0</v>
      </c>
      <c r="AUF979">
        <v>0</v>
      </c>
      <c r="AUG979">
        <v>0</v>
      </c>
      <c r="AUH979">
        <v>0</v>
      </c>
      <c r="AUI979">
        <v>0</v>
      </c>
      <c r="AUJ979">
        <v>0</v>
      </c>
      <c r="AUK979">
        <v>0</v>
      </c>
      <c r="AUL979">
        <v>0</v>
      </c>
      <c r="AUM979">
        <v>0</v>
      </c>
      <c r="AUN979">
        <v>0</v>
      </c>
      <c r="AUO979">
        <v>0</v>
      </c>
      <c r="AUP979">
        <v>0</v>
      </c>
      <c r="AUQ979">
        <v>0</v>
      </c>
      <c r="AUR979">
        <v>0</v>
      </c>
      <c r="AUS979">
        <v>0</v>
      </c>
      <c r="AUT979">
        <v>0</v>
      </c>
      <c r="AUU979">
        <v>0</v>
      </c>
      <c r="AUV979">
        <v>0</v>
      </c>
      <c r="AUW979">
        <v>1</v>
      </c>
      <c r="AUX979">
        <v>0</v>
      </c>
      <c r="AUY979">
        <v>0</v>
      </c>
      <c r="AUZ979">
        <v>0</v>
      </c>
      <c r="AVA979">
        <v>0</v>
      </c>
      <c r="AVB979">
        <v>0</v>
      </c>
      <c r="AVC979">
        <v>0</v>
      </c>
      <c r="AVD979">
        <v>0</v>
      </c>
      <c r="AVE979">
        <v>0</v>
      </c>
      <c r="AVF979">
        <v>0</v>
      </c>
      <c r="AVG979">
        <v>0</v>
      </c>
      <c r="AVH979">
        <v>0</v>
      </c>
      <c r="AVI979">
        <v>0</v>
      </c>
      <c r="AVJ979">
        <v>0</v>
      </c>
      <c r="AVK979">
        <v>1</v>
      </c>
      <c r="AVL979">
        <v>0</v>
      </c>
      <c r="AVM979">
        <v>0</v>
      </c>
      <c r="AVN979">
        <v>0</v>
      </c>
      <c r="AVO979">
        <v>0</v>
      </c>
      <c r="AVP979">
        <v>0</v>
      </c>
      <c r="AVQ979">
        <v>0</v>
      </c>
      <c r="AVR979">
        <v>0</v>
      </c>
      <c r="AVS979">
        <v>0</v>
      </c>
      <c r="AVT979">
        <v>0</v>
      </c>
      <c r="AVU979">
        <v>0</v>
      </c>
      <c r="AVV979">
        <v>0</v>
      </c>
      <c r="AVW979">
        <v>0</v>
      </c>
      <c r="AVX979">
        <v>0</v>
      </c>
      <c r="AVY979">
        <v>0</v>
      </c>
      <c r="AVZ979">
        <v>0</v>
      </c>
      <c r="AWA979">
        <v>0</v>
      </c>
      <c r="AWB979">
        <v>0</v>
      </c>
      <c r="AWC979">
        <v>0</v>
      </c>
      <c r="AWD979">
        <v>0</v>
      </c>
      <c r="AWE979">
        <v>0</v>
      </c>
      <c r="AWF979">
        <v>0</v>
      </c>
      <c r="AWG979">
        <v>0</v>
      </c>
      <c r="AWH979">
        <v>0</v>
      </c>
      <c r="AWI979">
        <v>0</v>
      </c>
      <c r="AWJ979">
        <v>0</v>
      </c>
      <c r="AWK979">
        <v>0</v>
      </c>
      <c r="AWL979">
        <v>0</v>
      </c>
      <c r="AWM979">
        <v>0</v>
      </c>
      <c r="AWN979">
        <v>0</v>
      </c>
      <c r="AWO979" s="16">
        <v>2</v>
      </c>
    </row>
    <row r="980" spans="1:1289" x14ac:dyDescent="0.25">
      <c r="A980">
        <v>3626</v>
      </c>
      <c r="B980">
        <v>1</v>
      </c>
      <c r="C980">
        <v>1</v>
      </c>
      <c r="D980">
        <v>1</v>
      </c>
      <c r="E980">
        <v>1</v>
      </c>
      <c r="F980">
        <v>1</v>
      </c>
      <c r="G980">
        <v>1</v>
      </c>
      <c r="H980">
        <v>1</v>
      </c>
      <c r="I980">
        <v>1</v>
      </c>
      <c r="J980">
        <v>1</v>
      </c>
      <c r="K980">
        <v>1</v>
      </c>
      <c r="L980">
        <v>1</v>
      </c>
      <c r="M980">
        <v>1</v>
      </c>
      <c r="N980">
        <v>1</v>
      </c>
      <c r="O980">
        <v>1</v>
      </c>
      <c r="P980">
        <v>1</v>
      </c>
      <c r="Q980">
        <v>1</v>
      </c>
      <c r="R980">
        <v>1</v>
      </c>
      <c r="S980">
        <v>1</v>
      </c>
      <c r="T980">
        <v>1</v>
      </c>
      <c r="U980">
        <v>1</v>
      </c>
      <c r="V980">
        <v>1</v>
      </c>
      <c r="W980">
        <v>1</v>
      </c>
      <c r="X980">
        <v>1</v>
      </c>
      <c r="Y980">
        <v>1</v>
      </c>
      <c r="Z980">
        <v>1</v>
      </c>
      <c r="AA980">
        <v>1</v>
      </c>
      <c r="AB980">
        <v>1</v>
      </c>
      <c r="AC980">
        <v>1</v>
      </c>
      <c r="AD980">
        <v>1</v>
      </c>
      <c r="AE980">
        <v>1</v>
      </c>
      <c r="AF980">
        <v>1</v>
      </c>
      <c r="AG980">
        <v>1</v>
      </c>
      <c r="AH980">
        <v>0</v>
      </c>
      <c r="AI980">
        <v>1</v>
      </c>
      <c r="AJ980">
        <v>1</v>
      </c>
      <c r="AK980">
        <v>0</v>
      </c>
      <c r="AL980">
        <v>0</v>
      </c>
      <c r="AM980">
        <v>0</v>
      </c>
      <c r="AN980">
        <v>0</v>
      </c>
      <c r="AO980">
        <v>1</v>
      </c>
      <c r="AP980">
        <v>1</v>
      </c>
      <c r="AQ980">
        <v>1</v>
      </c>
      <c r="AR980">
        <v>1</v>
      </c>
      <c r="AS980">
        <v>1</v>
      </c>
      <c r="AT980">
        <v>1</v>
      </c>
      <c r="AU980">
        <v>0</v>
      </c>
      <c r="AV980">
        <v>1</v>
      </c>
      <c r="AW980">
        <v>1</v>
      </c>
      <c r="AX980">
        <v>1</v>
      </c>
      <c r="AY980">
        <v>0</v>
      </c>
      <c r="AZ980">
        <v>1</v>
      </c>
      <c r="BA980">
        <v>1</v>
      </c>
      <c r="BB980">
        <v>1</v>
      </c>
      <c r="BC980">
        <v>1</v>
      </c>
      <c r="BD980">
        <v>1</v>
      </c>
      <c r="BE980">
        <v>1</v>
      </c>
      <c r="BF980">
        <v>1</v>
      </c>
      <c r="BG980">
        <v>1</v>
      </c>
      <c r="BH980">
        <v>1</v>
      </c>
      <c r="BI980">
        <v>1</v>
      </c>
      <c r="BJ980">
        <v>0</v>
      </c>
      <c r="BK980">
        <v>1</v>
      </c>
      <c r="BL980">
        <v>1</v>
      </c>
      <c r="BM980">
        <v>0</v>
      </c>
      <c r="BN980">
        <v>1</v>
      </c>
      <c r="BO980">
        <v>1</v>
      </c>
      <c r="BP980">
        <v>1</v>
      </c>
      <c r="BQ980">
        <v>1</v>
      </c>
      <c r="BR980">
        <v>1</v>
      </c>
      <c r="BS980">
        <v>1</v>
      </c>
      <c r="BT980">
        <v>1</v>
      </c>
      <c r="BU980">
        <v>1</v>
      </c>
      <c r="BV980">
        <v>1</v>
      </c>
      <c r="BW980">
        <v>0</v>
      </c>
      <c r="BX980">
        <v>0</v>
      </c>
      <c r="BY980">
        <v>0</v>
      </c>
      <c r="BZ980">
        <v>1</v>
      </c>
      <c r="CA980">
        <v>1</v>
      </c>
      <c r="CB980">
        <v>1</v>
      </c>
      <c r="CC980">
        <v>0</v>
      </c>
      <c r="CD980">
        <v>1</v>
      </c>
      <c r="CE980">
        <v>1</v>
      </c>
      <c r="CF980">
        <v>0</v>
      </c>
      <c r="CG980">
        <v>1</v>
      </c>
      <c r="CH980">
        <v>0</v>
      </c>
      <c r="CI980">
        <v>0</v>
      </c>
      <c r="CJ980">
        <v>0</v>
      </c>
      <c r="CK980">
        <v>1</v>
      </c>
      <c r="CL980">
        <v>0</v>
      </c>
      <c r="CM980">
        <v>0</v>
      </c>
      <c r="CN980">
        <v>1</v>
      </c>
      <c r="CO980">
        <v>1</v>
      </c>
      <c r="CP980">
        <v>0</v>
      </c>
      <c r="CQ980">
        <v>1</v>
      </c>
      <c r="CR980">
        <v>1</v>
      </c>
      <c r="CS980">
        <v>1</v>
      </c>
      <c r="CT980">
        <v>0</v>
      </c>
      <c r="CU980">
        <v>1</v>
      </c>
      <c r="CV980">
        <v>0</v>
      </c>
      <c r="CW980">
        <v>0</v>
      </c>
      <c r="CX980">
        <v>1</v>
      </c>
      <c r="CY980">
        <v>1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1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0</v>
      </c>
      <c r="DV980">
        <v>1</v>
      </c>
      <c r="DW980">
        <v>0</v>
      </c>
      <c r="DX980">
        <v>1</v>
      </c>
      <c r="DY980">
        <v>1</v>
      </c>
      <c r="DZ980">
        <v>0</v>
      </c>
      <c r="EA980">
        <v>0</v>
      </c>
      <c r="EB980">
        <v>0</v>
      </c>
      <c r="EC980">
        <v>0</v>
      </c>
      <c r="ED980">
        <v>1</v>
      </c>
      <c r="EE980">
        <v>1</v>
      </c>
      <c r="EF980">
        <v>0</v>
      </c>
      <c r="EG980">
        <v>0</v>
      </c>
      <c r="EH980">
        <v>1</v>
      </c>
      <c r="EI980">
        <v>1</v>
      </c>
      <c r="EJ980">
        <v>0</v>
      </c>
      <c r="EK980">
        <v>1</v>
      </c>
      <c r="EL980">
        <v>1</v>
      </c>
      <c r="EM980">
        <v>0</v>
      </c>
      <c r="EN980">
        <v>1</v>
      </c>
      <c r="EO980">
        <v>1</v>
      </c>
      <c r="EP980">
        <v>1</v>
      </c>
      <c r="EQ980">
        <v>1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1</v>
      </c>
      <c r="FA980">
        <v>0</v>
      </c>
      <c r="FB980">
        <v>1</v>
      </c>
      <c r="FC980">
        <v>0</v>
      </c>
      <c r="FD980">
        <v>1</v>
      </c>
      <c r="FE980">
        <v>0</v>
      </c>
      <c r="FF980">
        <v>0</v>
      </c>
      <c r="FG980">
        <v>0</v>
      </c>
      <c r="FH980">
        <v>0</v>
      </c>
      <c r="FI980">
        <v>1</v>
      </c>
      <c r="FJ980">
        <v>0</v>
      </c>
      <c r="FK980">
        <v>1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1</v>
      </c>
      <c r="FX980">
        <v>0</v>
      </c>
      <c r="FY980">
        <v>1</v>
      </c>
      <c r="FZ980">
        <v>1</v>
      </c>
      <c r="GA980">
        <v>1</v>
      </c>
      <c r="GB980">
        <v>0</v>
      </c>
      <c r="GC980">
        <v>0</v>
      </c>
      <c r="GD980">
        <v>1</v>
      </c>
      <c r="GE980">
        <v>0</v>
      </c>
      <c r="GF980">
        <v>1</v>
      </c>
      <c r="GG980">
        <v>0</v>
      </c>
      <c r="GH980">
        <v>0</v>
      </c>
      <c r="GI980">
        <v>0</v>
      </c>
      <c r="GJ980">
        <v>0</v>
      </c>
      <c r="GK980">
        <v>1</v>
      </c>
      <c r="GL980">
        <v>0</v>
      </c>
      <c r="GM980">
        <v>0</v>
      </c>
      <c r="GN980">
        <v>0</v>
      </c>
      <c r="GO980">
        <v>1</v>
      </c>
      <c r="GP980">
        <v>0</v>
      </c>
      <c r="GQ980">
        <v>1</v>
      </c>
      <c r="GR980">
        <v>0</v>
      </c>
      <c r="GS980">
        <v>0</v>
      </c>
      <c r="GT980">
        <v>0</v>
      </c>
      <c r="GU980">
        <v>0</v>
      </c>
      <c r="GV980">
        <v>0</v>
      </c>
      <c r="GW980">
        <v>0</v>
      </c>
      <c r="GX980">
        <v>1</v>
      </c>
      <c r="GY980">
        <v>1</v>
      </c>
      <c r="GZ980">
        <v>0</v>
      </c>
      <c r="HA980">
        <v>1</v>
      </c>
      <c r="HB980">
        <v>0</v>
      </c>
      <c r="HC980">
        <v>0</v>
      </c>
      <c r="HD980">
        <v>0</v>
      </c>
      <c r="HE980">
        <v>0</v>
      </c>
      <c r="HF980">
        <v>0</v>
      </c>
      <c r="HG980">
        <v>0</v>
      </c>
      <c r="HH980">
        <v>0</v>
      </c>
      <c r="HI980">
        <v>0</v>
      </c>
      <c r="HJ980">
        <v>0</v>
      </c>
      <c r="HK980">
        <v>0</v>
      </c>
      <c r="HL980">
        <v>0</v>
      </c>
      <c r="HM980">
        <v>1</v>
      </c>
      <c r="HN980">
        <v>0</v>
      </c>
      <c r="HO980">
        <v>0</v>
      </c>
      <c r="HP980">
        <v>1</v>
      </c>
      <c r="HQ980">
        <v>0</v>
      </c>
      <c r="HR980">
        <v>0</v>
      </c>
      <c r="HS980">
        <v>0</v>
      </c>
      <c r="HT980">
        <v>0</v>
      </c>
      <c r="HU980">
        <v>0</v>
      </c>
      <c r="HV980">
        <v>0</v>
      </c>
      <c r="HW980">
        <v>0</v>
      </c>
      <c r="HX980">
        <v>1</v>
      </c>
      <c r="HY980">
        <v>0</v>
      </c>
      <c r="HZ980">
        <v>0</v>
      </c>
      <c r="IA980">
        <v>0</v>
      </c>
      <c r="IB980">
        <v>0</v>
      </c>
      <c r="IC980">
        <v>0</v>
      </c>
      <c r="ID980">
        <v>0</v>
      </c>
      <c r="IE980">
        <v>0</v>
      </c>
      <c r="IF980">
        <v>0</v>
      </c>
      <c r="IG980">
        <v>0</v>
      </c>
      <c r="IH980">
        <v>1</v>
      </c>
      <c r="II980">
        <v>0</v>
      </c>
      <c r="IJ980">
        <v>0</v>
      </c>
      <c r="IK980">
        <v>0</v>
      </c>
      <c r="IL980">
        <v>0</v>
      </c>
      <c r="IM980">
        <v>0</v>
      </c>
      <c r="IN980">
        <v>0</v>
      </c>
      <c r="IO980">
        <v>0</v>
      </c>
      <c r="IP980">
        <v>0</v>
      </c>
      <c r="IQ980">
        <v>1</v>
      </c>
      <c r="IR980">
        <v>0</v>
      </c>
      <c r="IS980">
        <v>0</v>
      </c>
      <c r="IT980">
        <v>0</v>
      </c>
      <c r="IU980">
        <v>0</v>
      </c>
      <c r="IV980">
        <v>0</v>
      </c>
      <c r="IW980">
        <v>0</v>
      </c>
      <c r="IX980">
        <v>0</v>
      </c>
      <c r="IY980">
        <v>1</v>
      </c>
      <c r="IZ980">
        <v>0</v>
      </c>
      <c r="JA980">
        <v>0</v>
      </c>
      <c r="JB980">
        <v>1</v>
      </c>
      <c r="JC980">
        <v>0</v>
      </c>
      <c r="JD980">
        <v>1</v>
      </c>
      <c r="JE980">
        <v>0</v>
      </c>
      <c r="JF980">
        <v>0</v>
      </c>
      <c r="JG980">
        <v>0</v>
      </c>
      <c r="JH980">
        <v>0</v>
      </c>
      <c r="JI980">
        <v>0</v>
      </c>
      <c r="JJ980">
        <v>0</v>
      </c>
      <c r="JK980">
        <v>0</v>
      </c>
      <c r="JL980">
        <v>0</v>
      </c>
      <c r="JM980">
        <v>0</v>
      </c>
      <c r="JN980">
        <v>0</v>
      </c>
      <c r="JO980">
        <v>0</v>
      </c>
      <c r="JP980">
        <v>1</v>
      </c>
      <c r="JQ980">
        <v>0</v>
      </c>
      <c r="JR980">
        <v>1</v>
      </c>
      <c r="JS980">
        <v>0</v>
      </c>
      <c r="JT980">
        <v>0</v>
      </c>
      <c r="JU980">
        <v>0</v>
      </c>
      <c r="JV980">
        <v>0</v>
      </c>
      <c r="JW980">
        <v>0</v>
      </c>
      <c r="JX980">
        <v>1</v>
      </c>
      <c r="JY980">
        <v>1</v>
      </c>
      <c r="JZ980">
        <v>0</v>
      </c>
      <c r="KA980">
        <v>0</v>
      </c>
      <c r="KB980">
        <v>0</v>
      </c>
      <c r="KC980">
        <v>1</v>
      </c>
      <c r="KD980">
        <v>0</v>
      </c>
      <c r="KE980">
        <v>1</v>
      </c>
      <c r="KF980">
        <v>0</v>
      </c>
      <c r="KG980">
        <v>0</v>
      </c>
      <c r="KH980">
        <v>0</v>
      </c>
      <c r="KI980">
        <v>1</v>
      </c>
      <c r="KJ980">
        <v>0</v>
      </c>
      <c r="KK980">
        <v>0</v>
      </c>
      <c r="KL980">
        <v>0</v>
      </c>
      <c r="KM980">
        <v>0</v>
      </c>
      <c r="KN980">
        <v>0</v>
      </c>
      <c r="KO980">
        <v>1</v>
      </c>
      <c r="KP980">
        <v>0</v>
      </c>
      <c r="KQ980">
        <v>0</v>
      </c>
      <c r="KR980">
        <v>0</v>
      </c>
      <c r="KS980">
        <v>0</v>
      </c>
      <c r="KT980">
        <v>1</v>
      </c>
      <c r="KU980">
        <v>0</v>
      </c>
      <c r="KV980">
        <v>0</v>
      </c>
      <c r="KW980">
        <v>0</v>
      </c>
      <c r="KX980">
        <v>0</v>
      </c>
      <c r="KY980">
        <v>0</v>
      </c>
      <c r="KZ980">
        <v>0</v>
      </c>
      <c r="LA980">
        <v>0</v>
      </c>
      <c r="LB980">
        <v>0</v>
      </c>
      <c r="LC980">
        <v>0</v>
      </c>
      <c r="LD980">
        <v>1</v>
      </c>
      <c r="LE980">
        <v>0</v>
      </c>
      <c r="LF980">
        <v>0</v>
      </c>
      <c r="LG980">
        <v>0</v>
      </c>
      <c r="LH980">
        <v>1</v>
      </c>
      <c r="LI980">
        <v>0</v>
      </c>
      <c r="LJ980">
        <v>0</v>
      </c>
      <c r="LK980">
        <v>0</v>
      </c>
      <c r="LL980">
        <v>0</v>
      </c>
      <c r="LM980">
        <v>0</v>
      </c>
      <c r="LN980">
        <v>0</v>
      </c>
      <c r="LO980">
        <v>1</v>
      </c>
      <c r="LP980">
        <v>0</v>
      </c>
      <c r="LQ980">
        <v>0</v>
      </c>
      <c r="LR980">
        <v>0</v>
      </c>
      <c r="LS980">
        <v>0</v>
      </c>
      <c r="LT980">
        <v>0</v>
      </c>
      <c r="LU980">
        <v>0</v>
      </c>
      <c r="LV980">
        <v>0</v>
      </c>
      <c r="LW980">
        <v>0</v>
      </c>
      <c r="LX980">
        <v>0</v>
      </c>
      <c r="LY980">
        <v>0</v>
      </c>
      <c r="LZ980">
        <v>0</v>
      </c>
      <c r="MA980">
        <v>0</v>
      </c>
      <c r="MB980">
        <v>0</v>
      </c>
      <c r="MC980">
        <v>0</v>
      </c>
      <c r="MD980">
        <v>0</v>
      </c>
      <c r="ME980">
        <v>0</v>
      </c>
      <c r="MF980">
        <v>0</v>
      </c>
      <c r="MG980">
        <v>0</v>
      </c>
      <c r="MH980">
        <v>0</v>
      </c>
      <c r="MI980">
        <v>0</v>
      </c>
      <c r="MJ980">
        <v>0</v>
      </c>
      <c r="MK980">
        <v>0</v>
      </c>
      <c r="ML980">
        <v>0</v>
      </c>
      <c r="MM980">
        <v>0</v>
      </c>
      <c r="MN980">
        <v>0</v>
      </c>
      <c r="MO980">
        <v>0</v>
      </c>
      <c r="MP980">
        <v>0</v>
      </c>
      <c r="MQ980">
        <v>0</v>
      </c>
      <c r="MR980">
        <v>0</v>
      </c>
      <c r="MS980">
        <v>0</v>
      </c>
      <c r="MT980">
        <v>0</v>
      </c>
      <c r="MU980">
        <v>0</v>
      </c>
      <c r="MV980">
        <v>0</v>
      </c>
      <c r="MW980">
        <v>1</v>
      </c>
      <c r="MX980">
        <v>0</v>
      </c>
      <c r="MY980">
        <v>0</v>
      </c>
      <c r="MZ980">
        <v>0</v>
      </c>
      <c r="NA980">
        <v>0</v>
      </c>
      <c r="NB980">
        <v>1</v>
      </c>
      <c r="NC980">
        <v>1</v>
      </c>
      <c r="ND980">
        <v>0</v>
      </c>
      <c r="NE980">
        <v>0</v>
      </c>
      <c r="NF980">
        <v>1</v>
      </c>
      <c r="NG980">
        <v>0</v>
      </c>
      <c r="NH980">
        <v>0</v>
      </c>
      <c r="NI980">
        <v>1</v>
      </c>
      <c r="NJ980">
        <v>0</v>
      </c>
      <c r="NK980">
        <v>0</v>
      </c>
      <c r="NL980">
        <v>0</v>
      </c>
      <c r="NM980">
        <v>0</v>
      </c>
      <c r="NN980">
        <v>0</v>
      </c>
      <c r="NO980">
        <v>0</v>
      </c>
      <c r="NP980">
        <v>0</v>
      </c>
      <c r="NQ980">
        <v>0</v>
      </c>
      <c r="NR980">
        <v>1</v>
      </c>
      <c r="NS980">
        <v>0</v>
      </c>
      <c r="NT980">
        <v>0</v>
      </c>
      <c r="NU980">
        <v>0</v>
      </c>
      <c r="NV980">
        <v>0</v>
      </c>
      <c r="NW980">
        <v>0</v>
      </c>
      <c r="NX980">
        <v>0</v>
      </c>
      <c r="NY980">
        <v>0</v>
      </c>
      <c r="NZ980">
        <v>1</v>
      </c>
      <c r="OA980">
        <v>0</v>
      </c>
      <c r="OB980">
        <v>0</v>
      </c>
      <c r="OC980">
        <v>0</v>
      </c>
      <c r="OD980">
        <v>0</v>
      </c>
      <c r="OE980">
        <v>0</v>
      </c>
      <c r="OF980">
        <v>0</v>
      </c>
      <c r="OG980">
        <v>0</v>
      </c>
      <c r="OH980">
        <v>1</v>
      </c>
      <c r="OI980">
        <v>0</v>
      </c>
      <c r="OJ980">
        <v>0</v>
      </c>
      <c r="OK980">
        <v>0</v>
      </c>
      <c r="OL980">
        <v>0</v>
      </c>
      <c r="OM980">
        <v>0</v>
      </c>
      <c r="ON980">
        <v>0</v>
      </c>
      <c r="OO980">
        <v>0</v>
      </c>
      <c r="OP980">
        <v>0</v>
      </c>
      <c r="OQ980">
        <v>0</v>
      </c>
      <c r="OR980">
        <v>0</v>
      </c>
      <c r="OS980">
        <v>1</v>
      </c>
      <c r="OT980">
        <v>1</v>
      </c>
      <c r="OU980">
        <v>0</v>
      </c>
      <c r="OV980">
        <v>0</v>
      </c>
      <c r="OW980">
        <v>0</v>
      </c>
      <c r="OX980">
        <v>0</v>
      </c>
      <c r="OY980">
        <v>0</v>
      </c>
      <c r="OZ980">
        <v>0</v>
      </c>
      <c r="PA980">
        <v>0</v>
      </c>
      <c r="PB980">
        <v>0</v>
      </c>
      <c r="PC980">
        <v>0</v>
      </c>
      <c r="PD980">
        <v>0</v>
      </c>
      <c r="PE980">
        <v>0</v>
      </c>
      <c r="PF980">
        <v>0</v>
      </c>
      <c r="PG980">
        <v>0</v>
      </c>
      <c r="PH980">
        <v>0</v>
      </c>
      <c r="PI980">
        <v>0</v>
      </c>
      <c r="PJ980">
        <v>0</v>
      </c>
      <c r="PK980">
        <v>0</v>
      </c>
      <c r="PL980">
        <v>0</v>
      </c>
      <c r="PM980">
        <v>0</v>
      </c>
      <c r="PN980">
        <v>0</v>
      </c>
      <c r="PO980">
        <v>0</v>
      </c>
      <c r="PP980">
        <v>1</v>
      </c>
      <c r="PQ980">
        <v>0</v>
      </c>
      <c r="PR980">
        <v>0</v>
      </c>
      <c r="PS980">
        <v>0</v>
      </c>
      <c r="PT980">
        <v>0</v>
      </c>
      <c r="PU980">
        <v>0</v>
      </c>
      <c r="PV980">
        <v>0</v>
      </c>
      <c r="PW980">
        <v>1</v>
      </c>
      <c r="PX980">
        <v>0</v>
      </c>
      <c r="PY980">
        <v>0</v>
      </c>
      <c r="PZ980">
        <v>0</v>
      </c>
      <c r="QA980">
        <v>0</v>
      </c>
      <c r="QB980">
        <v>0</v>
      </c>
      <c r="QC980">
        <v>0</v>
      </c>
      <c r="QD980">
        <v>1</v>
      </c>
      <c r="QE980">
        <v>0</v>
      </c>
      <c r="QF980">
        <v>0</v>
      </c>
      <c r="QG980">
        <v>1</v>
      </c>
      <c r="QH980">
        <v>1</v>
      </c>
      <c r="QI980">
        <v>0</v>
      </c>
      <c r="QJ980">
        <v>0</v>
      </c>
      <c r="QK980">
        <v>0</v>
      </c>
      <c r="QL980">
        <v>0</v>
      </c>
      <c r="QM980">
        <v>0</v>
      </c>
      <c r="QN980">
        <v>1</v>
      </c>
      <c r="QO980">
        <v>0</v>
      </c>
      <c r="QP980">
        <v>0</v>
      </c>
      <c r="QQ980">
        <v>0</v>
      </c>
      <c r="QR980">
        <v>0</v>
      </c>
      <c r="QS980">
        <v>0</v>
      </c>
      <c r="QT980">
        <v>0</v>
      </c>
      <c r="QU980">
        <v>0</v>
      </c>
      <c r="QV980">
        <v>0</v>
      </c>
      <c r="QW980">
        <v>0</v>
      </c>
      <c r="QX980">
        <v>0</v>
      </c>
      <c r="QY980">
        <v>1</v>
      </c>
      <c r="QZ980">
        <v>0</v>
      </c>
      <c r="RA980">
        <v>0</v>
      </c>
      <c r="RB980">
        <v>0</v>
      </c>
      <c r="RC980">
        <v>0</v>
      </c>
      <c r="RD980">
        <v>1</v>
      </c>
      <c r="RE980">
        <v>0</v>
      </c>
      <c r="RF980">
        <v>0</v>
      </c>
      <c r="RG980">
        <v>0</v>
      </c>
      <c r="RH980">
        <v>0</v>
      </c>
      <c r="RI980">
        <v>0</v>
      </c>
      <c r="RJ980">
        <v>0</v>
      </c>
      <c r="RK980">
        <v>0</v>
      </c>
      <c r="RL980">
        <v>0</v>
      </c>
      <c r="RM980">
        <v>0</v>
      </c>
      <c r="RN980">
        <v>0</v>
      </c>
      <c r="RO980">
        <v>0</v>
      </c>
      <c r="RP980">
        <v>0</v>
      </c>
      <c r="RQ980">
        <v>0</v>
      </c>
      <c r="RR980">
        <v>0</v>
      </c>
      <c r="RS980">
        <v>0</v>
      </c>
      <c r="RT980">
        <v>0</v>
      </c>
      <c r="RU980">
        <v>0</v>
      </c>
      <c r="RV980">
        <v>0</v>
      </c>
      <c r="RW980">
        <v>0</v>
      </c>
      <c r="RX980">
        <v>0</v>
      </c>
      <c r="RY980">
        <v>1</v>
      </c>
      <c r="RZ980">
        <v>1</v>
      </c>
      <c r="SA980">
        <v>0</v>
      </c>
      <c r="SB980">
        <v>0</v>
      </c>
      <c r="SC980">
        <v>0</v>
      </c>
      <c r="SD980">
        <v>1</v>
      </c>
      <c r="SE980">
        <v>0</v>
      </c>
      <c r="SF980">
        <v>1</v>
      </c>
      <c r="SG980">
        <v>0</v>
      </c>
      <c r="SH980">
        <v>0</v>
      </c>
      <c r="SI980">
        <v>0</v>
      </c>
      <c r="SJ980">
        <v>0</v>
      </c>
      <c r="SK980">
        <v>0</v>
      </c>
      <c r="SL980">
        <v>0</v>
      </c>
      <c r="SM980">
        <v>0</v>
      </c>
      <c r="SN980">
        <v>1</v>
      </c>
      <c r="SO980">
        <v>0</v>
      </c>
      <c r="SP980">
        <v>0</v>
      </c>
      <c r="SQ980">
        <v>0</v>
      </c>
      <c r="SR980">
        <v>0</v>
      </c>
      <c r="SS980">
        <v>0</v>
      </c>
      <c r="ST980">
        <v>0</v>
      </c>
      <c r="SU980">
        <v>0</v>
      </c>
      <c r="SV980">
        <v>0</v>
      </c>
      <c r="SW980">
        <v>0</v>
      </c>
      <c r="SX980">
        <v>0</v>
      </c>
      <c r="SY980">
        <v>0</v>
      </c>
      <c r="SZ980">
        <v>0</v>
      </c>
      <c r="TA980">
        <v>0</v>
      </c>
      <c r="TB980">
        <v>0</v>
      </c>
      <c r="TC980">
        <v>0</v>
      </c>
      <c r="TD980">
        <v>0</v>
      </c>
      <c r="TE980">
        <v>0</v>
      </c>
      <c r="TF980">
        <v>0</v>
      </c>
      <c r="TG980">
        <v>1</v>
      </c>
      <c r="TH980">
        <v>0</v>
      </c>
      <c r="TI980">
        <v>0</v>
      </c>
      <c r="TJ980">
        <v>0</v>
      </c>
      <c r="TK980">
        <v>0</v>
      </c>
      <c r="TL980">
        <v>0</v>
      </c>
      <c r="TM980">
        <v>0</v>
      </c>
      <c r="TN980">
        <v>0</v>
      </c>
      <c r="TO980">
        <v>0</v>
      </c>
      <c r="TP980">
        <v>0</v>
      </c>
      <c r="TQ980">
        <v>0</v>
      </c>
      <c r="TR980">
        <v>0</v>
      </c>
      <c r="TS980">
        <v>0</v>
      </c>
      <c r="TT980">
        <v>0</v>
      </c>
      <c r="TU980">
        <v>0</v>
      </c>
      <c r="TV980">
        <v>0</v>
      </c>
      <c r="TW980">
        <v>0</v>
      </c>
      <c r="TX980">
        <v>0</v>
      </c>
      <c r="TY980">
        <v>0</v>
      </c>
      <c r="TZ980">
        <v>0</v>
      </c>
      <c r="UA980">
        <v>0</v>
      </c>
      <c r="UB980">
        <v>0</v>
      </c>
      <c r="UC980">
        <v>0</v>
      </c>
      <c r="UD980">
        <v>0</v>
      </c>
      <c r="UE980">
        <v>0</v>
      </c>
      <c r="UF980">
        <v>0</v>
      </c>
      <c r="UG980">
        <v>0</v>
      </c>
      <c r="UH980">
        <v>0</v>
      </c>
      <c r="UI980">
        <v>0</v>
      </c>
      <c r="UJ980">
        <v>0</v>
      </c>
      <c r="UK980">
        <v>0</v>
      </c>
      <c r="UL980">
        <v>0</v>
      </c>
      <c r="UM980">
        <v>1</v>
      </c>
      <c r="UN980">
        <v>0</v>
      </c>
      <c r="UO980">
        <v>0</v>
      </c>
      <c r="UP980">
        <v>1</v>
      </c>
      <c r="UQ980">
        <v>0</v>
      </c>
      <c r="UR980">
        <v>0</v>
      </c>
      <c r="US980">
        <v>0</v>
      </c>
      <c r="UT980">
        <v>0</v>
      </c>
      <c r="UU980">
        <v>0</v>
      </c>
      <c r="UV980">
        <v>0</v>
      </c>
      <c r="UW980">
        <v>0</v>
      </c>
      <c r="UX980">
        <v>0</v>
      </c>
      <c r="UY980">
        <v>0</v>
      </c>
      <c r="UZ980">
        <v>0</v>
      </c>
      <c r="VA980">
        <v>0</v>
      </c>
      <c r="VB980">
        <v>0</v>
      </c>
      <c r="VC980">
        <v>0</v>
      </c>
      <c r="VD980">
        <v>0</v>
      </c>
      <c r="VE980">
        <v>0</v>
      </c>
      <c r="VF980">
        <v>0</v>
      </c>
      <c r="VG980">
        <v>0</v>
      </c>
      <c r="VH980">
        <v>0</v>
      </c>
      <c r="VI980">
        <v>0</v>
      </c>
      <c r="VJ980">
        <v>0</v>
      </c>
      <c r="VK980">
        <v>0</v>
      </c>
      <c r="VL980">
        <v>1</v>
      </c>
      <c r="VM980">
        <v>0</v>
      </c>
      <c r="VN980">
        <v>0</v>
      </c>
      <c r="VO980">
        <v>0</v>
      </c>
      <c r="VP980">
        <v>0</v>
      </c>
      <c r="VQ980">
        <v>0</v>
      </c>
      <c r="VR980">
        <v>1</v>
      </c>
      <c r="VS980">
        <v>0</v>
      </c>
      <c r="VT980">
        <v>0</v>
      </c>
      <c r="VU980">
        <v>0</v>
      </c>
      <c r="VV980">
        <v>0</v>
      </c>
      <c r="VW980">
        <v>0</v>
      </c>
      <c r="VX980">
        <v>0</v>
      </c>
      <c r="VY980">
        <v>0</v>
      </c>
      <c r="VZ980">
        <v>0</v>
      </c>
      <c r="WA980">
        <v>0</v>
      </c>
      <c r="WB980">
        <v>0</v>
      </c>
      <c r="WC980">
        <v>0</v>
      </c>
      <c r="WD980">
        <v>0</v>
      </c>
      <c r="WE980">
        <v>0</v>
      </c>
      <c r="WF980">
        <v>0</v>
      </c>
      <c r="WG980">
        <v>0</v>
      </c>
      <c r="WH980">
        <v>1</v>
      </c>
      <c r="WI980">
        <v>0</v>
      </c>
      <c r="WJ980">
        <v>0</v>
      </c>
      <c r="WK980">
        <v>0</v>
      </c>
      <c r="WL980">
        <v>0</v>
      </c>
      <c r="WM980">
        <v>0</v>
      </c>
      <c r="WN980">
        <v>0</v>
      </c>
      <c r="WO980">
        <v>0</v>
      </c>
      <c r="WP980">
        <v>0</v>
      </c>
      <c r="WQ980">
        <v>0</v>
      </c>
      <c r="WR980">
        <v>0</v>
      </c>
      <c r="WS980">
        <v>0</v>
      </c>
      <c r="WT980">
        <v>0</v>
      </c>
      <c r="WU980">
        <v>0</v>
      </c>
      <c r="WV980">
        <v>0</v>
      </c>
      <c r="WW980">
        <v>0</v>
      </c>
      <c r="WX980">
        <v>0</v>
      </c>
      <c r="WY980">
        <v>0</v>
      </c>
      <c r="WZ980">
        <v>0</v>
      </c>
      <c r="XA980">
        <v>0</v>
      </c>
      <c r="XB980">
        <v>0</v>
      </c>
      <c r="XC980">
        <v>0</v>
      </c>
      <c r="XD980">
        <v>0</v>
      </c>
      <c r="XE980">
        <v>0</v>
      </c>
      <c r="XF980">
        <v>0</v>
      </c>
      <c r="XG980">
        <v>0</v>
      </c>
      <c r="XH980">
        <v>0</v>
      </c>
      <c r="XI980">
        <v>0</v>
      </c>
      <c r="XJ980">
        <v>0</v>
      </c>
      <c r="XK980">
        <v>0</v>
      </c>
      <c r="XL980">
        <v>0</v>
      </c>
      <c r="XM980">
        <v>0</v>
      </c>
      <c r="XN980">
        <v>0</v>
      </c>
      <c r="XO980">
        <v>1</v>
      </c>
      <c r="XP980">
        <v>0</v>
      </c>
      <c r="XQ980">
        <v>1</v>
      </c>
      <c r="XR980">
        <v>0</v>
      </c>
      <c r="XS980">
        <v>0</v>
      </c>
      <c r="XT980">
        <v>0</v>
      </c>
      <c r="XU980">
        <v>0</v>
      </c>
      <c r="XV980">
        <v>0</v>
      </c>
      <c r="XW980">
        <v>0</v>
      </c>
      <c r="XX980">
        <v>0</v>
      </c>
      <c r="XY980">
        <v>0</v>
      </c>
      <c r="XZ980">
        <v>0</v>
      </c>
      <c r="YA980">
        <v>0</v>
      </c>
      <c r="YB980">
        <v>0</v>
      </c>
      <c r="YC980">
        <v>0</v>
      </c>
      <c r="YD980">
        <v>0</v>
      </c>
      <c r="YE980">
        <v>0</v>
      </c>
      <c r="YF980">
        <v>0</v>
      </c>
      <c r="YG980">
        <v>0</v>
      </c>
      <c r="YH980">
        <v>0</v>
      </c>
      <c r="YI980">
        <v>0</v>
      </c>
      <c r="YJ980">
        <v>0</v>
      </c>
      <c r="YK980">
        <v>0</v>
      </c>
      <c r="YL980">
        <v>0</v>
      </c>
      <c r="YM980">
        <v>0</v>
      </c>
      <c r="YN980">
        <v>0</v>
      </c>
      <c r="YO980">
        <v>0</v>
      </c>
      <c r="YP980">
        <v>0</v>
      </c>
      <c r="YQ980">
        <v>0</v>
      </c>
      <c r="YR980">
        <v>1</v>
      </c>
      <c r="YS980">
        <v>0</v>
      </c>
      <c r="YT980">
        <v>0</v>
      </c>
      <c r="YU980">
        <v>0</v>
      </c>
      <c r="YV980">
        <v>0</v>
      </c>
      <c r="YW980">
        <v>0</v>
      </c>
      <c r="YX980">
        <v>0</v>
      </c>
      <c r="YY980">
        <v>1</v>
      </c>
      <c r="YZ980">
        <v>0</v>
      </c>
      <c r="ZA980">
        <v>0</v>
      </c>
      <c r="ZB980">
        <v>0</v>
      </c>
      <c r="ZC980">
        <v>0</v>
      </c>
      <c r="ZD980">
        <v>0</v>
      </c>
      <c r="ZE980">
        <v>0</v>
      </c>
      <c r="ZF980">
        <v>0</v>
      </c>
      <c r="ZG980">
        <v>1</v>
      </c>
      <c r="ZH980">
        <v>0</v>
      </c>
      <c r="ZI980">
        <v>0</v>
      </c>
      <c r="ZJ980">
        <v>0</v>
      </c>
      <c r="ZK980">
        <v>0</v>
      </c>
      <c r="ZL980">
        <v>0</v>
      </c>
      <c r="ZM980">
        <v>0</v>
      </c>
      <c r="ZN980">
        <v>0</v>
      </c>
      <c r="ZO980">
        <v>0</v>
      </c>
      <c r="ZP980">
        <v>0</v>
      </c>
      <c r="ZQ980">
        <v>0</v>
      </c>
      <c r="ZR980">
        <v>0</v>
      </c>
      <c r="ZS980">
        <v>0</v>
      </c>
      <c r="ZT980">
        <v>1</v>
      </c>
      <c r="ZU980">
        <v>1</v>
      </c>
      <c r="ZV980">
        <v>0</v>
      </c>
      <c r="ZW980">
        <v>0</v>
      </c>
      <c r="ZX980">
        <v>0</v>
      </c>
      <c r="ZY980">
        <v>0</v>
      </c>
      <c r="ZZ980">
        <v>0</v>
      </c>
      <c r="AAA980">
        <v>0</v>
      </c>
      <c r="AAB980">
        <v>0</v>
      </c>
      <c r="AAC980">
        <v>0</v>
      </c>
      <c r="AAD980">
        <v>0</v>
      </c>
      <c r="AAE980">
        <v>0</v>
      </c>
      <c r="AAF980">
        <v>0</v>
      </c>
      <c r="AAG980">
        <v>0</v>
      </c>
      <c r="AAH980">
        <v>0</v>
      </c>
      <c r="AAI980">
        <v>0</v>
      </c>
      <c r="AAJ980">
        <v>0</v>
      </c>
      <c r="AAK980">
        <v>1</v>
      </c>
      <c r="AAL980">
        <v>0</v>
      </c>
      <c r="AAM980">
        <v>1</v>
      </c>
      <c r="AAN980">
        <v>1</v>
      </c>
      <c r="AAO980">
        <v>0</v>
      </c>
      <c r="AAP980">
        <v>0</v>
      </c>
      <c r="AAQ980">
        <v>0</v>
      </c>
      <c r="AAR980">
        <v>0</v>
      </c>
      <c r="AAS980">
        <v>0</v>
      </c>
      <c r="AAT980">
        <v>0</v>
      </c>
      <c r="AAU980">
        <v>0</v>
      </c>
      <c r="AAV980">
        <v>0</v>
      </c>
      <c r="AAW980">
        <v>0</v>
      </c>
      <c r="AAX980">
        <v>0</v>
      </c>
      <c r="AAY980">
        <v>0</v>
      </c>
      <c r="AAZ980">
        <v>0</v>
      </c>
      <c r="ABA980">
        <v>0</v>
      </c>
      <c r="ABB980">
        <v>0</v>
      </c>
      <c r="ABC980">
        <v>0</v>
      </c>
      <c r="ABD980">
        <v>0</v>
      </c>
      <c r="ABE980">
        <v>0</v>
      </c>
      <c r="ABF980">
        <v>0</v>
      </c>
      <c r="ABG980">
        <v>0</v>
      </c>
      <c r="ABH980">
        <v>0</v>
      </c>
      <c r="ABI980">
        <v>1</v>
      </c>
      <c r="ABJ980">
        <v>1</v>
      </c>
      <c r="ABK980">
        <v>0</v>
      </c>
      <c r="ABL980">
        <v>0</v>
      </c>
      <c r="ABM980">
        <v>0</v>
      </c>
      <c r="ABN980">
        <v>0</v>
      </c>
      <c r="ABO980">
        <v>0</v>
      </c>
      <c r="ABP980">
        <v>0</v>
      </c>
      <c r="ABQ980">
        <v>0</v>
      </c>
      <c r="ABR980">
        <v>0</v>
      </c>
      <c r="ABS980">
        <v>0</v>
      </c>
      <c r="ABT980">
        <v>0</v>
      </c>
      <c r="ABU980">
        <v>0</v>
      </c>
      <c r="ABV980">
        <v>0</v>
      </c>
      <c r="ABW980">
        <v>0</v>
      </c>
      <c r="ABX980">
        <v>0</v>
      </c>
      <c r="ABY980">
        <v>0</v>
      </c>
      <c r="ABZ980">
        <v>0</v>
      </c>
      <c r="ACA980">
        <v>0</v>
      </c>
      <c r="ACB980">
        <v>0</v>
      </c>
      <c r="ACC980">
        <v>0</v>
      </c>
      <c r="ACD980">
        <v>0</v>
      </c>
      <c r="ACE980">
        <v>0</v>
      </c>
      <c r="ACF980">
        <v>0</v>
      </c>
      <c r="ACG980">
        <v>0</v>
      </c>
      <c r="ACH980">
        <v>0</v>
      </c>
      <c r="ACI980">
        <v>0</v>
      </c>
      <c r="ACJ980">
        <v>0</v>
      </c>
      <c r="ACK980">
        <v>0</v>
      </c>
      <c r="ACL980">
        <v>0</v>
      </c>
      <c r="ACM980">
        <v>0</v>
      </c>
      <c r="ACN980">
        <v>0</v>
      </c>
      <c r="ACO980">
        <v>0</v>
      </c>
      <c r="ACP980">
        <v>0</v>
      </c>
      <c r="ACQ980">
        <v>0</v>
      </c>
      <c r="ACR980">
        <v>0</v>
      </c>
      <c r="ACS980">
        <v>0</v>
      </c>
      <c r="ACT980">
        <v>0</v>
      </c>
      <c r="ACU980">
        <v>0</v>
      </c>
      <c r="ACV980">
        <v>0</v>
      </c>
      <c r="ACW980">
        <v>0</v>
      </c>
      <c r="ACX980">
        <v>0</v>
      </c>
      <c r="ACY980">
        <v>0</v>
      </c>
      <c r="ACZ980">
        <v>0</v>
      </c>
      <c r="ADA980">
        <v>0</v>
      </c>
      <c r="ADB980">
        <v>0</v>
      </c>
      <c r="ADC980">
        <v>0</v>
      </c>
      <c r="ADD980">
        <v>0</v>
      </c>
      <c r="ADE980">
        <v>0</v>
      </c>
      <c r="ADF980">
        <v>0</v>
      </c>
      <c r="ADG980">
        <v>0</v>
      </c>
      <c r="ADH980">
        <v>0</v>
      </c>
      <c r="ADI980">
        <v>0</v>
      </c>
      <c r="ADJ980">
        <v>0</v>
      </c>
      <c r="ADK980">
        <v>0</v>
      </c>
      <c r="ADL980">
        <v>0</v>
      </c>
      <c r="ADM980">
        <v>0</v>
      </c>
      <c r="ADN980">
        <v>0</v>
      </c>
      <c r="ADO980">
        <v>0</v>
      </c>
      <c r="ADP980">
        <v>1</v>
      </c>
      <c r="ADQ980">
        <v>1</v>
      </c>
      <c r="ADR980">
        <v>0</v>
      </c>
      <c r="ADS980">
        <v>0</v>
      </c>
      <c r="ADT980">
        <v>0</v>
      </c>
      <c r="ADU980">
        <v>0</v>
      </c>
      <c r="ADV980">
        <v>0</v>
      </c>
      <c r="ADW980">
        <v>0</v>
      </c>
      <c r="ADX980">
        <v>0</v>
      </c>
      <c r="ADY980">
        <v>0</v>
      </c>
      <c r="ADZ980">
        <v>0</v>
      </c>
      <c r="AEA980">
        <v>0</v>
      </c>
      <c r="AEB980">
        <v>0</v>
      </c>
      <c r="AEC980">
        <v>0</v>
      </c>
      <c r="AED980">
        <v>0</v>
      </c>
      <c r="AEE980">
        <v>1</v>
      </c>
      <c r="AEF980">
        <v>0</v>
      </c>
      <c r="AEG980">
        <v>0</v>
      </c>
      <c r="AEH980">
        <v>0</v>
      </c>
      <c r="AEI980">
        <v>0</v>
      </c>
      <c r="AEJ980">
        <v>0</v>
      </c>
      <c r="AEK980">
        <v>0</v>
      </c>
      <c r="AEL980">
        <v>0</v>
      </c>
      <c r="AEM980">
        <v>0</v>
      </c>
      <c r="AEN980">
        <v>1</v>
      </c>
      <c r="AEO980">
        <v>0</v>
      </c>
      <c r="AEP980">
        <v>0</v>
      </c>
      <c r="AEQ980">
        <v>0</v>
      </c>
      <c r="AER980">
        <v>0</v>
      </c>
      <c r="AES980">
        <v>0</v>
      </c>
      <c r="AET980">
        <v>0</v>
      </c>
      <c r="AEU980">
        <v>0</v>
      </c>
      <c r="AEV980">
        <v>0</v>
      </c>
      <c r="AEW980">
        <v>0</v>
      </c>
      <c r="AEX980">
        <v>0</v>
      </c>
      <c r="AEY980">
        <v>1</v>
      </c>
      <c r="AEZ980">
        <v>0</v>
      </c>
      <c r="AFA980">
        <v>0</v>
      </c>
      <c r="AFB980">
        <v>0</v>
      </c>
      <c r="AFC980">
        <v>1</v>
      </c>
      <c r="AFD980">
        <v>0</v>
      </c>
      <c r="AFE980">
        <v>0</v>
      </c>
      <c r="AFF980">
        <v>0</v>
      </c>
      <c r="AFG980">
        <v>0</v>
      </c>
      <c r="AFH980">
        <v>0</v>
      </c>
      <c r="AFI980">
        <v>0</v>
      </c>
      <c r="AFJ980">
        <v>0</v>
      </c>
      <c r="AFK980">
        <v>0</v>
      </c>
      <c r="AFL980">
        <v>0</v>
      </c>
      <c r="AFM980">
        <v>0</v>
      </c>
      <c r="AFN980">
        <v>0</v>
      </c>
      <c r="AFO980">
        <v>0</v>
      </c>
      <c r="AFP980">
        <v>0</v>
      </c>
      <c r="AFQ980">
        <v>0</v>
      </c>
      <c r="AFR980">
        <v>0</v>
      </c>
      <c r="AFS980">
        <v>0</v>
      </c>
      <c r="AFT980">
        <v>0</v>
      </c>
      <c r="AFU980">
        <v>0</v>
      </c>
      <c r="AFV980">
        <v>0</v>
      </c>
      <c r="AFW980">
        <v>0</v>
      </c>
      <c r="AFX980">
        <v>0</v>
      </c>
      <c r="AFY980">
        <v>0</v>
      </c>
      <c r="AFZ980">
        <v>0</v>
      </c>
      <c r="AGA980">
        <v>0</v>
      </c>
      <c r="AGB980">
        <v>0</v>
      </c>
      <c r="AGC980">
        <v>0</v>
      </c>
      <c r="AGD980">
        <v>0</v>
      </c>
      <c r="AGE980">
        <v>0</v>
      </c>
      <c r="AGF980">
        <v>0</v>
      </c>
      <c r="AGG980">
        <v>0</v>
      </c>
      <c r="AGH980">
        <v>0</v>
      </c>
      <c r="AGI980">
        <v>0</v>
      </c>
      <c r="AGJ980">
        <v>0</v>
      </c>
      <c r="AGK980">
        <v>0</v>
      </c>
      <c r="AGL980">
        <v>0</v>
      </c>
      <c r="AGM980">
        <v>0</v>
      </c>
      <c r="AGN980">
        <v>0</v>
      </c>
      <c r="AGO980">
        <v>0</v>
      </c>
      <c r="AGP980">
        <v>0</v>
      </c>
      <c r="AGQ980">
        <v>0</v>
      </c>
      <c r="AGR980">
        <v>0</v>
      </c>
      <c r="AGS980">
        <v>0</v>
      </c>
      <c r="AGT980">
        <v>0</v>
      </c>
      <c r="AGU980">
        <v>0</v>
      </c>
      <c r="AGV980">
        <v>0</v>
      </c>
      <c r="AGW980">
        <v>0</v>
      </c>
      <c r="AGX980">
        <v>0</v>
      </c>
      <c r="AGY980">
        <v>0</v>
      </c>
      <c r="AGZ980">
        <v>0</v>
      </c>
      <c r="AHA980">
        <v>1</v>
      </c>
      <c r="AHB980">
        <v>0</v>
      </c>
      <c r="AHC980">
        <v>0</v>
      </c>
      <c r="AHD980">
        <v>0</v>
      </c>
      <c r="AHE980">
        <v>0</v>
      </c>
      <c r="AHF980">
        <v>0</v>
      </c>
      <c r="AHG980">
        <v>0</v>
      </c>
      <c r="AHH980">
        <v>0</v>
      </c>
      <c r="AHI980">
        <v>0</v>
      </c>
      <c r="AHJ980">
        <v>0</v>
      </c>
      <c r="AHK980">
        <v>0</v>
      </c>
      <c r="AHL980">
        <v>1</v>
      </c>
      <c r="AHM980">
        <v>0</v>
      </c>
      <c r="AHN980">
        <v>0</v>
      </c>
      <c r="AHO980">
        <v>0</v>
      </c>
      <c r="AHP980">
        <v>0</v>
      </c>
      <c r="AHQ980">
        <v>0</v>
      </c>
      <c r="AHR980">
        <v>0</v>
      </c>
      <c r="AHS980">
        <v>0</v>
      </c>
      <c r="AHT980">
        <v>0</v>
      </c>
      <c r="AHU980">
        <v>0</v>
      </c>
      <c r="AHV980">
        <v>0</v>
      </c>
      <c r="AHW980">
        <v>0</v>
      </c>
      <c r="AHX980">
        <v>0</v>
      </c>
      <c r="AHY980">
        <v>0</v>
      </c>
      <c r="AHZ980">
        <v>0</v>
      </c>
      <c r="AIA980">
        <v>0</v>
      </c>
      <c r="AIB980">
        <v>0</v>
      </c>
      <c r="AIC980">
        <v>0</v>
      </c>
      <c r="AID980">
        <v>0</v>
      </c>
      <c r="AIE980">
        <v>0</v>
      </c>
      <c r="AIF980">
        <v>1</v>
      </c>
      <c r="AIG980">
        <v>0</v>
      </c>
      <c r="AIH980">
        <v>0</v>
      </c>
      <c r="AII980">
        <v>0</v>
      </c>
      <c r="AIJ980">
        <v>0</v>
      </c>
      <c r="AIK980">
        <v>0</v>
      </c>
      <c r="AIL980">
        <v>0</v>
      </c>
      <c r="AIM980">
        <v>0</v>
      </c>
      <c r="AIN980">
        <v>0</v>
      </c>
      <c r="AIO980">
        <v>0</v>
      </c>
      <c r="AIP980">
        <v>0</v>
      </c>
      <c r="AIQ980">
        <v>0</v>
      </c>
      <c r="AIR980">
        <v>0</v>
      </c>
      <c r="AIS980">
        <v>0</v>
      </c>
      <c r="AIT980">
        <v>0</v>
      </c>
      <c r="AIU980">
        <v>0</v>
      </c>
      <c r="AIV980">
        <v>0</v>
      </c>
      <c r="AIW980">
        <v>0</v>
      </c>
      <c r="AIX980">
        <v>0</v>
      </c>
      <c r="AIY980">
        <v>0</v>
      </c>
      <c r="AIZ980">
        <v>0</v>
      </c>
      <c r="AJA980">
        <v>0</v>
      </c>
      <c r="AJB980">
        <v>0</v>
      </c>
      <c r="AJC980">
        <v>0</v>
      </c>
      <c r="AJD980">
        <v>0</v>
      </c>
      <c r="AJE980">
        <v>0</v>
      </c>
      <c r="AJF980">
        <v>0</v>
      </c>
      <c r="AJG980">
        <v>0</v>
      </c>
      <c r="AJH980">
        <v>0</v>
      </c>
      <c r="AJI980">
        <v>0</v>
      </c>
      <c r="AJJ980">
        <v>0</v>
      </c>
      <c r="AJK980">
        <v>0</v>
      </c>
      <c r="AJL980">
        <v>0</v>
      </c>
      <c r="AJM980">
        <v>0</v>
      </c>
      <c r="AJN980">
        <v>0</v>
      </c>
      <c r="AJO980">
        <v>0</v>
      </c>
      <c r="AJP980">
        <v>1</v>
      </c>
      <c r="AJQ980">
        <v>0</v>
      </c>
      <c r="AJR980">
        <v>0</v>
      </c>
      <c r="AJS980">
        <v>0</v>
      </c>
      <c r="AJT980">
        <v>0</v>
      </c>
      <c r="AJU980">
        <v>0</v>
      </c>
      <c r="AJV980">
        <v>0</v>
      </c>
      <c r="AJW980">
        <v>0</v>
      </c>
      <c r="AJX980">
        <v>0</v>
      </c>
      <c r="AJY980">
        <v>0</v>
      </c>
      <c r="AJZ980">
        <v>0</v>
      </c>
      <c r="AKA980">
        <v>0</v>
      </c>
      <c r="AKB980">
        <v>0</v>
      </c>
      <c r="AKC980">
        <v>0</v>
      </c>
      <c r="AKD980">
        <v>0</v>
      </c>
      <c r="AKE980">
        <v>0</v>
      </c>
      <c r="AKF980">
        <v>0</v>
      </c>
      <c r="AKG980">
        <v>0</v>
      </c>
      <c r="AKH980">
        <v>0</v>
      </c>
      <c r="AKI980">
        <v>0</v>
      </c>
      <c r="AKJ980">
        <v>0</v>
      </c>
      <c r="AKK980">
        <v>0</v>
      </c>
      <c r="AKL980">
        <v>0</v>
      </c>
      <c r="AKM980">
        <v>0</v>
      </c>
      <c r="AKN980">
        <v>0</v>
      </c>
      <c r="AKO980">
        <v>0</v>
      </c>
      <c r="AKP980">
        <v>0</v>
      </c>
      <c r="AKQ980">
        <v>0</v>
      </c>
      <c r="AKR980">
        <v>0</v>
      </c>
      <c r="AKS980">
        <v>0</v>
      </c>
      <c r="AKT980">
        <v>0</v>
      </c>
      <c r="AKU980">
        <v>0</v>
      </c>
      <c r="AKV980">
        <v>0</v>
      </c>
      <c r="AKW980">
        <v>0</v>
      </c>
      <c r="AKX980">
        <v>0</v>
      </c>
      <c r="AKY980">
        <v>0</v>
      </c>
      <c r="AKZ980">
        <v>0</v>
      </c>
      <c r="ALA980">
        <v>0</v>
      </c>
      <c r="ALB980">
        <v>0</v>
      </c>
      <c r="ALC980">
        <v>0</v>
      </c>
      <c r="ALD980">
        <v>0</v>
      </c>
      <c r="ALE980">
        <v>0</v>
      </c>
      <c r="ALF980">
        <v>0</v>
      </c>
      <c r="ALG980">
        <v>0</v>
      </c>
      <c r="ALH980">
        <v>0</v>
      </c>
      <c r="ALI980">
        <v>0</v>
      </c>
      <c r="ALJ980">
        <v>0</v>
      </c>
      <c r="ALK980">
        <v>0</v>
      </c>
      <c r="ALL980">
        <v>0</v>
      </c>
      <c r="ALM980">
        <v>0</v>
      </c>
      <c r="ALN980">
        <v>0</v>
      </c>
      <c r="ALO980">
        <v>0</v>
      </c>
      <c r="ALP980">
        <v>0</v>
      </c>
      <c r="ALQ980">
        <v>0</v>
      </c>
      <c r="ALR980">
        <v>0</v>
      </c>
      <c r="ALS980">
        <v>0</v>
      </c>
      <c r="ALT980">
        <v>0</v>
      </c>
      <c r="ALU980">
        <v>0</v>
      </c>
      <c r="ALV980">
        <v>0</v>
      </c>
      <c r="ALW980">
        <v>0</v>
      </c>
      <c r="ALX980">
        <v>0</v>
      </c>
      <c r="ALY980">
        <v>0</v>
      </c>
      <c r="ALZ980">
        <v>0</v>
      </c>
      <c r="AMA980">
        <v>0</v>
      </c>
      <c r="AMB980">
        <v>0</v>
      </c>
      <c r="AMC980">
        <v>0</v>
      </c>
      <c r="AMD980">
        <v>0</v>
      </c>
      <c r="AME980">
        <v>0</v>
      </c>
      <c r="AMF980">
        <v>0</v>
      </c>
      <c r="AMG980">
        <v>1</v>
      </c>
      <c r="AMH980">
        <v>0</v>
      </c>
      <c r="AMI980">
        <v>0</v>
      </c>
      <c r="AMJ980">
        <v>0</v>
      </c>
      <c r="AMK980">
        <v>0</v>
      </c>
      <c r="AML980">
        <v>0</v>
      </c>
      <c r="AMM980">
        <v>0</v>
      </c>
      <c r="AMN980">
        <v>0</v>
      </c>
      <c r="AMO980">
        <v>0</v>
      </c>
      <c r="AMP980">
        <v>1</v>
      </c>
      <c r="AMQ980">
        <v>1</v>
      </c>
      <c r="AMR980">
        <v>0</v>
      </c>
      <c r="AMS980">
        <v>0</v>
      </c>
      <c r="AMT980">
        <v>0</v>
      </c>
      <c r="AMU980">
        <v>0</v>
      </c>
      <c r="AMV980">
        <v>0</v>
      </c>
      <c r="AMW980">
        <v>0</v>
      </c>
      <c r="AMX980">
        <v>0</v>
      </c>
      <c r="AMY980">
        <v>0</v>
      </c>
      <c r="AMZ980">
        <v>0</v>
      </c>
      <c r="ANA980">
        <v>0</v>
      </c>
      <c r="ANB980">
        <v>0</v>
      </c>
      <c r="ANC980">
        <v>0</v>
      </c>
      <c r="AND980">
        <v>1</v>
      </c>
      <c r="ANE980">
        <v>0</v>
      </c>
      <c r="ANF980">
        <v>0</v>
      </c>
      <c r="ANG980">
        <v>0</v>
      </c>
      <c r="ANH980">
        <v>0</v>
      </c>
      <c r="ANI980">
        <v>1</v>
      </c>
      <c r="ANJ980">
        <v>0</v>
      </c>
      <c r="ANK980">
        <v>0</v>
      </c>
      <c r="ANL980">
        <v>1</v>
      </c>
      <c r="ANM980">
        <v>0</v>
      </c>
      <c r="ANN980">
        <v>0</v>
      </c>
      <c r="ANO980">
        <v>0</v>
      </c>
      <c r="ANP980">
        <v>0</v>
      </c>
      <c r="ANQ980">
        <v>0</v>
      </c>
      <c r="ANR980">
        <v>0</v>
      </c>
      <c r="ANS980">
        <v>0</v>
      </c>
      <c r="ANT980">
        <v>0</v>
      </c>
      <c r="ANU980">
        <v>0</v>
      </c>
      <c r="ANV980">
        <v>0</v>
      </c>
      <c r="ANW980">
        <v>0</v>
      </c>
      <c r="ANX980">
        <v>0</v>
      </c>
      <c r="ANY980">
        <v>0</v>
      </c>
      <c r="ANZ980">
        <v>0</v>
      </c>
      <c r="AOA980">
        <v>0</v>
      </c>
      <c r="AOB980">
        <v>0</v>
      </c>
      <c r="AOC980">
        <v>0</v>
      </c>
      <c r="AOD980">
        <v>1</v>
      </c>
      <c r="AOE980">
        <v>0</v>
      </c>
      <c r="AOF980">
        <v>0</v>
      </c>
      <c r="AOG980">
        <v>0</v>
      </c>
      <c r="AOH980">
        <v>0</v>
      </c>
      <c r="AOI980">
        <v>0</v>
      </c>
      <c r="AOJ980">
        <v>0</v>
      </c>
      <c r="AOK980">
        <v>0</v>
      </c>
      <c r="AOL980">
        <v>0</v>
      </c>
      <c r="AOM980">
        <v>0</v>
      </c>
      <c r="AON980">
        <v>0</v>
      </c>
      <c r="AOO980">
        <v>0</v>
      </c>
      <c r="AOP980">
        <v>0</v>
      </c>
      <c r="AOQ980">
        <v>0</v>
      </c>
      <c r="AOR980">
        <v>0</v>
      </c>
      <c r="AOS980">
        <v>1</v>
      </c>
      <c r="AOT980">
        <v>0</v>
      </c>
      <c r="AOU980">
        <v>0</v>
      </c>
      <c r="AOV980">
        <v>0</v>
      </c>
      <c r="AOW980">
        <v>0</v>
      </c>
      <c r="AOX980">
        <v>0</v>
      </c>
      <c r="AOY980">
        <v>0</v>
      </c>
      <c r="AOZ980">
        <v>0</v>
      </c>
      <c r="APA980">
        <v>0</v>
      </c>
      <c r="APB980">
        <v>0</v>
      </c>
      <c r="APC980">
        <v>0</v>
      </c>
      <c r="APD980">
        <v>0</v>
      </c>
      <c r="APE980">
        <v>0</v>
      </c>
      <c r="APF980">
        <v>0</v>
      </c>
      <c r="APG980">
        <v>0</v>
      </c>
      <c r="APH980">
        <v>0</v>
      </c>
      <c r="API980">
        <v>0</v>
      </c>
      <c r="APJ980">
        <v>0</v>
      </c>
      <c r="APK980">
        <v>0</v>
      </c>
      <c r="APL980">
        <v>0</v>
      </c>
      <c r="APM980">
        <v>0</v>
      </c>
      <c r="APN980">
        <v>0</v>
      </c>
      <c r="APO980">
        <v>0</v>
      </c>
      <c r="APP980">
        <v>0</v>
      </c>
      <c r="APQ980">
        <v>0</v>
      </c>
      <c r="APR980">
        <v>0</v>
      </c>
      <c r="APS980">
        <v>0</v>
      </c>
      <c r="APT980">
        <v>0</v>
      </c>
      <c r="APU980">
        <v>0</v>
      </c>
      <c r="APV980">
        <v>0</v>
      </c>
      <c r="APW980">
        <v>0</v>
      </c>
      <c r="APX980">
        <v>0</v>
      </c>
      <c r="APY980">
        <v>0</v>
      </c>
      <c r="APZ980">
        <v>0</v>
      </c>
      <c r="AQA980">
        <v>0</v>
      </c>
      <c r="AQB980">
        <v>0</v>
      </c>
      <c r="AQC980">
        <v>0</v>
      </c>
      <c r="AQD980">
        <v>0</v>
      </c>
      <c r="AQE980">
        <v>0</v>
      </c>
      <c r="AQF980">
        <v>0</v>
      </c>
      <c r="AQG980">
        <v>0</v>
      </c>
      <c r="AQH980">
        <v>0</v>
      </c>
      <c r="AQI980">
        <v>0</v>
      </c>
      <c r="AQJ980">
        <v>0</v>
      </c>
      <c r="AQK980">
        <v>0</v>
      </c>
      <c r="AQL980">
        <v>0</v>
      </c>
      <c r="AQM980">
        <v>0</v>
      </c>
      <c r="AQN980">
        <v>0</v>
      </c>
      <c r="AQO980">
        <v>0</v>
      </c>
      <c r="AQP980">
        <v>0</v>
      </c>
      <c r="AQQ980">
        <v>0</v>
      </c>
      <c r="AQR980">
        <v>0</v>
      </c>
      <c r="AQS980">
        <v>0</v>
      </c>
      <c r="AQT980">
        <v>0</v>
      </c>
      <c r="AQU980">
        <v>0</v>
      </c>
      <c r="AQV980">
        <v>0</v>
      </c>
      <c r="AQW980">
        <v>0</v>
      </c>
      <c r="AQX980">
        <v>0</v>
      </c>
      <c r="AQY980">
        <v>0</v>
      </c>
      <c r="AQZ980">
        <v>0</v>
      </c>
      <c r="ARA980">
        <v>0</v>
      </c>
      <c r="ARB980">
        <v>0</v>
      </c>
      <c r="ARC980">
        <v>0</v>
      </c>
      <c r="ARD980">
        <v>0</v>
      </c>
      <c r="ARE980">
        <v>0</v>
      </c>
      <c r="ARF980">
        <v>0</v>
      </c>
      <c r="ARG980">
        <v>0</v>
      </c>
      <c r="ARH980">
        <v>0</v>
      </c>
      <c r="ARI980">
        <v>0</v>
      </c>
      <c r="ARJ980">
        <v>0</v>
      </c>
      <c r="ARK980">
        <v>0</v>
      </c>
      <c r="ARL980">
        <v>1</v>
      </c>
      <c r="ARM980">
        <v>0</v>
      </c>
      <c r="ARN980">
        <v>0</v>
      </c>
      <c r="ARO980">
        <v>0</v>
      </c>
      <c r="ARP980">
        <v>0</v>
      </c>
      <c r="ARQ980">
        <v>0</v>
      </c>
      <c r="ARR980">
        <v>0</v>
      </c>
      <c r="ARS980">
        <v>0</v>
      </c>
      <c r="ART980">
        <v>0</v>
      </c>
      <c r="ARU980">
        <v>0</v>
      </c>
      <c r="ARV980">
        <v>0</v>
      </c>
      <c r="ARW980">
        <v>0</v>
      </c>
      <c r="ARX980">
        <v>0</v>
      </c>
      <c r="ARY980">
        <v>0</v>
      </c>
      <c r="ARZ980">
        <v>0</v>
      </c>
      <c r="ASA980">
        <v>0</v>
      </c>
      <c r="ASB980">
        <v>0</v>
      </c>
      <c r="ASC980">
        <v>0</v>
      </c>
      <c r="ASD980">
        <v>0</v>
      </c>
      <c r="ASE980">
        <v>0</v>
      </c>
      <c r="ASF980">
        <v>0</v>
      </c>
      <c r="ASG980">
        <v>0</v>
      </c>
      <c r="ASH980">
        <v>0</v>
      </c>
      <c r="ASI980">
        <v>0</v>
      </c>
      <c r="ASJ980">
        <v>0</v>
      </c>
      <c r="ASK980">
        <v>0</v>
      </c>
      <c r="ASL980">
        <v>0</v>
      </c>
      <c r="ASM980">
        <v>0</v>
      </c>
      <c r="ASN980">
        <v>0</v>
      </c>
      <c r="ASO980">
        <v>0</v>
      </c>
      <c r="ASP980">
        <v>0</v>
      </c>
      <c r="ASQ980">
        <v>0</v>
      </c>
      <c r="ASR980">
        <v>0</v>
      </c>
      <c r="ASS980">
        <v>0</v>
      </c>
      <c r="AST980">
        <v>0</v>
      </c>
      <c r="ASU980">
        <v>0</v>
      </c>
      <c r="ASV980">
        <v>0</v>
      </c>
      <c r="ASW980">
        <v>0</v>
      </c>
      <c r="ASX980">
        <v>0</v>
      </c>
      <c r="ASY980">
        <v>0</v>
      </c>
      <c r="ASZ980">
        <v>0</v>
      </c>
      <c r="ATA980">
        <v>0</v>
      </c>
      <c r="ATB980">
        <v>0</v>
      </c>
      <c r="ATC980">
        <v>0</v>
      </c>
      <c r="ATD980">
        <v>0</v>
      </c>
      <c r="ATE980">
        <v>0</v>
      </c>
      <c r="ATF980">
        <v>0</v>
      </c>
      <c r="ATG980">
        <v>0</v>
      </c>
      <c r="ATH980">
        <v>0</v>
      </c>
      <c r="ATI980">
        <v>0</v>
      </c>
      <c r="ATJ980">
        <v>0</v>
      </c>
      <c r="ATK980">
        <v>0</v>
      </c>
      <c r="ATL980">
        <v>0</v>
      </c>
      <c r="ATM980">
        <v>0</v>
      </c>
      <c r="ATN980">
        <v>0</v>
      </c>
      <c r="ATO980">
        <v>0</v>
      </c>
      <c r="ATP980">
        <v>0</v>
      </c>
      <c r="ATQ980">
        <v>0</v>
      </c>
      <c r="ATR980">
        <v>0</v>
      </c>
      <c r="ATS980">
        <v>0</v>
      </c>
      <c r="ATT980">
        <v>0</v>
      </c>
      <c r="ATU980">
        <v>0</v>
      </c>
      <c r="ATV980">
        <v>0</v>
      </c>
      <c r="ATW980">
        <v>0</v>
      </c>
      <c r="ATX980">
        <v>0</v>
      </c>
      <c r="ATY980">
        <v>0</v>
      </c>
      <c r="ATZ980">
        <v>0</v>
      </c>
      <c r="AUA980">
        <v>0</v>
      </c>
      <c r="AUB980">
        <v>0</v>
      </c>
      <c r="AUC980">
        <v>0</v>
      </c>
      <c r="AUD980">
        <v>0</v>
      </c>
      <c r="AUE980">
        <v>0</v>
      </c>
      <c r="AUF980">
        <v>0</v>
      </c>
      <c r="AUG980">
        <v>0</v>
      </c>
      <c r="AUH980">
        <v>0</v>
      </c>
      <c r="AUI980">
        <v>0</v>
      </c>
      <c r="AUJ980">
        <v>0</v>
      </c>
      <c r="AUK980">
        <v>1</v>
      </c>
      <c r="AUL980">
        <v>0</v>
      </c>
      <c r="AUM980">
        <v>0</v>
      </c>
      <c r="AUN980">
        <v>0</v>
      </c>
      <c r="AUO980">
        <v>0</v>
      </c>
      <c r="AUP980">
        <v>0</v>
      </c>
      <c r="AUQ980">
        <v>0</v>
      </c>
      <c r="AUR980">
        <v>0</v>
      </c>
      <c r="AUS980">
        <v>0</v>
      </c>
      <c r="AUT980">
        <v>0</v>
      </c>
      <c r="AUU980">
        <v>0</v>
      </c>
      <c r="AUV980">
        <v>0</v>
      </c>
      <c r="AUW980">
        <v>0</v>
      </c>
      <c r="AUX980">
        <v>0</v>
      </c>
      <c r="AUY980">
        <v>0</v>
      </c>
      <c r="AUZ980">
        <v>0</v>
      </c>
      <c r="AVA980">
        <v>0</v>
      </c>
      <c r="AVB980">
        <v>0</v>
      </c>
      <c r="AVC980">
        <v>1</v>
      </c>
      <c r="AVD980">
        <v>0</v>
      </c>
      <c r="AVE980">
        <v>0</v>
      </c>
      <c r="AVF980">
        <v>0</v>
      </c>
      <c r="AVG980">
        <v>0</v>
      </c>
      <c r="AVH980">
        <v>0</v>
      </c>
      <c r="AVI980">
        <v>0</v>
      </c>
      <c r="AVJ980">
        <v>0</v>
      </c>
      <c r="AVK980">
        <v>0</v>
      </c>
      <c r="AVL980">
        <v>0</v>
      </c>
      <c r="AVM980">
        <v>0</v>
      </c>
      <c r="AVN980">
        <v>0</v>
      </c>
      <c r="AVO980">
        <v>0</v>
      </c>
      <c r="AVP980">
        <v>0</v>
      </c>
      <c r="AVQ980">
        <v>0</v>
      </c>
      <c r="AVR980">
        <v>0</v>
      </c>
      <c r="AVS980">
        <v>0</v>
      </c>
      <c r="AVT980">
        <v>0</v>
      </c>
      <c r="AVU980">
        <v>0</v>
      </c>
      <c r="AVV980">
        <v>0</v>
      </c>
      <c r="AVW980">
        <v>0</v>
      </c>
      <c r="AVX980">
        <v>0</v>
      </c>
      <c r="AVY980">
        <v>0</v>
      </c>
      <c r="AVZ980">
        <v>0</v>
      </c>
      <c r="AWA980">
        <v>0</v>
      </c>
      <c r="AWB980">
        <v>0</v>
      </c>
      <c r="AWC980">
        <v>0</v>
      </c>
      <c r="AWD980">
        <v>0</v>
      </c>
      <c r="AWE980">
        <v>0</v>
      </c>
      <c r="AWF980">
        <v>0</v>
      </c>
      <c r="AWG980">
        <v>0</v>
      </c>
      <c r="AWH980">
        <v>0</v>
      </c>
      <c r="AWI980">
        <v>0</v>
      </c>
      <c r="AWJ980">
        <v>0</v>
      </c>
      <c r="AWK980">
        <v>0</v>
      </c>
      <c r="AWL980">
        <v>0</v>
      </c>
      <c r="AWM980">
        <v>0</v>
      </c>
      <c r="AWN980">
        <v>0</v>
      </c>
      <c r="AWO980" s="16">
        <v>2</v>
      </c>
    </row>
    <row r="981" spans="1:1289" x14ac:dyDescent="0.25">
      <c r="A981">
        <v>3631</v>
      </c>
      <c r="B981">
        <v>1</v>
      </c>
      <c r="C981">
        <v>1</v>
      </c>
      <c r="D981">
        <v>1</v>
      </c>
      <c r="E981">
        <v>1</v>
      </c>
      <c r="F981">
        <v>1</v>
      </c>
      <c r="G981">
        <v>1</v>
      </c>
      <c r="H981">
        <v>1</v>
      </c>
      <c r="I981">
        <v>1</v>
      </c>
      <c r="J981">
        <v>1</v>
      </c>
      <c r="K981">
        <v>1</v>
      </c>
      <c r="L981">
        <v>1</v>
      </c>
      <c r="M981">
        <v>1</v>
      </c>
      <c r="N981">
        <v>1</v>
      </c>
      <c r="O981">
        <v>1</v>
      </c>
      <c r="P981">
        <v>1</v>
      </c>
      <c r="Q981">
        <v>1</v>
      </c>
      <c r="R981">
        <v>1</v>
      </c>
      <c r="S981">
        <v>1</v>
      </c>
      <c r="T981">
        <v>1</v>
      </c>
      <c r="U981">
        <v>1</v>
      </c>
      <c r="V981">
        <v>1</v>
      </c>
      <c r="W981">
        <v>1</v>
      </c>
      <c r="X981">
        <v>1</v>
      </c>
      <c r="Y981">
        <v>1</v>
      </c>
      <c r="Z981">
        <v>1</v>
      </c>
      <c r="AA981">
        <v>1</v>
      </c>
      <c r="AB981">
        <v>1</v>
      </c>
      <c r="AC981">
        <v>1</v>
      </c>
      <c r="AD981">
        <v>1</v>
      </c>
      <c r="AE981">
        <v>1</v>
      </c>
      <c r="AF981">
        <v>1</v>
      </c>
      <c r="AG981">
        <v>1</v>
      </c>
      <c r="AH981">
        <v>1</v>
      </c>
      <c r="AI981">
        <v>1</v>
      </c>
      <c r="AJ981">
        <v>1</v>
      </c>
      <c r="AK981">
        <v>1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0</v>
      </c>
      <c r="AR981">
        <v>1</v>
      </c>
      <c r="AS981">
        <v>1</v>
      </c>
      <c r="AT981">
        <v>1</v>
      </c>
      <c r="AU981">
        <v>1</v>
      </c>
      <c r="AV981">
        <v>1</v>
      </c>
      <c r="AW981">
        <v>1</v>
      </c>
      <c r="AX981">
        <v>1</v>
      </c>
      <c r="AY981">
        <v>1</v>
      </c>
      <c r="AZ981">
        <v>1</v>
      </c>
      <c r="BA981">
        <v>1</v>
      </c>
      <c r="BB981">
        <v>1</v>
      </c>
      <c r="BC981">
        <v>1</v>
      </c>
      <c r="BD981">
        <v>1</v>
      </c>
      <c r="BE981">
        <v>1</v>
      </c>
      <c r="BF981">
        <v>1</v>
      </c>
      <c r="BG981">
        <v>1</v>
      </c>
      <c r="BH981">
        <v>1</v>
      </c>
      <c r="BI981">
        <v>1</v>
      </c>
      <c r="BJ981">
        <v>1</v>
      </c>
      <c r="BK981">
        <v>1</v>
      </c>
      <c r="BL981">
        <v>1</v>
      </c>
      <c r="BM981">
        <v>1</v>
      </c>
      <c r="BN981">
        <v>1</v>
      </c>
      <c r="BO981">
        <v>1</v>
      </c>
      <c r="BP981">
        <v>0</v>
      </c>
      <c r="BQ981">
        <v>1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1</v>
      </c>
      <c r="BZ981">
        <v>1</v>
      </c>
      <c r="CA981">
        <v>1</v>
      </c>
      <c r="CB981">
        <v>1</v>
      </c>
      <c r="CC981">
        <v>1</v>
      </c>
      <c r="CD981">
        <v>0</v>
      </c>
      <c r="CE981">
        <v>1</v>
      </c>
      <c r="CF981">
        <v>1</v>
      </c>
      <c r="CG981">
        <v>0</v>
      </c>
      <c r="CH981">
        <v>1</v>
      </c>
      <c r="CI981">
        <v>1</v>
      </c>
      <c r="CJ981">
        <v>0</v>
      </c>
      <c r="CK981">
        <v>1</v>
      </c>
      <c r="CL981">
        <v>1</v>
      </c>
      <c r="CM981">
        <v>0</v>
      </c>
      <c r="CN981">
        <v>1</v>
      </c>
      <c r="CO981">
        <v>1</v>
      </c>
      <c r="CP981">
        <v>1</v>
      </c>
      <c r="CQ981">
        <v>1</v>
      </c>
      <c r="CR981">
        <v>0</v>
      </c>
      <c r="CS981">
        <v>1</v>
      </c>
      <c r="CT981">
        <v>0</v>
      </c>
      <c r="CU981">
        <v>0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0</v>
      </c>
      <c r="DJ981">
        <v>0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0</v>
      </c>
      <c r="DT981">
        <v>0</v>
      </c>
      <c r="DU981">
        <v>1</v>
      </c>
      <c r="DV981">
        <v>1</v>
      </c>
      <c r="DW981">
        <v>1</v>
      </c>
      <c r="DX981">
        <v>1</v>
      </c>
      <c r="DY981">
        <v>0</v>
      </c>
      <c r="DZ981">
        <v>1</v>
      </c>
      <c r="EA981">
        <v>1</v>
      </c>
      <c r="EB981">
        <v>1</v>
      </c>
      <c r="EC981">
        <v>1</v>
      </c>
      <c r="ED981">
        <v>0</v>
      </c>
      <c r="EE981">
        <v>0</v>
      </c>
      <c r="EF981">
        <v>1</v>
      </c>
      <c r="EG981">
        <v>1</v>
      </c>
      <c r="EH981">
        <v>0</v>
      </c>
      <c r="EI981">
        <v>1</v>
      </c>
      <c r="EJ981">
        <v>0</v>
      </c>
      <c r="EK981">
        <v>0</v>
      </c>
      <c r="EL981">
        <v>1</v>
      </c>
      <c r="EM981">
        <v>1</v>
      </c>
      <c r="EN981">
        <v>1</v>
      </c>
      <c r="EO981">
        <v>0</v>
      </c>
      <c r="EP981">
        <v>1</v>
      </c>
      <c r="EQ981">
        <v>0</v>
      </c>
      <c r="ER981">
        <v>1</v>
      </c>
      <c r="ES981">
        <v>0</v>
      </c>
      <c r="ET981">
        <v>1</v>
      </c>
      <c r="EU981">
        <v>0</v>
      </c>
      <c r="EV981">
        <v>1</v>
      </c>
      <c r="EW981">
        <v>0</v>
      </c>
      <c r="EX981">
        <v>1</v>
      </c>
      <c r="EY981">
        <v>1</v>
      </c>
      <c r="EZ981">
        <v>0</v>
      </c>
      <c r="FA981">
        <v>1</v>
      </c>
      <c r="FB981">
        <v>1</v>
      </c>
      <c r="FC981">
        <v>1</v>
      </c>
      <c r="FD981">
        <v>0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0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0</v>
      </c>
      <c r="FU981">
        <v>0</v>
      </c>
      <c r="FV981">
        <v>1</v>
      </c>
      <c r="FW981">
        <v>0</v>
      </c>
      <c r="FX981">
        <v>1</v>
      </c>
      <c r="FY981">
        <v>0</v>
      </c>
      <c r="FZ981">
        <v>0</v>
      </c>
      <c r="GA981">
        <v>1</v>
      </c>
      <c r="GB981">
        <v>1</v>
      </c>
      <c r="GC981">
        <v>1</v>
      </c>
      <c r="GD981">
        <v>1</v>
      </c>
      <c r="GE981">
        <v>1</v>
      </c>
      <c r="GF981">
        <v>0</v>
      </c>
      <c r="GG981">
        <v>1</v>
      </c>
      <c r="GH981">
        <v>0</v>
      </c>
      <c r="GI981">
        <v>0</v>
      </c>
      <c r="GJ981">
        <v>0</v>
      </c>
      <c r="GK981">
        <v>0</v>
      </c>
      <c r="GL981">
        <v>0</v>
      </c>
      <c r="GM981">
        <v>1</v>
      </c>
      <c r="GN981">
        <v>0</v>
      </c>
      <c r="GO981">
        <v>1</v>
      </c>
      <c r="GP981">
        <v>1</v>
      </c>
      <c r="GQ981">
        <v>0</v>
      </c>
      <c r="GR981">
        <v>0</v>
      </c>
      <c r="GS981">
        <v>1</v>
      </c>
      <c r="GT981">
        <v>1</v>
      </c>
      <c r="GU981">
        <v>0</v>
      </c>
      <c r="GV981">
        <v>1</v>
      </c>
      <c r="GW981">
        <v>1</v>
      </c>
      <c r="GX981">
        <v>0</v>
      </c>
      <c r="GY981">
        <v>0</v>
      </c>
      <c r="GZ981">
        <v>1</v>
      </c>
      <c r="HA981">
        <v>0</v>
      </c>
      <c r="HB981">
        <v>0</v>
      </c>
      <c r="HC981">
        <v>0</v>
      </c>
      <c r="HD981">
        <v>0</v>
      </c>
      <c r="HE981">
        <v>1</v>
      </c>
      <c r="HF981">
        <v>0</v>
      </c>
      <c r="HG981">
        <v>1</v>
      </c>
      <c r="HH981">
        <v>0</v>
      </c>
      <c r="HI981">
        <v>0</v>
      </c>
      <c r="HJ981">
        <v>0</v>
      </c>
      <c r="HK981">
        <v>1</v>
      </c>
      <c r="HL981">
        <v>1</v>
      </c>
      <c r="HM981">
        <v>1</v>
      </c>
      <c r="HN981">
        <v>1</v>
      </c>
      <c r="HO981">
        <v>0</v>
      </c>
      <c r="HP981">
        <v>0</v>
      </c>
      <c r="HQ981">
        <v>1</v>
      </c>
      <c r="HR981">
        <v>1</v>
      </c>
      <c r="HS981">
        <v>1</v>
      </c>
      <c r="HT981">
        <v>0</v>
      </c>
      <c r="HU981">
        <v>1</v>
      </c>
      <c r="HV981">
        <v>0</v>
      </c>
      <c r="HW981">
        <v>0</v>
      </c>
      <c r="HX981">
        <v>0</v>
      </c>
      <c r="HY981">
        <v>0</v>
      </c>
      <c r="HZ981">
        <v>1</v>
      </c>
      <c r="IA981">
        <v>0</v>
      </c>
      <c r="IB981">
        <v>0</v>
      </c>
      <c r="IC981">
        <v>1</v>
      </c>
      <c r="ID981">
        <v>1</v>
      </c>
      <c r="IE981">
        <v>0</v>
      </c>
      <c r="IF981">
        <v>1</v>
      </c>
      <c r="IG981">
        <v>1</v>
      </c>
      <c r="IH981">
        <v>0</v>
      </c>
      <c r="II981">
        <v>1</v>
      </c>
      <c r="IJ981">
        <v>1</v>
      </c>
      <c r="IK981">
        <v>1</v>
      </c>
      <c r="IL981">
        <v>0</v>
      </c>
      <c r="IM981">
        <v>1</v>
      </c>
      <c r="IN981">
        <v>1</v>
      </c>
      <c r="IO981">
        <v>0</v>
      </c>
      <c r="IP981">
        <v>0</v>
      </c>
      <c r="IQ981">
        <v>0</v>
      </c>
      <c r="IR981">
        <v>0</v>
      </c>
      <c r="IS981">
        <v>0</v>
      </c>
      <c r="IT981">
        <v>0</v>
      </c>
      <c r="IU981">
        <v>0</v>
      </c>
      <c r="IV981">
        <v>0</v>
      </c>
      <c r="IW981">
        <v>0</v>
      </c>
      <c r="IX981">
        <v>0</v>
      </c>
      <c r="IY981">
        <v>0</v>
      </c>
      <c r="IZ981">
        <v>1</v>
      </c>
      <c r="JA981">
        <v>1</v>
      </c>
      <c r="JB981">
        <v>0</v>
      </c>
      <c r="JC981">
        <v>1</v>
      </c>
      <c r="JD981">
        <v>1</v>
      </c>
      <c r="JE981">
        <v>0</v>
      </c>
      <c r="JF981">
        <v>0</v>
      </c>
      <c r="JG981">
        <v>0</v>
      </c>
      <c r="JH981">
        <v>0</v>
      </c>
      <c r="JI981">
        <v>1</v>
      </c>
      <c r="JJ981">
        <v>0</v>
      </c>
      <c r="JK981">
        <v>1</v>
      </c>
      <c r="JL981">
        <v>1</v>
      </c>
      <c r="JM981">
        <v>0</v>
      </c>
      <c r="JN981">
        <v>0</v>
      </c>
      <c r="JO981">
        <v>0</v>
      </c>
      <c r="JP981">
        <v>0</v>
      </c>
      <c r="JQ981">
        <v>0</v>
      </c>
      <c r="JR981">
        <v>0</v>
      </c>
      <c r="JS981">
        <v>1</v>
      </c>
      <c r="JT981">
        <v>0</v>
      </c>
      <c r="JU981">
        <v>0</v>
      </c>
      <c r="JV981">
        <v>1</v>
      </c>
      <c r="JW981">
        <v>0</v>
      </c>
      <c r="JX981">
        <v>0</v>
      </c>
      <c r="JY981">
        <v>1</v>
      </c>
      <c r="JZ981">
        <v>0</v>
      </c>
      <c r="KA981">
        <v>0</v>
      </c>
      <c r="KB981">
        <v>1</v>
      </c>
      <c r="KC981">
        <v>0</v>
      </c>
      <c r="KD981">
        <v>0</v>
      </c>
      <c r="KE981">
        <v>1</v>
      </c>
      <c r="KF981">
        <v>1</v>
      </c>
      <c r="KG981">
        <v>1</v>
      </c>
      <c r="KH981">
        <v>0</v>
      </c>
      <c r="KI981">
        <v>0</v>
      </c>
      <c r="KJ981">
        <v>0</v>
      </c>
      <c r="KK981">
        <v>0</v>
      </c>
      <c r="KL981">
        <v>0</v>
      </c>
      <c r="KM981">
        <v>1</v>
      </c>
      <c r="KN981">
        <v>0</v>
      </c>
      <c r="KO981">
        <v>0</v>
      </c>
      <c r="KP981">
        <v>1</v>
      </c>
      <c r="KQ981">
        <v>0</v>
      </c>
      <c r="KR981">
        <v>0</v>
      </c>
      <c r="KS981">
        <v>0</v>
      </c>
      <c r="KT981">
        <v>0</v>
      </c>
      <c r="KU981">
        <v>1</v>
      </c>
      <c r="KV981">
        <v>0</v>
      </c>
      <c r="KW981">
        <v>0</v>
      </c>
      <c r="KX981">
        <v>0</v>
      </c>
      <c r="KY981">
        <v>0</v>
      </c>
      <c r="KZ981">
        <v>1</v>
      </c>
      <c r="LA981">
        <v>0</v>
      </c>
      <c r="LB981">
        <v>0</v>
      </c>
      <c r="LC981">
        <v>0</v>
      </c>
      <c r="LD981">
        <v>0</v>
      </c>
      <c r="LE981">
        <v>1</v>
      </c>
      <c r="LF981">
        <v>0</v>
      </c>
      <c r="LG981">
        <v>0</v>
      </c>
      <c r="LH981">
        <v>0</v>
      </c>
      <c r="LI981">
        <v>1</v>
      </c>
      <c r="LJ981">
        <v>0</v>
      </c>
      <c r="LK981">
        <v>0</v>
      </c>
      <c r="LL981">
        <v>0</v>
      </c>
      <c r="LM981">
        <v>0</v>
      </c>
      <c r="LN981">
        <v>0</v>
      </c>
      <c r="LO981">
        <v>1</v>
      </c>
      <c r="LP981">
        <v>0</v>
      </c>
      <c r="LQ981">
        <v>0</v>
      </c>
      <c r="LR981">
        <v>0</v>
      </c>
      <c r="LS981">
        <v>1</v>
      </c>
      <c r="LT981">
        <v>0</v>
      </c>
      <c r="LU981">
        <v>0</v>
      </c>
      <c r="LV981">
        <v>0</v>
      </c>
      <c r="LW981">
        <v>0</v>
      </c>
      <c r="LX981">
        <v>1</v>
      </c>
      <c r="LY981">
        <v>1</v>
      </c>
      <c r="LZ981">
        <v>0</v>
      </c>
      <c r="MA981">
        <v>0</v>
      </c>
      <c r="MB981">
        <v>0</v>
      </c>
      <c r="MC981">
        <v>0</v>
      </c>
      <c r="MD981">
        <v>0</v>
      </c>
      <c r="ME981">
        <v>0</v>
      </c>
      <c r="MF981">
        <v>1</v>
      </c>
      <c r="MG981">
        <v>0</v>
      </c>
      <c r="MH981">
        <v>0</v>
      </c>
      <c r="MI981">
        <v>0</v>
      </c>
      <c r="MJ981">
        <v>0</v>
      </c>
      <c r="MK981">
        <v>0</v>
      </c>
      <c r="ML981">
        <v>0</v>
      </c>
      <c r="MM981">
        <v>0</v>
      </c>
      <c r="MN981">
        <v>0</v>
      </c>
      <c r="MO981">
        <v>1</v>
      </c>
      <c r="MP981">
        <v>0</v>
      </c>
      <c r="MQ981">
        <v>0</v>
      </c>
      <c r="MR981">
        <v>0</v>
      </c>
      <c r="MS981">
        <v>0</v>
      </c>
      <c r="MT981">
        <v>0</v>
      </c>
      <c r="MU981">
        <v>1</v>
      </c>
      <c r="MV981">
        <v>0</v>
      </c>
      <c r="MW981">
        <v>0</v>
      </c>
      <c r="MX981">
        <v>0</v>
      </c>
      <c r="MY981">
        <v>0</v>
      </c>
      <c r="MZ981">
        <v>1</v>
      </c>
      <c r="NA981">
        <v>0</v>
      </c>
      <c r="NB981">
        <v>0</v>
      </c>
      <c r="NC981">
        <v>0</v>
      </c>
      <c r="ND981">
        <v>1</v>
      </c>
      <c r="NE981">
        <v>0</v>
      </c>
      <c r="NF981">
        <v>0</v>
      </c>
      <c r="NG981">
        <v>0</v>
      </c>
      <c r="NH981">
        <v>1</v>
      </c>
      <c r="NI981">
        <v>0</v>
      </c>
      <c r="NJ981">
        <v>0</v>
      </c>
      <c r="NK981">
        <v>0</v>
      </c>
      <c r="NL981">
        <v>0</v>
      </c>
      <c r="NM981">
        <v>0</v>
      </c>
      <c r="NN981">
        <v>0</v>
      </c>
      <c r="NO981">
        <v>0</v>
      </c>
      <c r="NP981">
        <v>0</v>
      </c>
      <c r="NQ981">
        <v>1</v>
      </c>
      <c r="NR981">
        <v>0</v>
      </c>
      <c r="NS981">
        <v>0</v>
      </c>
      <c r="NT981">
        <v>0</v>
      </c>
      <c r="NU981">
        <v>1</v>
      </c>
      <c r="NV981">
        <v>0</v>
      </c>
      <c r="NW981">
        <v>0</v>
      </c>
      <c r="NX981">
        <v>0</v>
      </c>
      <c r="NY981">
        <v>0</v>
      </c>
      <c r="NZ981">
        <v>0</v>
      </c>
      <c r="OA981">
        <v>0</v>
      </c>
      <c r="OB981">
        <v>0</v>
      </c>
      <c r="OC981">
        <v>0</v>
      </c>
      <c r="OD981">
        <v>1</v>
      </c>
      <c r="OE981">
        <v>0</v>
      </c>
      <c r="OF981">
        <v>0</v>
      </c>
      <c r="OG981">
        <v>0</v>
      </c>
      <c r="OH981">
        <v>0</v>
      </c>
      <c r="OI981">
        <v>0</v>
      </c>
      <c r="OJ981">
        <v>1</v>
      </c>
      <c r="OK981">
        <v>0</v>
      </c>
      <c r="OL981">
        <v>0</v>
      </c>
      <c r="OM981">
        <v>0</v>
      </c>
      <c r="ON981">
        <v>0</v>
      </c>
      <c r="OO981">
        <v>0</v>
      </c>
      <c r="OP981">
        <v>0</v>
      </c>
      <c r="OQ981">
        <v>0</v>
      </c>
      <c r="OR981">
        <v>0</v>
      </c>
      <c r="OS981">
        <v>0</v>
      </c>
      <c r="OT981">
        <v>0</v>
      </c>
      <c r="OU981">
        <v>1</v>
      </c>
      <c r="OV981">
        <v>0</v>
      </c>
      <c r="OW981">
        <v>0</v>
      </c>
      <c r="OX981">
        <v>0</v>
      </c>
      <c r="OY981">
        <v>0</v>
      </c>
      <c r="OZ981">
        <v>1</v>
      </c>
      <c r="PA981">
        <v>1</v>
      </c>
      <c r="PB981">
        <v>1</v>
      </c>
      <c r="PC981">
        <v>0</v>
      </c>
      <c r="PD981">
        <v>0</v>
      </c>
      <c r="PE981">
        <v>1</v>
      </c>
      <c r="PF981">
        <v>0</v>
      </c>
      <c r="PG981">
        <v>0</v>
      </c>
      <c r="PH981">
        <v>0</v>
      </c>
      <c r="PI981">
        <v>1</v>
      </c>
      <c r="PJ981">
        <v>0</v>
      </c>
      <c r="PK981">
        <v>0</v>
      </c>
      <c r="PL981">
        <v>0</v>
      </c>
      <c r="PM981">
        <v>0</v>
      </c>
      <c r="PN981">
        <v>1</v>
      </c>
      <c r="PO981">
        <v>0</v>
      </c>
      <c r="PP981">
        <v>0</v>
      </c>
      <c r="PQ981">
        <v>0</v>
      </c>
      <c r="PR981">
        <v>1</v>
      </c>
      <c r="PS981">
        <v>1</v>
      </c>
      <c r="PT981">
        <v>0</v>
      </c>
      <c r="PU981">
        <v>0</v>
      </c>
      <c r="PV981">
        <v>0</v>
      </c>
      <c r="PW981">
        <v>1</v>
      </c>
      <c r="PX981">
        <v>0</v>
      </c>
      <c r="PY981">
        <v>0</v>
      </c>
      <c r="PZ981">
        <v>0</v>
      </c>
      <c r="QA981">
        <v>0</v>
      </c>
      <c r="QB981">
        <v>0</v>
      </c>
      <c r="QC981">
        <v>1</v>
      </c>
      <c r="QD981">
        <v>0</v>
      </c>
      <c r="QE981">
        <v>0</v>
      </c>
      <c r="QF981">
        <v>0</v>
      </c>
      <c r="QG981">
        <v>0</v>
      </c>
      <c r="QH981">
        <v>1</v>
      </c>
      <c r="QI981">
        <v>1</v>
      </c>
      <c r="QJ981">
        <v>0</v>
      </c>
      <c r="QK981">
        <v>0</v>
      </c>
      <c r="QL981">
        <v>1</v>
      </c>
      <c r="QM981">
        <v>0</v>
      </c>
      <c r="QN981">
        <v>1</v>
      </c>
      <c r="QO981">
        <v>0</v>
      </c>
      <c r="QP981">
        <v>0</v>
      </c>
      <c r="QQ981">
        <v>0</v>
      </c>
      <c r="QR981">
        <v>0</v>
      </c>
      <c r="QS981">
        <v>0</v>
      </c>
      <c r="QT981">
        <v>1</v>
      </c>
      <c r="QU981">
        <v>0</v>
      </c>
      <c r="QV981">
        <v>0</v>
      </c>
      <c r="QW981">
        <v>1</v>
      </c>
      <c r="QX981">
        <v>0</v>
      </c>
      <c r="QY981">
        <v>0</v>
      </c>
      <c r="QZ981">
        <v>0</v>
      </c>
      <c r="RA981">
        <v>1</v>
      </c>
      <c r="RB981">
        <v>0</v>
      </c>
      <c r="RC981">
        <v>0</v>
      </c>
      <c r="RD981">
        <v>0</v>
      </c>
      <c r="RE981">
        <v>0</v>
      </c>
      <c r="RF981">
        <v>0</v>
      </c>
      <c r="RG981">
        <v>0</v>
      </c>
      <c r="RH981">
        <v>0</v>
      </c>
      <c r="RI981">
        <v>0</v>
      </c>
      <c r="RJ981">
        <v>0</v>
      </c>
      <c r="RK981">
        <v>0</v>
      </c>
      <c r="RL981">
        <v>0</v>
      </c>
      <c r="RM981">
        <v>0</v>
      </c>
      <c r="RN981">
        <v>0</v>
      </c>
      <c r="RO981">
        <v>0</v>
      </c>
      <c r="RP981">
        <v>0</v>
      </c>
      <c r="RQ981">
        <v>1</v>
      </c>
      <c r="RR981">
        <v>1</v>
      </c>
      <c r="RS981">
        <v>0</v>
      </c>
      <c r="RT981">
        <v>0</v>
      </c>
      <c r="RU981">
        <v>0</v>
      </c>
      <c r="RV981">
        <v>0</v>
      </c>
      <c r="RW981">
        <v>0</v>
      </c>
      <c r="RX981">
        <v>0</v>
      </c>
      <c r="RY981">
        <v>0</v>
      </c>
      <c r="RZ981">
        <v>1</v>
      </c>
      <c r="SA981">
        <v>0</v>
      </c>
      <c r="SB981">
        <v>0</v>
      </c>
      <c r="SC981">
        <v>0</v>
      </c>
      <c r="SD981">
        <v>0</v>
      </c>
      <c r="SE981">
        <v>0</v>
      </c>
      <c r="SF981">
        <v>0</v>
      </c>
      <c r="SG981">
        <v>1</v>
      </c>
      <c r="SH981">
        <v>0</v>
      </c>
      <c r="SI981">
        <v>0</v>
      </c>
      <c r="SJ981">
        <v>0</v>
      </c>
      <c r="SK981">
        <v>0</v>
      </c>
      <c r="SL981">
        <v>0</v>
      </c>
      <c r="SM981">
        <v>0</v>
      </c>
      <c r="SN981">
        <v>0</v>
      </c>
      <c r="SO981">
        <v>0</v>
      </c>
      <c r="SP981">
        <v>0</v>
      </c>
      <c r="SQ981">
        <v>1</v>
      </c>
      <c r="SR981">
        <v>0</v>
      </c>
      <c r="SS981">
        <v>0</v>
      </c>
      <c r="ST981">
        <v>0</v>
      </c>
      <c r="SU981">
        <v>1</v>
      </c>
      <c r="SV981">
        <v>1</v>
      </c>
      <c r="SW981">
        <v>0</v>
      </c>
      <c r="SX981">
        <v>0</v>
      </c>
      <c r="SY981">
        <v>0</v>
      </c>
      <c r="SZ981">
        <v>0</v>
      </c>
      <c r="TA981">
        <v>0</v>
      </c>
      <c r="TB981">
        <v>0</v>
      </c>
      <c r="TC981">
        <v>0</v>
      </c>
      <c r="TD981">
        <v>0</v>
      </c>
      <c r="TE981">
        <v>0</v>
      </c>
      <c r="TF981">
        <v>0</v>
      </c>
      <c r="TG981">
        <v>0</v>
      </c>
      <c r="TH981">
        <v>1</v>
      </c>
      <c r="TI981">
        <v>0</v>
      </c>
      <c r="TJ981">
        <v>0</v>
      </c>
      <c r="TK981">
        <v>1</v>
      </c>
      <c r="TL981">
        <v>1</v>
      </c>
      <c r="TM981">
        <v>1</v>
      </c>
      <c r="TN981">
        <v>1</v>
      </c>
      <c r="TO981">
        <v>0</v>
      </c>
      <c r="TP981">
        <v>0</v>
      </c>
      <c r="TQ981">
        <v>1</v>
      </c>
      <c r="TR981">
        <v>0</v>
      </c>
      <c r="TS981">
        <v>0</v>
      </c>
      <c r="TT981">
        <v>0</v>
      </c>
      <c r="TU981">
        <v>0</v>
      </c>
      <c r="TV981">
        <v>0</v>
      </c>
      <c r="TW981">
        <v>1</v>
      </c>
      <c r="TX981">
        <v>0</v>
      </c>
      <c r="TY981">
        <v>0</v>
      </c>
      <c r="TZ981">
        <v>0</v>
      </c>
      <c r="UA981">
        <v>0</v>
      </c>
      <c r="UB981">
        <v>0</v>
      </c>
      <c r="UC981">
        <v>0</v>
      </c>
      <c r="UD981">
        <v>0</v>
      </c>
      <c r="UE981">
        <v>0</v>
      </c>
      <c r="UF981">
        <v>0</v>
      </c>
      <c r="UG981">
        <v>1</v>
      </c>
      <c r="UH981">
        <v>0</v>
      </c>
      <c r="UI981">
        <v>0</v>
      </c>
      <c r="UJ981">
        <v>0</v>
      </c>
      <c r="UK981">
        <v>0</v>
      </c>
      <c r="UL981">
        <v>0</v>
      </c>
      <c r="UM981">
        <v>0</v>
      </c>
      <c r="UN981">
        <v>0</v>
      </c>
      <c r="UO981">
        <v>0</v>
      </c>
      <c r="UP981">
        <v>0</v>
      </c>
      <c r="UQ981">
        <v>0</v>
      </c>
      <c r="UR981">
        <v>0</v>
      </c>
      <c r="US981">
        <v>1</v>
      </c>
      <c r="UT981">
        <v>0</v>
      </c>
      <c r="UU981">
        <v>0</v>
      </c>
      <c r="UV981">
        <v>0</v>
      </c>
      <c r="UW981">
        <v>1</v>
      </c>
      <c r="UX981">
        <v>0</v>
      </c>
      <c r="UY981">
        <v>0</v>
      </c>
      <c r="UZ981">
        <v>0</v>
      </c>
      <c r="VA981">
        <v>0</v>
      </c>
      <c r="VB981">
        <v>0</v>
      </c>
      <c r="VC981">
        <v>1</v>
      </c>
      <c r="VD981">
        <v>0</v>
      </c>
      <c r="VE981">
        <v>0</v>
      </c>
      <c r="VF981">
        <v>0</v>
      </c>
      <c r="VG981">
        <v>0</v>
      </c>
      <c r="VH981">
        <v>0</v>
      </c>
      <c r="VI981">
        <v>0</v>
      </c>
      <c r="VJ981">
        <v>0</v>
      </c>
      <c r="VK981">
        <v>0</v>
      </c>
      <c r="VL981">
        <v>1</v>
      </c>
      <c r="VM981">
        <v>0</v>
      </c>
      <c r="VN981">
        <v>0</v>
      </c>
      <c r="VO981">
        <v>1</v>
      </c>
      <c r="VP981">
        <v>0</v>
      </c>
      <c r="VQ981">
        <v>0</v>
      </c>
      <c r="VR981">
        <v>1</v>
      </c>
      <c r="VS981">
        <v>1</v>
      </c>
      <c r="VT981">
        <v>0</v>
      </c>
      <c r="VU981">
        <v>1</v>
      </c>
      <c r="VV981">
        <v>1</v>
      </c>
      <c r="VW981">
        <v>0</v>
      </c>
      <c r="VX981">
        <v>0</v>
      </c>
      <c r="VY981">
        <v>0</v>
      </c>
      <c r="VZ981">
        <v>0</v>
      </c>
      <c r="WA981">
        <v>0</v>
      </c>
      <c r="WB981">
        <v>0</v>
      </c>
      <c r="WC981">
        <v>0</v>
      </c>
      <c r="WD981">
        <v>0</v>
      </c>
      <c r="WE981">
        <v>1</v>
      </c>
      <c r="WF981">
        <v>0</v>
      </c>
      <c r="WG981">
        <v>0</v>
      </c>
      <c r="WH981">
        <v>1</v>
      </c>
      <c r="WI981">
        <v>0</v>
      </c>
      <c r="WJ981">
        <v>1</v>
      </c>
      <c r="WK981">
        <v>1</v>
      </c>
      <c r="WL981">
        <v>0</v>
      </c>
      <c r="WM981">
        <v>0</v>
      </c>
      <c r="WN981">
        <v>0</v>
      </c>
      <c r="WO981">
        <v>0</v>
      </c>
      <c r="WP981">
        <v>1</v>
      </c>
      <c r="WQ981">
        <v>0</v>
      </c>
      <c r="WR981">
        <v>0</v>
      </c>
      <c r="WS981">
        <v>0</v>
      </c>
      <c r="WT981">
        <v>0</v>
      </c>
      <c r="WU981">
        <v>0</v>
      </c>
      <c r="WV981">
        <v>0</v>
      </c>
      <c r="WW981">
        <v>0</v>
      </c>
      <c r="WX981">
        <v>0</v>
      </c>
      <c r="WY981">
        <v>0</v>
      </c>
      <c r="WZ981">
        <v>0</v>
      </c>
      <c r="XA981">
        <v>0</v>
      </c>
      <c r="XB981">
        <v>1</v>
      </c>
      <c r="XC981">
        <v>0</v>
      </c>
      <c r="XD981">
        <v>0</v>
      </c>
      <c r="XE981">
        <v>0</v>
      </c>
      <c r="XF981">
        <v>1</v>
      </c>
      <c r="XG981">
        <v>1</v>
      </c>
      <c r="XH981">
        <v>0</v>
      </c>
      <c r="XI981">
        <v>0</v>
      </c>
      <c r="XJ981">
        <v>0</v>
      </c>
      <c r="XK981">
        <v>0</v>
      </c>
      <c r="XL981">
        <v>0</v>
      </c>
      <c r="XM981">
        <v>0</v>
      </c>
      <c r="XN981">
        <v>0</v>
      </c>
      <c r="XO981">
        <v>0</v>
      </c>
      <c r="XP981">
        <v>0</v>
      </c>
      <c r="XQ981">
        <v>0</v>
      </c>
      <c r="XR981">
        <v>0</v>
      </c>
      <c r="XS981">
        <v>0</v>
      </c>
      <c r="XT981">
        <v>0</v>
      </c>
      <c r="XU981">
        <v>0</v>
      </c>
      <c r="XV981">
        <v>0</v>
      </c>
      <c r="XW981">
        <v>0</v>
      </c>
      <c r="XX981">
        <v>0</v>
      </c>
      <c r="XY981">
        <v>0</v>
      </c>
      <c r="XZ981">
        <v>0</v>
      </c>
      <c r="YA981">
        <v>0</v>
      </c>
      <c r="YB981">
        <v>1</v>
      </c>
      <c r="YC981">
        <v>0</v>
      </c>
      <c r="YD981">
        <v>0</v>
      </c>
      <c r="YE981">
        <v>1</v>
      </c>
      <c r="YF981">
        <v>0</v>
      </c>
      <c r="YG981">
        <v>0</v>
      </c>
      <c r="YH981">
        <v>0</v>
      </c>
      <c r="YI981">
        <v>1</v>
      </c>
      <c r="YJ981">
        <v>1</v>
      </c>
      <c r="YK981">
        <v>1</v>
      </c>
      <c r="YL981">
        <v>0</v>
      </c>
      <c r="YM981">
        <v>0</v>
      </c>
      <c r="YN981">
        <v>0</v>
      </c>
      <c r="YO981">
        <v>0</v>
      </c>
      <c r="YP981">
        <v>1</v>
      </c>
      <c r="YQ981">
        <v>0</v>
      </c>
      <c r="YR981">
        <v>0</v>
      </c>
      <c r="YS981">
        <v>0</v>
      </c>
      <c r="YT981">
        <v>0</v>
      </c>
      <c r="YU981">
        <v>0</v>
      </c>
      <c r="YV981">
        <v>0</v>
      </c>
      <c r="YW981">
        <v>1</v>
      </c>
      <c r="YX981">
        <v>0</v>
      </c>
      <c r="YY981">
        <v>0</v>
      </c>
      <c r="YZ981">
        <v>0</v>
      </c>
      <c r="ZA981">
        <v>0</v>
      </c>
      <c r="ZB981">
        <v>0</v>
      </c>
      <c r="ZC981">
        <v>0</v>
      </c>
      <c r="ZD981">
        <v>0</v>
      </c>
      <c r="ZE981">
        <v>0</v>
      </c>
      <c r="ZF981">
        <v>0</v>
      </c>
      <c r="ZG981">
        <v>0</v>
      </c>
      <c r="ZH981">
        <v>0</v>
      </c>
      <c r="ZI981">
        <v>0</v>
      </c>
      <c r="ZJ981">
        <v>0</v>
      </c>
      <c r="ZK981">
        <v>0</v>
      </c>
      <c r="ZL981">
        <v>1</v>
      </c>
      <c r="ZM981">
        <v>0</v>
      </c>
      <c r="ZN981">
        <v>0</v>
      </c>
      <c r="ZO981">
        <v>0</v>
      </c>
      <c r="ZP981">
        <v>0</v>
      </c>
      <c r="ZQ981">
        <v>0</v>
      </c>
      <c r="ZR981">
        <v>0</v>
      </c>
      <c r="ZS981">
        <v>0</v>
      </c>
      <c r="ZT981">
        <v>0</v>
      </c>
      <c r="ZU981">
        <v>0</v>
      </c>
      <c r="ZV981">
        <v>0</v>
      </c>
      <c r="ZW981">
        <v>0</v>
      </c>
      <c r="ZX981">
        <v>0</v>
      </c>
      <c r="ZY981">
        <v>1</v>
      </c>
      <c r="ZZ981">
        <v>0</v>
      </c>
      <c r="AAA981">
        <v>1</v>
      </c>
      <c r="AAB981">
        <v>0</v>
      </c>
      <c r="AAC981">
        <v>0</v>
      </c>
      <c r="AAD981">
        <v>0</v>
      </c>
      <c r="AAE981">
        <v>0</v>
      </c>
      <c r="AAF981">
        <v>1</v>
      </c>
      <c r="AAG981">
        <v>1</v>
      </c>
      <c r="AAH981">
        <v>0</v>
      </c>
      <c r="AAI981">
        <v>0</v>
      </c>
      <c r="AAJ981">
        <v>1</v>
      </c>
      <c r="AAK981">
        <v>0</v>
      </c>
      <c r="AAL981">
        <v>0</v>
      </c>
      <c r="AAM981">
        <v>0</v>
      </c>
      <c r="AAN981">
        <v>0</v>
      </c>
      <c r="AAO981">
        <v>0</v>
      </c>
      <c r="AAP981">
        <v>0</v>
      </c>
      <c r="AAQ981">
        <v>0</v>
      </c>
      <c r="AAR981">
        <v>0</v>
      </c>
      <c r="AAS981">
        <v>0</v>
      </c>
      <c r="AAT981">
        <v>0</v>
      </c>
      <c r="AAU981">
        <v>0</v>
      </c>
      <c r="AAV981">
        <v>1</v>
      </c>
      <c r="AAW981">
        <v>1</v>
      </c>
      <c r="AAX981">
        <v>0</v>
      </c>
      <c r="AAY981">
        <v>1</v>
      </c>
      <c r="AAZ981">
        <v>0</v>
      </c>
      <c r="ABA981">
        <v>0</v>
      </c>
      <c r="ABB981">
        <v>0</v>
      </c>
      <c r="ABC981">
        <v>0</v>
      </c>
      <c r="ABD981">
        <v>0</v>
      </c>
      <c r="ABE981">
        <v>0</v>
      </c>
      <c r="ABF981">
        <v>0</v>
      </c>
      <c r="ABG981">
        <v>0</v>
      </c>
      <c r="ABH981">
        <v>0</v>
      </c>
      <c r="ABI981">
        <v>0</v>
      </c>
      <c r="ABJ981">
        <v>1</v>
      </c>
      <c r="ABK981">
        <v>1</v>
      </c>
      <c r="ABL981">
        <v>0</v>
      </c>
      <c r="ABM981">
        <v>0</v>
      </c>
      <c r="ABN981">
        <v>0</v>
      </c>
      <c r="ABO981">
        <v>0</v>
      </c>
      <c r="ABP981">
        <v>1</v>
      </c>
      <c r="ABQ981">
        <v>0</v>
      </c>
      <c r="ABR981">
        <v>0</v>
      </c>
      <c r="ABS981">
        <v>0</v>
      </c>
      <c r="ABT981">
        <v>0</v>
      </c>
      <c r="ABU981">
        <v>0</v>
      </c>
      <c r="ABV981">
        <v>0</v>
      </c>
      <c r="ABW981">
        <v>1</v>
      </c>
      <c r="ABX981">
        <v>0</v>
      </c>
      <c r="ABY981">
        <v>0</v>
      </c>
      <c r="ABZ981">
        <v>0</v>
      </c>
      <c r="ACA981">
        <v>0</v>
      </c>
      <c r="ACB981">
        <v>1</v>
      </c>
      <c r="ACC981">
        <v>1</v>
      </c>
      <c r="ACD981">
        <v>1</v>
      </c>
      <c r="ACE981">
        <v>0</v>
      </c>
      <c r="ACF981">
        <v>0</v>
      </c>
      <c r="ACG981">
        <v>0</v>
      </c>
      <c r="ACH981">
        <v>0</v>
      </c>
      <c r="ACI981">
        <v>0</v>
      </c>
      <c r="ACJ981">
        <v>1</v>
      </c>
      <c r="ACK981">
        <v>0</v>
      </c>
      <c r="ACL981">
        <v>0</v>
      </c>
      <c r="ACM981">
        <v>0</v>
      </c>
      <c r="ACN981">
        <v>0</v>
      </c>
      <c r="ACO981">
        <v>0</v>
      </c>
      <c r="ACP981">
        <v>1</v>
      </c>
      <c r="ACQ981">
        <v>0</v>
      </c>
      <c r="ACR981">
        <v>0</v>
      </c>
      <c r="ACS981">
        <v>0</v>
      </c>
      <c r="ACT981">
        <v>0</v>
      </c>
      <c r="ACU981">
        <v>0</v>
      </c>
      <c r="ACV981">
        <v>0</v>
      </c>
      <c r="ACW981">
        <v>0</v>
      </c>
      <c r="ACX981">
        <v>0</v>
      </c>
      <c r="ACY981">
        <v>0</v>
      </c>
      <c r="ACZ981">
        <v>0</v>
      </c>
      <c r="ADA981">
        <v>1</v>
      </c>
      <c r="ADB981">
        <v>0</v>
      </c>
      <c r="ADC981">
        <v>1</v>
      </c>
      <c r="ADD981">
        <v>0</v>
      </c>
      <c r="ADE981">
        <v>0</v>
      </c>
      <c r="ADF981">
        <v>1</v>
      </c>
      <c r="ADG981">
        <v>0</v>
      </c>
      <c r="ADH981">
        <v>0</v>
      </c>
      <c r="ADI981">
        <v>0</v>
      </c>
      <c r="ADJ981">
        <v>0</v>
      </c>
      <c r="ADK981">
        <v>1</v>
      </c>
      <c r="ADL981">
        <v>1</v>
      </c>
      <c r="ADM981">
        <v>0</v>
      </c>
      <c r="ADN981">
        <v>0</v>
      </c>
      <c r="ADO981">
        <v>0</v>
      </c>
      <c r="ADP981">
        <v>0</v>
      </c>
      <c r="ADQ981">
        <v>0</v>
      </c>
      <c r="ADR981">
        <v>0</v>
      </c>
      <c r="ADS981">
        <v>0</v>
      </c>
      <c r="ADT981">
        <v>0</v>
      </c>
      <c r="ADU981">
        <v>0</v>
      </c>
      <c r="ADV981">
        <v>1</v>
      </c>
      <c r="ADW981">
        <v>0</v>
      </c>
      <c r="ADX981">
        <v>0</v>
      </c>
      <c r="ADY981">
        <v>0</v>
      </c>
      <c r="ADZ981">
        <v>0</v>
      </c>
      <c r="AEA981">
        <v>1</v>
      </c>
      <c r="AEB981">
        <v>0</v>
      </c>
      <c r="AEC981">
        <v>0</v>
      </c>
      <c r="AED981">
        <v>0</v>
      </c>
      <c r="AEE981">
        <v>1</v>
      </c>
      <c r="AEF981">
        <v>0</v>
      </c>
      <c r="AEG981">
        <v>0</v>
      </c>
      <c r="AEH981">
        <v>1</v>
      </c>
      <c r="AEI981">
        <v>0</v>
      </c>
      <c r="AEJ981">
        <v>0</v>
      </c>
      <c r="AEK981">
        <v>0</v>
      </c>
      <c r="AEL981">
        <v>0</v>
      </c>
      <c r="AEM981">
        <v>1</v>
      </c>
      <c r="AEN981">
        <v>0</v>
      </c>
      <c r="AEO981">
        <v>0</v>
      </c>
      <c r="AEP981">
        <v>0</v>
      </c>
      <c r="AEQ981">
        <v>0</v>
      </c>
      <c r="AER981">
        <v>0</v>
      </c>
      <c r="AES981">
        <v>0</v>
      </c>
      <c r="AET981">
        <v>0</v>
      </c>
      <c r="AEU981">
        <v>1</v>
      </c>
      <c r="AEV981">
        <v>0</v>
      </c>
      <c r="AEW981">
        <v>1</v>
      </c>
      <c r="AEX981">
        <v>1</v>
      </c>
      <c r="AEY981">
        <v>1</v>
      </c>
      <c r="AEZ981">
        <v>0</v>
      </c>
      <c r="AFA981">
        <v>0</v>
      </c>
      <c r="AFB981">
        <v>0</v>
      </c>
      <c r="AFC981">
        <v>0</v>
      </c>
      <c r="AFD981">
        <v>0</v>
      </c>
      <c r="AFE981">
        <v>0</v>
      </c>
      <c r="AFF981">
        <v>1</v>
      </c>
      <c r="AFG981">
        <v>0</v>
      </c>
      <c r="AFH981">
        <v>1</v>
      </c>
      <c r="AFI981">
        <v>0</v>
      </c>
      <c r="AFJ981">
        <v>1</v>
      </c>
      <c r="AFK981">
        <v>0</v>
      </c>
      <c r="AFL981">
        <v>0</v>
      </c>
      <c r="AFM981">
        <v>0</v>
      </c>
      <c r="AFN981">
        <v>0</v>
      </c>
      <c r="AFO981">
        <v>0</v>
      </c>
      <c r="AFP981">
        <v>1</v>
      </c>
      <c r="AFQ981">
        <v>1</v>
      </c>
      <c r="AFR981">
        <v>0</v>
      </c>
      <c r="AFS981">
        <v>0</v>
      </c>
      <c r="AFT981">
        <v>0</v>
      </c>
      <c r="AFU981">
        <v>0</v>
      </c>
      <c r="AFV981">
        <v>0</v>
      </c>
      <c r="AFW981">
        <v>0</v>
      </c>
      <c r="AFX981">
        <v>0</v>
      </c>
      <c r="AFY981">
        <v>0</v>
      </c>
      <c r="AFZ981">
        <v>0</v>
      </c>
      <c r="AGA981">
        <v>0</v>
      </c>
      <c r="AGB981">
        <v>0</v>
      </c>
      <c r="AGC981">
        <v>0</v>
      </c>
      <c r="AGD981">
        <v>0</v>
      </c>
      <c r="AGE981">
        <v>0</v>
      </c>
      <c r="AGF981">
        <v>0</v>
      </c>
      <c r="AGG981">
        <v>0</v>
      </c>
      <c r="AGH981">
        <v>0</v>
      </c>
      <c r="AGI981">
        <v>0</v>
      </c>
      <c r="AGJ981">
        <v>0</v>
      </c>
      <c r="AGK981">
        <v>0</v>
      </c>
      <c r="AGL981">
        <v>0</v>
      </c>
      <c r="AGM981">
        <v>0</v>
      </c>
      <c r="AGN981">
        <v>0</v>
      </c>
      <c r="AGO981">
        <v>0</v>
      </c>
      <c r="AGP981">
        <v>1</v>
      </c>
      <c r="AGQ981">
        <v>0</v>
      </c>
      <c r="AGR981">
        <v>0</v>
      </c>
      <c r="AGS981">
        <v>0</v>
      </c>
      <c r="AGT981">
        <v>0</v>
      </c>
      <c r="AGU981">
        <v>0</v>
      </c>
      <c r="AGV981">
        <v>1</v>
      </c>
      <c r="AGW981">
        <v>0</v>
      </c>
      <c r="AGX981">
        <v>0</v>
      </c>
      <c r="AGY981">
        <v>0</v>
      </c>
      <c r="AGZ981">
        <v>0</v>
      </c>
      <c r="AHA981">
        <v>0</v>
      </c>
      <c r="AHB981">
        <v>0</v>
      </c>
      <c r="AHC981">
        <v>0</v>
      </c>
      <c r="AHD981">
        <v>0</v>
      </c>
      <c r="AHE981">
        <v>1</v>
      </c>
      <c r="AHF981">
        <v>0</v>
      </c>
      <c r="AHG981">
        <v>0</v>
      </c>
      <c r="AHH981">
        <v>0</v>
      </c>
      <c r="AHI981">
        <v>0</v>
      </c>
      <c r="AHJ981">
        <v>0</v>
      </c>
      <c r="AHK981">
        <v>0</v>
      </c>
      <c r="AHL981">
        <v>0</v>
      </c>
      <c r="AHM981">
        <v>0</v>
      </c>
      <c r="AHN981">
        <v>0</v>
      </c>
      <c r="AHO981">
        <v>0</v>
      </c>
      <c r="AHP981">
        <v>0</v>
      </c>
      <c r="AHQ981">
        <v>0</v>
      </c>
      <c r="AHR981">
        <v>0</v>
      </c>
      <c r="AHS981">
        <v>0</v>
      </c>
      <c r="AHT981">
        <v>0</v>
      </c>
      <c r="AHU981">
        <v>1</v>
      </c>
      <c r="AHV981">
        <v>1</v>
      </c>
      <c r="AHW981">
        <v>0</v>
      </c>
      <c r="AHX981">
        <v>0</v>
      </c>
      <c r="AHY981">
        <v>0</v>
      </c>
      <c r="AHZ981">
        <v>0</v>
      </c>
      <c r="AIA981">
        <v>0</v>
      </c>
      <c r="AIB981">
        <v>0</v>
      </c>
      <c r="AIC981">
        <v>0</v>
      </c>
      <c r="AID981">
        <v>0</v>
      </c>
      <c r="AIE981">
        <v>1</v>
      </c>
      <c r="AIF981">
        <v>0</v>
      </c>
      <c r="AIG981">
        <v>1</v>
      </c>
      <c r="AIH981">
        <v>0</v>
      </c>
      <c r="AII981">
        <v>1</v>
      </c>
      <c r="AIJ981">
        <v>0</v>
      </c>
      <c r="AIK981">
        <v>0</v>
      </c>
      <c r="AIL981">
        <v>0</v>
      </c>
      <c r="AIM981">
        <v>1</v>
      </c>
      <c r="AIN981">
        <v>0</v>
      </c>
      <c r="AIO981">
        <v>1</v>
      </c>
      <c r="AIP981">
        <v>0</v>
      </c>
      <c r="AIQ981">
        <v>0</v>
      </c>
      <c r="AIR981">
        <v>0</v>
      </c>
      <c r="AIS981">
        <v>1</v>
      </c>
      <c r="AIT981">
        <v>0</v>
      </c>
      <c r="AIU981">
        <v>0</v>
      </c>
      <c r="AIV981">
        <v>0</v>
      </c>
      <c r="AIW981">
        <v>1</v>
      </c>
      <c r="AIX981">
        <v>1</v>
      </c>
      <c r="AIY981">
        <v>0</v>
      </c>
      <c r="AIZ981">
        <v>0</v>
      </c>
      <c r="AJA981">
        <v>1</v>
      </c>
      <c r="AJB981">
        <v>0</v>
      </c>
      <c r="AJC981">
        <v>0</v>
      </c>
      <c r="AJD981">
        <v>0</v>
      </c>
      <c r="AJE981">
        <v>0</v>
      </c>
      <c r="AJF981">
        <v>0</v>
      </c>
      <c r="AJG981">
        <v>1</v>
      </c>
      <c r="AJH981">
        <v>0</v>
      </c>
      <c r="AJI981">
        <v>1</v>
      </c>
      <c r="AJJ981">
        <v>0</v>
      </c>
      <c r="AJK981">
        <v>0</v>
      </c>
      <c r="AJL981">
        <v>0</v>
      </c>
      <c r="AJM981">
        <v>0</v>
      </c>
      <c r="AJN981">
        <v>0</v>
      </c>
      <c r="AJO981">
        <v>0</v>
      </c>
      <c r="AJP981">
        <v>0</v>
      </c>
      <c r="AJQ981">
        <v>0</v>
      </c>
      <c r="AJR981">
        <v>0</v>
      </c>
      <c r="AJS981">
        <v>0</v>
      </c>
      <c r="AJT981">
        <v>1</v>
      </c>
      <c r="AJU981">
        <v>1</v>
      </c>
      <c r="AJV981">
        <v>1</v>
      </c>
      <c r="AJW981">
        <v>0</v>
      </c>
      <c r="AJX981">
        <v>0</v>
      </c>
      <c r="AJY981">
        <v>0</v>
      </c>
      <c r="AJZ981">
        <v>1</v>
      </c>
      <c r="AKA981">
        <v>0</v>
      </c>
      <c r="AKB981">
        <v>0</v>
      </c>
      <c r="AKC981">
        <v>0</v>
      </c>
      <c r="AKD981">
        <v>0</v>
      </c>
      <c r="AKE981">
        <v>0</v>
      </c>
      <c r="AKF981">
        <v>0</v>
      </c>
      <c r="AKG981">
        <v>0</v>
      </c>
      <c r="AKH981">
        <v>0</v>
      </c>
      <c r="AKI981">
        <v>1</v>
      </c>
      <c r="AKJ981">
        <v>0</v>
      </c>
      <c r="AKK981">
        <v>0</v>
      </c>
      <c r="AKL981">
        <v>0</v>
      </c>
      <c r="AKM981">
        <v>0</v>
      </c>
      <c r="AKN981">
        <v>0</v>
      </c>
      <c r="AKO981">
        <v>1</v>
      </c>
      <c r="AKP981">
        <v>0</v>
      </c>
      <c r="AKQ981">
        <v>0</v>
      </c>
      <c r="AKR981">
        <v>0</v>
      </c>
      <c r="AKS981">
        <v>0</v>
      </c>
      <c r="AKT981">
        <v>0</v>
      </c>
      <c r="AKU981">
        <v>0</v>
      </c>
      <c r="AKV981">
        <v>0</v>
      </c>
      <c r="AKW981">
        <v>0</v>
      </c>
      <c r="AKX981">
        <v>0</v>
      </c>
      <c r="AKY981">
        <v>0</v>
      </c>
      <c r="AKZ981">
        <v>0</v>
      </c>
      <c r="ALA981">
        <v>0</v>
      </c>
      <c r="ALB981">
        <v>0</v>
      </c>
      <c r="ALC981">
        <v>0</v>
      </c>
      <c r="ALD981">
        <v>0</v>
      </c>
      <c r="ALE981">
        <v>0</v>
      </c>
      <c r="ALF981">
        <v>0</v>
      </c>
      <c r="ALG981">
        <v>0</v>
      </c>
      <c r="ALH981">
        <v>0</v>
      </c>
      <c r="ALI981">
        <v>0</v>
      </c>
      <c r="ALJ981">
        <v>0</v>
      </c>
      <c r="ALK981">
        <v>0</v>
      </c>
      <c r="ALL981">
        <v>0</v>
      </c>
      <c r="ALM981">
        <v>0</v>
      </c>
      <c r="ALN981">
        <v>0</v>
      </c>
      <c r="ALO981">
        <v>0</v>
      </c>
      <c r="ALP981">
        <v>0</v>
      </c>
      <c r="ALQ981">
        <v>1</v>
      </c>
      <c r="ALR981">
        <v>1</v>
      </c>
      <c r="ALS981">
        <v>0</v>
      </c>
      <c r="ALT981">
        <v>0</v>
      </c>
      <c r="ALU981">
        <v>0</v>
      </c>
      <c r="ALV981">
        <v>0</v>
      </c>
      <c r="ALW981">
        <v>1</v>
      </c>
      <c r="ALX981">
        <v>0</v>
      </c>
      <c r="ALY981">
        <v>0</v>
      </c>
      <c r="ALZ981">
        <v>0</v>
      </c>
      <c r="AMA981">
        <v>0</v>
      </c>
      <c r="AMB981">
        <v>0</v>
      </c>
      <c r="AMC981">
        <v>1</v>
      </c>
      <c r="AMD981">
        <v>0</v>
      </c>
      <c r="AME981">
        <v>0</v>
      </c>
      <c r="AMF981">
        <v>0</v>
      </c>
      <c r="AMG981">
        <v>0</v>
      </c>
      <c r="AMH981">
        <v>0</v>
      </c>
      <c r="AMI981">
        <v>0</v>
      </c>
      <c r="AMJ981">
        <v>0</v>
      </c>
      <c r="AMK981">
        <v>0</v>
      </c>
      <c r="AML981">
        <v>0</v>
      </c>
      <c r="AMM981">
        <v>0</v>
      </c>
      <c r="AMN981">
        <v>0</v>
      </c>
      <c r="AMO981">
        <v>0</v>
      </c>
      <c r="AMP981">
        <v>1</v>
      </c>
      <c r="AMQ981">
        <v>0</v>
      </c>
      <c r="AMR981">
        <v>0</v>
      </c>
      <c r="AMS981">
        <v>0</v>
      </c>
      <c r="AMT981">
        <v>1</v>
      </c>
      <c r="AMU981">
        <v>0</v>
      </c>
      <c r="AMV981">
        <v>1</v>
      </c>
      <c r="AMW981">
        <v>1</v>
      </c>
      <c r="AMX981">
        <v>1</v>
      </c>
      <c r="AMY981">
        <v>0</v>
      </c>
      <c r="AMZ981">
        <v>0</v>
      </c>
      <c r="ANA981">
        <v>0</v>
      </c>
      <c r="ANB981">
        <v>0</v>
      </c>
      <c r="ANC981">
        <v>0</v>
      </c>
      <c r="AND981">
        <v>0</v>
      </c>
      <c r="ANE981">
        <v>0</v>
      </c>
      <c r="ANF981">
        <v>0</v>
      </c>
      <c r="ANG981">
        <v>0</v>
      </c>
      <c r="ANH981">
        <v>0</v>
      </c>
      <c r="ANI981">
        <v>0</v>
      </c>
      <c r="ANJ981">
        <v>0</v>
      </c>
      <c r="ANK981">
        <v>0</v>
      </c>
      <c r="ANL981">
        <v>1</v>
      </c>
      <c r="ANM981">
        <v>0</v>
      </c>
      <c r="ANN981">
        <v>0</v>
      </c>
      <c r="ANO981">
        <v>0</v>
      </c>
      <c r="ANP981">
        <v>1</v>
      </c>
      <c r="ANQ981">
        <v>0</v>
      </c>
      <c r="ANR981">
        <v>0</v>
      </c>
      <c r="ANS981">
        <v>0</v>
      </c>
      <c r="ANT981">
        <v>1</v>
      </c>
      <c r="ANU981">
        <v>0</v>
      </c>
      <c r="ANV981">
        <v>0</v>
      </c>
      <c r="ANW981">
        <v>0</v>
      </c>
      <c r="ANX981">
        <v>0</v>
      </c>
      <c r="ANY981">
        <v>0</v>
      </c>
      <c r="ANZ981">
        <v>0</v>
      </c>
      <c r="AOA981">
        <v>0</v>
      </c>
      <c r="AOB981">
        <v>0</v>
      </c>
      <c r="AOC981">
        <v>0</v>
      </c>
      <c r="AOD981">
        <v>0</v>
      </c>
      <c r="AOE981">
        <v>0</v>
      </c>
      <c r="AOF981">
        <v>0</v>
      </c>
      <c r="AOG981">
        <v>0</v>
      </c>
      <c r="AOH981">
        <v>0</v>
      </c>
      <c r="AOI981">
        <v>0</v>
      </c>
      <c r="AOJ981">
        <v>1</v>
      </c>
      <c r="AOK981">
        <v>0</v>
      </c>
      <c r="AOL981">
        <v>0</v>
      </c>
      <c r="AOM981">
        <v>0</v>
      </c>
      <c r="AON981">
        <v>0</v>
      </c>
      <c r="AOO981">
        <v>0</v>
      </c>
      <c r="AOP981">
        <v>0</v>
      </c>
      <c r="AOQ981">
        <v>1</v>
      </c>
      <c r="AOR981">
        <v>1</v>
      </c>
      <c r="AOS981">
        <v>0</v>
      </c>
      <c r="AOT981">
        <v>0</v>
      </c>
      <c r="AOU981">
        <v>0</v>
      </c>
      <c r="AOV981">
        <v>1</v>
      </c>
      <c r="AOW981">
        <v>0</v>
      </c>
      <c r="AOX981">
        <v>0</v>
      </c>
      <c r="AOY981">
        <v>0</v>
      </c>
      <c r="AOZ981">
        <v>0</v>
      </c>
      <c r="APA981">
        <v>0</v>
      </c>
      <c r="APB981">
        <v>0</v>
      </c>
      <c r="APC981">
        <v>0</v>
      </c>
      <c r="APD981">
        <v>0</v>
      </c>
      <c r="APE981">
        <v>0</v>
      </c>
      <c r="APF981">
        <v>0</v>
      </c>
      <c r="APG981">
        <v>1</v>
      </c>
      <c r="APH981">
        <v>0</v>
      </c>
      <c r="API981">
        <v>0</v>
      </c>
      <c r="APJ981">
        <v>0</v>
      </c>
      <c r="APK981">
        <v>0</v>
      </c>
      <c r="APL981">
        <v>0</v>
      </c>
      <c r="APM981">
        <v>0</v>
      </c>
      <c r="APN981">
        <v>1</v>
      </c>
      <c r="APO981">
        <v>0</v>
      </c>
      <c r="APP981">
        <v>0</v>
      </c>
      <c r="APQ981">
        <v>1</v>
      </c>
      <c r="APR981">
        <v>1</v>
      </c>
      <c r="APS981">
        <v>0</v>
      </c>
      <c r="APT981">
        <v>1</v>
      </c>
      <c r="APU981">
        <v>0</v>
      </c>
      <c r="APV981">
        <v>0</v>
      </c>
      <c r="APW981">
        <v>0</v>
      </c>
      <c r="APX981">
        <v>0</v>
      </c>
      <c r="APY981">
        <v>0</v>
      </c>
      <c r="APZ981">
        <v>1</v>
      </c>
      <c r="AQA981">
        <v>0</v>
      </c>
      <c r="AQB981">
        <v>0</v>
      </c>
      <c r="AQC981">
        <v>0</v>
      </c>
      <c r="AQD981">
        <v>0</v>
      </c>
      <c r="AQE981">
        <v>0</v>
      </c>
      <c r="AQF981">
        <v>1</v>
      </c>
      <c r="AQG981">
        <v>0</v>
      </c>
      <c r="AQH981">
        <v>0</v>
      </c>
      <c r="AQI981">
        <v>0</v>
      </c>
      <c r="AQJ981">
        <v>1</v>
      </c>
      <c r="AQK981">
        <v>0</v>
      </c>
      <c r="AQL981">
        <v>0</v>
      </c>
      <c r="AQM981">
        <v>1</v>
      </c>
      <c r="AQN981">
        <v>1</v>
      </c>
      <c r="AQO981">
        <v>0</v>
      </c>
      <c r="AQP981">
        <v>0</v>
      </c>
      <c r="AQQ981">
        <v>0</v>
      </c>
      <c r="AQR981">
        <v>0</v>
      </c>
      <c r="AQS981">
        <v>0</v>
      </c>
      <c r="AQT981">
        <v>0</v>
      </c>
      <c r="AQU981">
        <v>0</v>
      </c>
      <c r="AQV981">
        <v>0</v>
      </c>
      <c r="AQW981">
        <v>0</v>
      </c>
      <c r="AQX981">
        <v>1</v>
      </c>
      <c r="AQY981">
        <v>0</v>
      </c>
      <c r="AQZ981">
        <v>0</v>
      </c>
      <c r="ARA981">
        <v>0</v>
      </c>
      <c r="ARB981">
        <v>0</v>
      </c>
      <c r="ARC981">
        <v>0</v>
      </c>
      <c r="ARD981">
        <v>0</v>
      </c>
      <c r="ARE981">
        <v>0</v>
      </c>
      <c r="ARF981">
        <v>0</v>
      </c>
      <c r="ARG981">
        <v>0</v>
      </c>
      <c r="ARH981">
        <v>0</v>
      </c>
      <c r="ARI981">
        <v>0</v>
      </c>
      <c r="ARJ981">
        <v>0</v>
      </c>
      <c r="ARK981">
        <v>1</v>
      </c>
      <c r="ARL981">
        <v>0</v>
      </c>
      <c r="ARM981">
        <v>1</v>
      </c>
      <c r="ARN981">
        <v>0</v>
      </c>
      <c r="ARO981">
        <v>0</v>
      </c>
      <c r="ARP981">
        <v>0</v>
      </c>
      <c r="ARQ981">
        <v>0</v>
      </c>
      <c r="ARR981">
        <v>0</v>
      </c>
      <c r="ARS981">
        <v>0</v>
      </c>
      <c r="ART981">
        <v>0</v>
      </c>
      <c r="ARU981">
        <v>0</v>
      </c>
      <c r="ARV981">
        <v>0</v>
      </c>
      <c r="ARW981">
        <v>0</v>
      </c>
      <c r="ARX981">
        <v>0</v>
      </c>
      <c r="ARY981">
        <v>0</v>
      </c>
      <c r="ARZ981">
        <v>0</v>
      </c>
      <c r="ASA981">
        <v>0</v>
      </c>
      <c r="ASB981">
        <v>0</v>
      </c>
      <c r="ASC981">
        <v>0</v>
      </c>
      <c r="ASD981">
        <v>1</v>
      </c>
      <c r="ASE981">
        <v>0</v>
      </c>
      <c r="ASF981">
        <v>0</v>
      </c>
      <c r="ASG981">
        <v>1</v>
      </c>
      <c r="ASH981">
        <v>0</v>
      </c>
      <c r="ASI981">
        <v>0</v>
      </c>
      <c r="ASJ981">
        <v>0</v>
      </c>
      <c r="ASK981">
        <v>0</v>
      </c>
      <c r="ASL981">
        <v>0</v>
      </c>
      <c r="ASM981">
        <v>0</v>
      </c>
      <c r="ASN981">
        <v>1</v>
      </c>
      <c r="ASO981">
        <v>0</v>
      </c>
      <c r="ASP981">
        <v>0</v>
      </c>
      <c r="ASQ981">
        <v>0</v>
      </c>
      <c r="ASR981">
        <v>0</v>
      </c>
      <c r="ASS981">
        <v>0</v>
      </c>
      <c r="AST981">
        <v>0</v>
      </c>
      <c r="ASU981">
        <v>0</v>
      </c>
      <c r="ASV981">
        <v>1</v>
      </c>
      <c r="ASW981">
        <v>1</v>
      </c>
      <c r="ASX981">
        <v>1</v>
      </c>
      <c r="ASY981">
        <v>0</v>
      </c>
      <c r="ASZ981">
        <v>0</v>
      </c>
      <c r="ATA981">
        <v>0</v>
      </c>
      <c r="ATB981">
        <v>0</v>
      </c>
      <c r="ATC981">
        <v>0</v>
      </c>
      <c r="ATD981">
        <v>0</v>
      </c>
      <c r="ATE981">
        <v>0</v>
      </c>
      <c r="ATF981">
        <v>0</v>
      </c>
      <c r="ATG981">
        <v>1</v>
      </c>
      <c r="ATH981">
        <v>0</v>
      </c>
      <c r="ATI981">
        <v>0</v>
      </c>
      <c r="ATJ981">
        <v>0</v>
      </c>
      <c r="ATK981">
        <v>0</v>
      </c>
      <c r="ATL981">
        <v>1</v>
      </c>
      <c r="ATM981">
        <v>0</v>
      </c>
      <c r="ATN981">
        <v>0</v>
      </c>
      <c r="ATO981">
        <v>0</v>
      </c>
      <c r="ATP981">
        <v>1</v>
      </c>
      <c r="ATQ981">
        <v>0</v>
      </c>
      <c r="ATR981">
        <v>0</v>
      </c>
      <c r="ATS981">
        <v>0</v>
      </c>
      <c r="ATT981">
        <v>0</v>
      </c>
      <c r="ATU981">
        <v>0</v>
      </c>
      <c r="ATV981">
        <v>1</v>
      </c>
      <c r="ATW981">
        <v>0</v>
      </c>
      <c r="ATX981">
        <v>0</v>
      </c>
      <c r="ATY981">
        <v>0</v>
      </c>
      <c r="ATZ981">
        <v>0</v>
      </c>
      <c r="AUA981">
        <v>0</v>
      </c>
      <c r="AUB981">
        <v>0</v>
      </c>
      <c r="AUC981">
        <v>1</v>
      </c>
      <c r="AUD981">
        <v>0</v>
      </c>
      <c r="AUE981">
        <v>0</v>
      </c>
      <c r="AUF981">
        <v>0</v>
      </c>
      <c r="AUG981">
        <v>1</v>
      </c>
      <c r="AUH981">
        <v>0</v>
      </c>
      <c r="AUI981">
        <v>0</v>
      </c>
      <c r="AUJ981">
        <v>0</v>
      </c>
      <c r="AUK981">
        <v>0</v>
      </c>
      <c r="AUL981">
        <v>0</v>
      </c>
      <c r="AUM981">
        <v>0</v>
      </c>
      <c r="AUN981">
        <v>0</v>
      </c>
      <c r="AUO981">
        <v>0</v>
      </c>
      <c r="AUP981">
        <v>0</v>
      </c>
      <c r="AUQ981">
        <v>0</v>
      </c>
      <c r="AUR981">
        <v>0</v>
      </c>
      <c r="AUS981">
        <v>1</v>
      </c>
      <c r="AUT981">
        <v>0</v>
      </c>
      <c r="AUU981">
        <v>0</v>
      </c>
      <c r="AUV981">
        <v>0</v>
      </c>
      <c r="AUW981">
        <v>1</v>
      </c>
      <c r="AUX981">
        <v>0</v>
      </c>
      <c r="AUY981">
        <v>0</v>
      </c>
      <c r="AUZ981">
        <v>0</v>
      </c>
      <c r="AVA981">
        <v>1</v>
      </c>
      <c r="AVB981">
        <v>0</v>
      </c>
      <c r="AVC981">
        <v>1</v>
      </c>
      <c r="AVD981">
        <v>0</v>
      </c>
      <c r="AVE981">
        <v>0</v>
      </c>
      <c r="AVF981">
        <v>1</v>
      </c>
      <c r="AVG981">
        <v>0</v>
      </c>
      <c r="AVH981">
        <v>0</v>
      </c>
      <c r="AVI981">
        <v>0</v>
      </c>
      <c r="AVJ981">
        <v>0</v>
      </c>
      <c r="AVK981">
        <v>1</v>
      </c>
      <c r="AVL981">
        <v>0</v>
      </c>
      <c r="AVM981">
        <v>0</v>
      </c>
      <c r="AVN981">
        <v>0</v>
      </c>
      <c r="AVO981">
        <v>0</v>
      </c>
      <c r="AVP981">
        <v>0</v>
      </c>
      <c r="AVQ981">
        <v>0</v>
      </c>
      <c r="AVR981">
        <v>0</v>
      </c>
      <c r="AVS981">
        <v>0</v>
      </c>
      <c r="AVT981">
        <v>0</v>
      </c>
      <c r="AVU981">
        <v>0</v>
      </c>
      <c r="AVV981">
        <v>0</v>
      </c>
      <c r="AVW981">
        <v>0</v>
      </c>
      <c r="AVX981">
        <v>0</v>
      </c>
      <c r="AVY981">
        <v>0</v>
      </c>
      <c r="AVZ981">
        <v>0</v>
      </c>
      <c r="AWA981">
        <v>0</v>
      </c>
      <c r="AWB981">
        <v>0</v>
      </c>
      <c r="AWC981">
        <v>0</v>
      </c>
      <c r="AWD981">
        <v>0</v>
      </c>
      <c r="AWE981">
        <v>1</v>
      </c>
      <c r="AWF981">
        <v>1</v>
      </c>
      <c r="AWG981">
        <v>0</v>
      </c>
      <c r="AWH981">
        <v>1</v>
      </c>
      <c r="AWI981">
        <v>0</v>
      </c>
      <c r="AWJ981">
        <v>0</v>
      </c>
      <c r="AWK981">
        <v>1</v>
      </c>
      <c r="AWL981">
        <v>1</v>
      </c>
      <c r="AWM981">
        <v>0</v>
      </c>
      <c r="AWN981">
        <v>0</v>
      </c>
      <c r="AWO981" s="16">
        <v>4</v>
      </c>
    </row>
    <row r="982" spans="1:1289" x14ac:dyDescent="0.25">
      <c r="A982">
        <v>3632</v>
      </c>
      <c r="B982">
        <v>1</v>
      </c>
      <c r="C982">
        <v>1</v>
      </c>
      <c r="D982">
        <v>1</v>
      </c>
      <c r="E982">
        <v>1</v>
      </c>
      <c r="F982">
        <v>1</v>
      </c>
      <c r="G982">
        <v>1</v>
      </c>
      <c r="H982">
        <v>1</v>
      </c>
      <c r="I982">
        <v>1</v>
      </c>
      <c r="J982">
        <v>1</v>
      </c>
      <c r="K982">
        <v>1</v>
      </c>
      <c r="L982">
        <v>1</v>
      </c>
      <c r="M982">
        <v>1</v>
      </c>
      <c r="N982">
        <v>1</v>
      </c>
      <c r="O982">
        <v>1</v>
      </c>
      <c r="P982">
        <v>1</v>
      </c>
      <c r="Q982">
        <v>1</v>
      </c>
      <c r="R982">
        <v>1</v>
      </c>
      <c r="S982">
        <v>1</v>
      </c>
      <c r="T982">
        <v>1</v>
      </c>
      <c r="U982">
        <v>1</v>
      </c>
      <c r="V982">
        <v>1</v>
      </c>
      <c r="W982">
        <v>1</v>
      </c>
      <c r="X982">
        <v>1</v>
      </c>
      <c r="Y982">
        <v>1</v>
      </c>
      <c r="Z982">
        <v>1</v>
      </c>
      <c r="AA982">
        <v>1</v>
      </c>
      <c r="AB982">
        <v>1</v>
      </c>
      <c r="AC982">
        <v>1</v>
      </c>
      <c r="AD982">
        <v>1</v>
      </c>
      <c r="AE982">
        <v>1</v>
      </c>
      <c r="AF982">
        <v>1</v>
      </c>
      <c r="AG982">
        <v>1</v>
      </c>
      <c r="AH982">
        <v>0</v>
      </c>
      <c r="AI982">
        <v>1</v>
      </c>
      <c r="AJ982">
        <v>1</v>
      </c>
      <c r="AK982">
        <v>0</v>
      </c>
      <c r="AL982">
        <v>0</v>
      </c>
      <c r="AM982">
        <v>1</v>
      </c>
      <c r="AN982">
        <v>0</v>
      </c>
      <c r="AO982">
        <v>1</v>
      </c>
      <c r="AP982">
        <v>1</v>
      </c>
      <c r="AQ982">
        <v>1</v>
      </c>
      <c r="AR982">
        <v>1</v>
      </c>
      <c r="AS982">
        <v>1</v>
      </c>
      <c r="AT982">
        <v>1</v>
      </c>
      <c r="AU982">
        <v>0</v>
      </c>
      <c r="AV982">
        <v>1</v>
      </c>
      <c r="AW982">
        <v>1</v>
      </c>
      <c r="AX982">
        <v>0</v>
      </c>
      <c r="AY982">
        <v>1</v>
      </c>
      <c r="AZ982">
        <v>1</v>
      </c>
      <c r="BA982">
        <v>1</v>
      </c>
      <c r="BB982">
        <v>1</v>
      </c>
      <c r="BC982">
        <v>1</v>
      </c>
      <c r="BD982">
        <v>1</v>
      </c>
      <c r="BE982">
        <v>0</v>
      </c>
      <c r="BF982">
        <v>1</v>
      </c>
      <c r="BG982">
        <v>1</v>
      </c>
      <c r="BH982">
        <v>1</v>
      </c>
      <c r="BI982">
        <v>1</v>
      </c>
      <c r="BJ982">
        <v>0</v>
      </c>
      <c r="BK982">
        <v>1</v>
      </c>
      <c r="BL982">
        <v>1</v>
      </c>
      <c r="BM982">
        <v>0</v>
      </c>
      <c r="BN982">
        <v>0</v>
      </c>
      <c r="BO982">
        <v>1</v>
      </c>
      <c r="BP982">
        <v>1</v>
      </c>
      <c r="BQ982">
        <v>1</v>
      </c>
      <c r="BR982">
        <v>1</v>
      </c>
      <c r="BS982">
        <v>1</v>
      </c>
      <c r="BT982">
        <v>1</v>
      </c>
      <c r="BU982">
        <v>1</v>
      </c>
      <c r="BV982">
        <v>0</v>
      </c>
      <c r="BW982">
        <v>0</v>
      </c>
      <c r="BX982">
        <v>0</v>
      </c>
      <c r="BY982">
        <v>0</v>
      </c>
      <c r="BZ982">
        <v>1</v>
      </c>
      <c r="CA982">
        <v>1</v>
      </c>
      <c r="CB982">
        <v>1</v>
      </c>
      <c r="CC982">
        <v>0</v>
      </c>
      <c r="CD982">
        <v>1</v>
      </c>
      <c r="CE982">
        <v>1</v>
      </c>
      <c r="CF982">
        <v>0</v>
      </c>
      <c r="CG982">
        <v>1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1</v>
      </c>
      <c r="CO982">
        <v>0</v>
      </c>
      <c r="CP982">
        <v>0</v>
      </c>
      <c r="CQ982">
        <v>1</v>
      </c>
      <c r="CR982">
        <v>0</v>
      </c>
      <c r="CS982">
        <v>1</v>
      </c>
      <c r="CT982">
        <v>0</v>
      </c>
      <c r="CU982">
        <v>0</v>
      </c>
      <c r="CV982">
        <v>0</v>
      </c>
      <c r="CW982">
        <v>0</v>
      </c>
      <c r="CX982">
        <v>1</v>
      </c>
      <c r="CY982">
        <v>1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1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1</v>
      </c>
      <c r="DO982">
        <v>0</v>
      </c>
      <c r="DP982">
        <v>1</v>
      </c>
      <c r="DQ982">
        <v>1</v>
      </c>
      <c r="DR982">
        <v>1</v>
      </c>
      <c r="DS982">
        <v>1</v>
      </c>
      <c r="DT982">
        <v>1</v>
      </c>
      <c r="DU982">
        <v>0</v>
      </c>
      <c r="DV982">
        <v>1</v>
      </c>
      <c r="DW982">
        <v>1</v>
      </c>
      <c r="DX982">
        <v>1</v>
      </c>
      <c r="DY982">
        <v>1</v>
      </c>
      <c r="DZ982">
        <v>0</v>
      </c>
      <c r="EA982">
        <v>0</v>
      </c>
      <c r="EB982">
        <v>1</v>
      </c>
      <c r="EC982">
        <v>1</v>
      </c>
      <c r="ED982">
        <v>1</v>
      </c>
      <c r="EE982">
        <v>1</v>
      </c>
      <c r="EF982">
        <v>0</v>
      </c>
      <c r="EG982">
        <v>1</v>
      </c>
      <c r="EH982">
        <v>1</v>
      </c>
      <c r="EI982">
        <v>1</v>
      </c>
      <c r="EJ982">
        <v>0</v>
      </c>
      <c r="EK982">
        <v>1</v>
      </c>
      <c r="EL982">
        <v>1</v>
      </c>
      <c r="EM982">
        <v>0</v>
      </c>
      <c r="EN982">
        <v>1</v>
      </c>
      <c r="EO982">
        <v>0</v>
      </c>
      <c r="EP982">
        <v>1</v>
      </c>
      <c r="EQ982">
        <v>1</v>
      </c>
      <c r="ER982">
        <v>0</v>
      </c>
      <c r="ES982">
        <v>0</v>
      </c>
      <c r="ET982">
        <v>1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1</v>
      </c>
      <c r="FC982">
        <v>0</v>
      </c>
      <c r="FD982">
        <v>1</v>
      </c>
      <c r="FE982">
        <v>0</v>
      </c>
      <c r="FF982">
        <v>0</v>
      </c>
      <c r="FG982">
        <v>0</v>
      </c>
      <c r="FH982">
        <v>1</v>
      </c>
      <c r="FI982">
        <v>1</v>
      </c>
      <c r="FJ982">
        <v>0</v>
      </c>
      <c r="FK982">
        <v>1</v>
      </c>
      <c r="FL982">
        <v>0</v>
      </c>
      <c r="FM982">
        <v>1</v>
      </c>
      <c r="FN982">
        <v>0</v>
      </c>
      <c r="FO982">
        <v>0</v>
      </c>
      <c r="FP982">
        <v>0</v>
      </c>
      <c r="FQ982">
        <v>0</v>
      </c>
      <c r="FR982">
        <v>0</v>
      </c>
      <c r="FS982">
        <v>0</v>
      </c>
      <c r="FT982">
        <v>0</v>
      </c>
      <c r="FU982">
        <v>0</v>
      </c>
      <c r="FV982">
        <v>0</v>
      </c>
      <c r="FW982">
        <v>1</v>
      </c>
      <c r="FX982">
        <v>0</v>
      </c>
      <c r="FY982">
        <v>1</v>
      </c>
      <c r="FZ982">
        <v>1</v>
      </c>
      <c r="GA982">
        <v>1</v>
      </c>
      <c r="GB982">
        <v>0</v>
      </c>
      <c r="GC982">
        <v>0</v>
      </c>
      <c r="GD982">
        <v>1</v>
      </c>
      <c r="GE982">
        <v>0</v>
      </c>
      <c r="GF982">
        <v>1</v>
      </c>
      <c r="GG982">
        <v>0</v>
      </c>
      <c r="GH982">
        <v>0</v>
      </c>
      <c r="GI982">
        <v>0</v>
      </c>
      <c r="GJ982">
        <v>0</v>
      </c>
      <c r="GK982">
        <v>1</v>
      </c>
      <c r="GL982">
        <v>1</v>
      </c>
      <c r="GM982">
        <v>0</v>
      </c>
      <c r="GN982">
        <v>0</v>
      </c>
      <c r="GO982">
        <v>1</v>
      </c>
      <c r="GP982">
        <v>0</v>
      </c>
      <c r="GQ982">
        <v>1</v>
      </c>
      <c r="GR982">
        <v>0</v>
      </c>
      <c r="GS982">
        <v>0</v>
      </c>
      <c r="GT982">
        <v>0</v>
      </c>
      <c r="GU982">
        <v>0</v>
      </c>
      <c r="GV982">
        <v>0</v>
      </c>
      <c r="GW982">
        <v>0</v>
      </c>
      <c r="GX982">
        <v>1</v>
      </c>
      <c r="GY982">
        <v>1</v>
      </c>
      <c r="GZ982">
        <v>1</v>
      </c>
      <c r="HA982">
        <v>1</v>
      </c>
      <c r="HB982">
        <v>0</v>
      </c>
      <c r="HC982">
        <v>0</v>
      </c>
      <c r="HD982">
        <v>0</v>
      </c>
      <c r="HE982">
        <v>0</v>
      </c>
      <c r="HF982">
        <v>0</v>
      </c>
      <c r="HG982">
        <v>0</v>
      </c>
      <c r="HH982">
        <v>0</v>
      </c>
      <c r="HI982">
        <v>0</v>
      </c>
      <c r="HJ982">
        <v>0</v>
      </c>
      <c r="HK982">
        <v>1</v>
      </c>
      <c r="HL982">
        <v>0</v>
      </c>
      <c r="HM982">
        <v>1</v>
      </c>
      <c r="HN982">
        <v>0</v>
      </c>
      <c r="HO982">
        <v>0</v>
      </c>
      <c r="HP982">
        <v>1</v>
      </c>
      <c r="HQ982">
        <v>0</v>
      </c>
      <c r="HR982">
        <v>0</v>
      </c>
      <c r="HS982">
        <v>0</v>
      </c>
      <c r="HT982">
        <v>1</v>
      </c>
      <c r="HU982">
        <v>0</v>
      </c>
      <c r="HV982">
        <v>0</v>
      </c>
      <c r="HW982">
        <v>0</v>
      </c>
      <c r="HX982">
        <v>1</v>
      </c>
      <c r="HY982">
        <v>0</v>
      </c>
      <c r="HZ982">
        <v>0</v>
      </c>
      <c r="IA982">
        <v>0</v>
      </c>
      <c r="IB982">
        <v>0</v>
      </c>
      <c r="IC982">
        <v>0</v>
      </c>
      <c r="ID982">
        <v>1</v>
      </c>
      <c r="IE982">
        <v>0</v>
      </c>
      <c r="IF982">
        <v>0</v>
      </c>
      <c r="IG982">
        <v>0</v>
      </c>
      <c r="IH982">
        <v>1</v>
      </c>
      <c r="II982">
        <v>0</v>
      </c>
      <c r="IJ982">
        <v>0</v>
      </c>
      <c r="IK982">
        <v>0</v>
      </c>
      <c r="IL982">
        <v>0</v>
      </c>
      <c r="IM982">
        <v>0</v>
      </c>
      <c r="IN982">
        <v>0</v>
      </c>
      <c r="IO982">
        <v>0</v>
      </c>
      <c r="IP982">
        <v>0</v>
      </c>
      <c r="IQ982">
        <v>1</v>
      </c>
      <c r="IR982">
        <v>0</v>
      </c>
      <c r="IS982">
        <v>0</v>
      </c>
      <c r="IT982">
        <v>0</v>
      </c>
      <c r="IU982">
        <v>0</v>
      </c>
      <c r="IV982">
        <v>0</v>
      </c>
      <c r="IW982">
        <v>0</v>
      </c>
      <c r="IX982">
        <v>0</v>
      </c>
      <c r="IY982">
        <v>1</v>
      </c>
      <c r="IZ982">
        <v>0</v>
      </c>
      <c r="JA982">
        <v>0</v>
      </c>
      <c r="JB982">
        <v>1</v>
      </c>
      <c r="JC982">
        <v>0</v>
      </c>
      <c r="JD982">
        <v>1</v>
      </c>
      <c r="JE982">
        <v>0</v>
      </c>
      <c r="JF982">
        <v>1</v>
      </c>
      <c r="JG982">
        <v>0</v>
      </c>
      <c r="JH982">
        <v>0</v>
      </c>
      <c r="JI982">
        <v>0</v>
      </c>
      <c r="JJ982">
        <v>0</v>
      </c>
      <c r="JK982">
        <v>0</v>
      </c>
      <c r="JL982">
        <v>1</v>
      </c>
      <c r="JM982">
        <v>0</v>
      </c>
      <c r="JN982">
        <v>0</v>
      </c>
      <c r="JO982">
        <v>0</v>
      </c>
      <c r="JP982">
        <v>0</v>
      </c>
      <c r="JQ982">
        <v>0</v>
      </c>
      <c r="JR982">
        <v>0</v>
      </c>
      <c r="JS982">
        <v>1</v>
      </c>
      <c r="JT982">
        <v>0</v>
      </c>
      <c r="JU982">
        <v>0</v>
      </c>
      <c r="JV982">
        <v>0</v>
      </c>
      <c r="JW982">
        <v>0</v>
      </c>
      <c r="JX982">
        <v>1</v>
      </c>
      <c r="JY982">
        <v>1</v>
      </c>
      <c r="JZ982">
        <v>0</v>
      </c>
      <c r="KA982">
        <v>0</v>
      </c>
      <c r="KB982">
        <v>0</v>
      </c>
      <c r="KC982">
        <v>1</v>
      </c>
      <c r="KD982">
        <v>0</v>
      </c>
      <c r="KE982">
        <v>1</v>
      </c>
      <c r="KF982">
        <v>0</v>
      </c>
      <c r="KG982">
        <v>0</v>
      </c>
      <c r="KH982">
        <v>0</v>
      </c>
      <c r="KI982">
        <v>0</v>
      </c>
      <c r="KJ982">
        <v>0</v>
      </c>
      <c r="KK982">
        <v>0</v>
      </c>
      <c r="KL982">
        <v>0</v>
      </c>
      <c r="KM982">
        <v>0</v>
      </c>
      <c r="KN982">
        <v>0</v>
      </c>
      <c r="KO982">
        <v>1</v>
      </c>
      <c r="KP982">
        <v>0</v>
      </c>
      <c r="KQ982">
        <v>0</v>
      </c>
      <c r="KR982">
        <v>0</v>
      </c>
      <c r="KS982">
        <v>0</v>
      </c>
      <c r="KT982">
        <v>1</v>
      </c>
      <c r="KU982">
        <v>0</v>
      </c>
      <c r="KV982">
        <v>1</v>
      </c>
      <c r="KW982">
        <v>0</v>
      </c>
      <c r="KX982">
        <v>0</v>
      </c>
      <c r="KY982">
        <v>0</v>
      </c>
      <c r="KZ982">
        <v>0</v>
      </c>
      <c r="LA982">
        <v>0</v>
      </c>
      <c r="LB982">
        <v>0</v>
      </c>
      <c r="LC982">
        <v>0</v>
      </c>
      <c r="LD982">
        <v>0</v>
      </c>
      <c r="LE982">
        <v>0</v>
      </c>
      <c r="LF982">
        <v>0</v>
      </c>
      <c r="LG982">
        <v>0</v>
      </c>
      <c r="LH982">
        <v>0</v>
      </c>
      <c r="LI982">
        <v>0</v>
      </c>
      <c r="LJ982">
        <v>0</v>
      </c>
      <c r="LK982">
        <v>0</v>
      </c>
      <c r="LL982">
        <v>0</v>
      </c>
      <c r="LM982">
        <v>0</v>
      </c>
      <c r="LN982">
        <v>0</v>
      </c>
      <c r="LO982">
        <v>1</v>
      </c>
      <c r="LP982">
        <v>0</v>
      </c>
      <c r="LQ982">
        <v>1</v>
      </c>
      <c r="LR982">
        <v>0</v>
      </c>
      <c r="LS982">
        <v>0</v>
      </c>
      <c r="LT982">
        <v>0</v>
      </c>
      <c r="LU982">
        <v>0</v>
      </c>
      <c r="LV982">
        <v>0</v>
      </c>
      <c r="LW982">
        <v>0</v>
      </c>
      <c r="LX982">
        <v>0</v>
      </c>
      <c r="LY982">
        <v>0</v>
      </c>
      <c r="LZ982">
        <v>0</v>
      </c>
      <c r="MA982">
        <v>0</v>
      </c>
      <c r="MB982">
        <v>0</v>
      </c>
      <c r="MC982">
        <v>0</v>
      </c>
      <c r="MD982">
        <v>0</v>
      </c>
      <c r="ME982">
        <v>0</v>
      </c>
      <c r="MF982">
        <v>0</v>
      </c>
      <c r="MG982">
        <v>0</v>
      </c>
      <c r="MH982">
        <v>0</v>
      </c>
      <c r="MI982">
        <v>0</v>
      </c>
      <c r="MJ982">
        <v>0</v>
      </c>
      <c r="MK982">
        <v>0</v>
      </c>
      <c r="ML982">
        <v>0</v>
      </c>
      <c r="MM982">
        <v>0</v>
      </c>
      <c r="MN982">
        <v>1</v>
      </c>
      <c r="MO982">
        <v>0</v>
      </c>
      <c r="MP982">
        <v>0</v>
      </c>
      <c r="MQ982">
        <v>0</v>
      </c>
      <c r="MR982">
        <v>0</v>
      </c>
      <c r="MS982">
        <v>0</v>
      </c>
      <c r="MT982">
        <v>0</v>
      </c>
      <c r="MU982">
        <v>0</v>
      </c>
      <c r="MV982">
        <v>0</v>
      </c>
      <c r="MW982">
        <v>0</v>
      </c>
      <c r="MX982">
        <v>0</v>
      </c>
      <c r="MY982">
        <v>0</v>
      </c>
      <c r="MZ982">
        <v>0</v>
      </c>
      <c r="NA982">
        <v>0</v>
      </c>
      <c r="NB982">
        <v>0</v>
      </c>
      <c r="NC982">
        <v>0</v>
      </c>
      <c r="ND982">
        <v>0</v>
      </c>
      <c r="NE982">
        <v>0</v>
      </c>
      <c r="NF982">
        <v>1</v>
      </c>
      <c r="NG982">
        <v>0</v>
      </c>
      <c r="NH982">
        <v>0</v>
      </c>
      <c r="NI982">
        <v>0</v>
      </c>
      <c r="NJ982">
        <v>0</v>
      </c>
      <c r="NK982">
        <v>0</v>
      </c>
      <c r="NL982">
        <v>0</v>
      </c>
      <c r="NM982">
        <v>0</v>
      </c>
      <c r="NN982">
        <v>0</v>
      </c>
      <c r="NO982">
        <v>0</v>
      </c>
      <c r="NP982">
        <v>0</v>
      </c>
      <c r="NQ982">
        <v>0</v>
      </c>
      <c r="NR982">
        <v>1</v>
      </c>
      <c r="NS982">
        <v>0</v>
      </c>
      <c r="NT982">
        <v>0</v>
      </c>
      <c r="NU982">
        <v>0</v>
      </c>
      <c r="NV982">
        <v>0</v>
      </c>
      <c r="NW982">
        <v>0</v>
      </c>
      <c r="NX982">
        <v>0</v>
      </c>
      <c r="NY982">
        <v>0</v>
      </c>
      <c r="NZ982">
        <v>0</v>
      </c>
      <c r="OA982">
        <v>0</v>
      </c>
      <c r="OB982">
        <v>0</v>
      </c>
      <c r="OC982">
        <v>0</v>
      </c>
      <c r="OD982">
        <v>0</v>
      </c>
      <c r="OE982">
        <v>0</v>
      </c>
      <c r="OF982">
        <v>0</v>
      </c>
      <c r="OG982">
        <v>0</v>
      </c>
      <c r="OH982">
        <v>1</v>
      </c>
      <c r="OI982">
        <v>0</v>
      </c>
      <c r="OJ982">
        <v>0</v>
      </c>
      <c r="OK982">
        <v>0</v>
      </c>
      <c r="OL982">
        <v>0</v>
      </c>
      <c r="OM982">
        <v>0</v>
      </c>
      <c r="ON982">
        <v>0</v>
      </c>
      <c r="OO982">
        <v>0</v>
      </c>
      <c r="OP982">
        <v>0</v>
      </c>
      <c r="OQ982">
        <v>0</v>
      </c>
      <c r="OR982">
        <v>0</v>
      </c>
      <c r="OS982">
        <v>1</v>
      </c>
      <c r="OT982">
        <v>0</v>
      </c>
      <c r="OU982">
        <v>0</v>
      </c>
      <c r="OV982">
        <v>0</v>
      </c>
      <c r="OW982">
        <v>0</v>
      </c>
      <c r="OX982">
        <v>0</v>
      </c>
      <c r="OY982">
        <v>0</v>
      </c>
      <c r="OZ982">
        <v>0</v>
      </c>
      <c r="PA982">
        <v>0</v>
      </c>
      <c r="PB982">
        <v>0</v>
      </c>
      <c r="PC982">
        <v>0</v>
      </c>
      <c r="PD982">
        <v>0</v>
      </c>
      <c r="PE982">
        <v>0</v>
      </c>
      <c r="PF982">
        <v>0</v>
      </c>
      <c r="PG982">
        <v>0</v>
      </c>
      <c r="PH982">
        <v>0</v>
      </c>
      <c r="PI982">
        <v>1</v>
      </c>
      <c r="PJ982">
        <v>0</v>
      </c>
      <c r="PK982">
        <v>0</v>
      </c>
      <c r="PL982">
        <v>0</v>
      </c>
      <c r="PM982">
        <v>1</v>
      </c>
      <c r="PN982">
        <v>0</v>
      </c>
      <c r="PO982">
        <v>0</v>
      </c>
      <c r="PP982">
        <v>1</v>
      </c>
      <c r="PQ982">
        <v>0</v>
      </c>
      <c r="PR982">
        <v>0</v>
      </c>
      <c r="PS982">
        <v>0</v>
      </c>
      <c r="PT982">
        <v>0</v>
      </c>
      <c r="PU982">
        <v>0</v>
      </c>
      <c r="PV982">
        <v>0</v>
      </c>
      <c r="PW982">
        <v>1</v>
      </c>
      <c r="PX982">
        <v>1</v>
      </c>
      <c r="PY982">
        <v>0</v>
      </c>
      <c r="PZ982">
        <v>0</v>
      </c>
      <c r="QA982">
        <v>0</v>
      </c>
      <c r="QB982">
        <v>0</v>
      </c>
      <c r="QC982">
        <v>0</v>
      </c>
      <c r="QD982">
        <v>1</v>
      </c>
      <c r="QE982">
        <v>0</v>
      </c>
      <c r="QF982">
        <v>0</v>
      </c>
      <c r="QG982">
        <v>0</v>
      </c>
      <c r="QH982">
        <v>1</v>
      </c>
      <c r="QI982">
        <v>0</v>
      </c>
      <c r="QJ982">
        <v>0</v>
      </c>
      <c r="QK982">
        <v>0</v>
      </c>
      <c r="QL982">
        <v>0</v>
      </c>
      <c r="QM982">
        <v>0</v>
      </c>
      <c r="QN982">
        <v>1</v>
      </c>
      <c r="QO982">
        <v>0</v>
      </c>
      <c r="QP982">
        <v>0</v>
      </c>
      <c r="QQ982">
        <v>0</v>
      </c>
      <c r="QR982">
        <v>0</v>
      </c>
      <c r="QS982">
        <v>0</v>
      </c>
      <c r="QT982">
        <v>0</v>
      </c>
      <c r="QU982">
        <v>0</v>
      </c>
      <c r="QV982">
        <v>0</v>
      </c>
      <c r="QW982">
        <v>0</v>
      </c>
      <c r="QX982">
        <v>0</v>
      </c>
      <c r="QY982">
        <v>1</v>
      </c>
      <c r="QZ982">
        <v>0</v>
      </c>
      <c r="RA982">
        <v>0</v>
      </c>
      <c r="RB982">
        <v>0</v>
      </c>
      <c r="RC982">
        <v>0</v>
      </c>
      <c r="RD982">
        <v>0</v>
      </c>
      <c r="RE982">
        <v>0</v>
      </c>
      <c r="RF982">
        <v>0</v>
      </c>
      <c r="RG982">
        <v>0</v>
      </c>
      <c r="RH982">
        <v>0</v>
      </c>
      <c r="RI982">
        <v>0</v>
      </c>
      <c r="RJ982">
        <v>0</v>
      </c>
      <c r="RK982">
        <v>0</v>
      </c>
      <c r="RL982">
        <v>0</v>
      </c>
      <c r="RM982">
        <v>0</v>
      </c>
      <c r="RN982">
        <v>0</v>
      </c>
      <c r="RO982">
        <v>0</v>
      </c>
      <c r="RP982">
        <v>0</v>
      </c>
      <c r="RQ982">
        <v>0</v>
      </c>
      <c r="RR982">
        <v>0</v>
      </c>
      <c r="RS982">
        <v>0</v>
      </c>
      <c r="RT982">
        <v>0</v>
      </c>
      <c r="RU982">
        <v>0</v>
      </c>
      <c r="RV982">
        <v>0</v>
      </c>
      <c r="RW982">
        <v>0</v>
      </c>
      <c r="RX982">
        <v>0</v>
      </c>
      <c r="RY982">
        <v>0</v>
      </c>
      <c r="RZ982">
        <v>0</v>
      </c>
      <c r="SA982">
        <v>0</v>
      </c>
      <c r="SB982">
        <v>0</v>
      </c>
      <c r="SC982">
        <v>0</v>
      </c>
      <c r="SD982">
        <v>1</v>
      </c>
      <c r="SE982">
        <v>0</v>
      </c>
      <c r="SF982">
        <v>0</v>
      </c>
      <c r="SG982">
        <v>1</v>
      </c>
      <c r="SH982">
        <v>0</v>
      </c>
      <c r="SI982">
        <v>0</v>
      </c>
      <c r="SJ982">
        <v>0</v>
      </c>
      <c r="SK982">
        <v>0</v>
      </c>
      <c r="SL982">
        <v>0</v>
      </c>
      <c r="SM982">
        <v>0</v>
      </c>
      <c r="SN982">
        <v>0</v>
      </c>
      <c r="SO982">
        <v>0</v>
      </c>
      <c r="SP982">
        <v>0</v>
      </c>
      <c r="SQ982">
        <v>0</v>
      </c>
      <c r="SR982">
        <v>0</v>
      </c>
      <c r="SS982">
        <v>0</v>
      </c>
      <c r="ST982">
        <v>0</v>
      </c>
      <c r="SU982">
        <v>0</v>
      </c>
      <c r="SV982">
        <v>0</v>
      </c>
      <c r="SW982">
        <v>0</v>
      </c>
      <c r="SX982">
        <v>0</v>
      </c>
      <c r="SY982">
        <v>0</v>
      </c>
      <c r="SZ982">
        <v>0</v>
      </c>
      <c r="TA982">
        <v>0</v>
      </c>
      <c r="TB982">
        <v>0</v>
      </c>
      <c r="TC982">
        <v>0</v>
      </c>
      <c r="TD982">
        <v>0</v>
      </c>
      <c r="TE982">
        <v>0</v>
      </c>
      <c r="TF982">
        <v>0</v>
      </c>
      <c r="TG982">
        <v>0</v>
      </c>
      <c r="TH982">
        <v>0</v>
      </c>
      <c r="TI982">
        <v>0</v>
      </c>
      <c r="TJ982">
        <v>0</v>
      </c>
      <c r="TK982">
        <v>0</v>
      </c>
      <c r="TL982">
        <v>0</v>
      </c>
      <c r="TM982">
        <v>0</v>
      </c>
      <c r="TN982">
        <v>0</v>
      </c>
      <c r="TO982">
        <v>0</v>
      </c>
      <c r="TP982">
        <v>0</v>
      </c>
      <c r="TQ982">
        <v>0</v>
      </c>
      <c r="TR982">
        <v>0</v>
      </c>
      <c r="TS982">
        <v>0</v>
      </c>
      <c r="TT982">
        <v>0</v>
      </c>
      <c r="TU982">
        <v>0</v>
      </c>
      <c r="TV982">
        <v>0</v>
      </c>
      <c r="TW982">
        <v>0</v>
      </c>
      <c r="TX982">
        <v>0</v>
      </c>
      <c r="TY982">
        <v>0</v>
      </c>
      <c r="TZ982">
        <v>0</v>
      </c>
      <c r="UA982">
        <v>0</v>
      </c>
      <c r="UB982">
        <v>0</v>
      </c>
      <c r="UC982">
        <v>0</v>
      </c>
      <c r="UD982">
        <v>0</v>
      </c>
      <c r="UE982">
        <v>0</v>
      </c>
      <c r="UF982">
        <v>0</v>
      </c>
      <c r="UG982">
        <v>0</v>
      </c>
      <c r="UH982">
        <v>0</v>
      </c>
      <c r="UI982">
        <v>0</v>
      </c>
      <c r="UJ982">
        <v>0</v>
      </c>
      <c r="UK982">
        <v>0</v>
      </c>
      <c r="UL982">
        <v>0</v>
      </c>
      <c r="UM982">
        <v>1</v>
      </c>
      <c r="UN982">
        <v>0</v>
      </c>
      <c r="UO982">
        <v>0</v>
      </c>
      <c r="UP982">
        <v>0</v>
      </c>
      <c r="UQ982">
        <v>0</v>
      </c>
      <c r="UR982">
        <v>0</v>
      </c>
      <c r="US982">
        <v>0</v>
      </c>
      <c r="UT982">
        <v>0</v>
      </c>
      <c r="UU982">
        <v>0</v>
      </c>
      <c r="UV982">
        <v>0</v>
      </c>
      <c r="UW982">
        <v>0</v>
      </c>
      <c r="UX982">
        <v>0</v>
      </c>
      <c r="UY982">
        <v>0</v>
      </c>
      <c r="UZ982">
        <v>0</v>
      </c>
      <c r="VA982">
        <v>0</v>
      </c>
      <c r="VB982">
        <v>0</v>
      </c>
      <c r="VC982">
        <v>0</v>
      </c>
      <c r="VD982">
        <v>0</v>
      </c>
      <c r="VE982">
        <v>0</v>
      </c>
      <c r="VF982">
        <v>0</v>
      </c>
      <c r="VG982">
        <v>0</v>
      </c>
      <c r="VH982">
        <v>0</v>
      </c>
      <c r="VI982">
        <v>0</v>
      </c>
      <c r="VJ982">
        <v>0</v>
      </c>
      <c r="VK982">
        <v>0</v>
      </c>
      <c r="VL982">
        <v>1</v>
      </c>
      <c r="VM982">
        <v>0</v>
      </c>
      <c r="VN982">
        <v>0</v>
      </c>
      <c r="VO982">
        <v>0</v>
      </c>
      <c r="VP982">
        <v>0</v>
      </c>
      <c r="VQ982">
        <v>0</v>
      </c>
      <c r="VR982">
        <v>1</v>
      </c>
      <c r="VS982">
        <v>0</v>
      </c>
      <c r="VT982">
        <v>1</v>
      </c>
      <c r="VU982">
        <v>0</v>
      </c>
      <c r="VV982">
        <v>0</v>
      </c>
      <c r="VW982">
        <v>0</v>
      </c>
      <c r="VX982">
        <v>0</v>
      </c>
      <c r="VY982">
        <v>0</v>
      </c>
      <c r="VZ982">
        <v>0</v>
      </c>
      <c r="WA982">
        <v>0</v>
      </c>
      <c r="WB982">
        <v>0</v>
      </c>
      <c r="WC982">
        <v>0</v>
      </c>
      <c r="WD982">
        <v>0</v>
      </c>
      <c r="WE982">
        <v>1</v>
      </c>
      <c r="WF982">
        <v>0</v>
      </c>
      <c r="WG982">
        <v>0</v>
      </c>
      <c r="WH982">
        <v>1</v>
      </c>
      <c r="WI982">
        <v>0</v>
      </c>
      <c r="WJ982">
        <v>0</v>
      </c>
      <c r="WK982">
        <v>0</v>
      </c>
      <c r="WL982">
        <v>0</v>
      </c>
      <c r="WM982">
        <v>0</v>
      </c>
      <c r="WN982">
        <v>0</v>
      </c>
      <c r="WO982">
        <v>0</v>
      </c>
      <c r="WP982">
        <v>1</v>
      </c>
      <c r="WQ982">
        <v>0</v>
      </c>
      <c r="WR982">
        <v>0</v>
      </c>
      <c r="WS982">
        <v>0</v>
      </c>
      <c r="WT982">
        <v>0</v>
      </c>
      <c r="WU982">
        <v>0</v>
      </c>
      <c r="WV982">
        <v>0</v>
      </c>
      <c r="WW982">
        <v>0</v>
      </c>
      <c r="WX982">
        <v>0</v>
      </c>
      <c r="WY982">
        <v>0</v>
      </c>
      <c r="WZ982">
        <v>0</v>
      </c>
      <c r="XA982">
        <v>0</v>
      </c>
      <c r="XB982">
        <v>0</v>
      </c>
      <c r="XC982">
        <v>0</v>
      </c>
      <c r="XD982">
        <v>0</v>
      </c>
      <c r="XE982">
        <v>0</v>
      </c>
      <c r="XF982">
        <v>0</v>
      </c>
      <c r="XG982">
        <v>0</v>
      </c>
      <c r="XH982">
        <v>0</v>
      </c>
      <c r="XI982">
        <v>0</v>
      </c>
      <c r="XJ982">
        <v>0</v>
      </c>
      <c r="XK982">
        <v>0</v>
      </c>
      <c r="XL982">
        <v>0</v>
      </c>
      <c r="XM982">
        <v>0</v>
      </c>
      <c r="XN982">
        <v>0</v>
      </c>
      <c r="XO982">
        <v>1</v>
      </c>
      <c r="XP982">
        <v>0</v>
      </c>
      <c r="XQ982">
        <v>0</v>
      </c>
      <c r="XR982">
        <v>0</v>
      </c>
      <c r="XS982">
        <v>0</v>
      </c>
      <c r="XT982">
        <v>0</v>
      </c>
      <c r="XU982">
        <v>0</v>
      </c>
      <c r="XV982">
        <v>0</v>
      </c>
      <c r="XW982">
        <v>0</v>
      </c>
      <c r="XX982">
        <v>0</v>
      </c>
      <c r="XY982">
        <v>0</v>
      </c>
      <c r="XZ982">
        <v>0</v>
      </c>
      <c r="YA982">
        <v>0</v>
      </c>
      <c r="YB982">
        <v>0</v>
      </c>
      <c r="YC982">
        <v>0</v>
      </c>
      <c r="YD982">
        <v>0</v>
      </c>
      <c r="YE982">
        <v>0</v>
      </c>
      <c r="YF982">
        <v>0</v>
      </c>
      <c r="YG982">
        <v>0</v>
      </c>
      <c r="YH982">
        <v>0</v>
      </c>
      <c r="YI982">
        <v>0</v>
      </c>
      <c r="YJ982">
        <v>0</v>
      </c>
      <c r="YK982">
        <v>0</v>
      </c>
      <c r="YL982">
        <v>0</v>
      </c>
      <c r="YM982">
        <v>0</v>
      </c>
      <c r="YN982">
        <v>0</v>
      </c>
      <c r="YO982">
        <v>0</v>
      </c>
      <c r="YP982">
        <v>0</v>
      </c>
      <c r="YQ982">
        <v>0</v>
      </c>
      <c r="YR982">
        <v>0</v>
      </c>
      <c r="YS982">
        <v>0</v>
      </c>
      <c r="YT982">
        <v>0</v>
      </c>
      <c r="YU982">
        <v>0</v>
      </c>
      <c r="YV982">
        <v>0</v>
      </c>
      <c r="YW982">
        <v>1</v>
      </c>
      <c r="YX982">
        <v>0</v>
      </c>
      <c r="YY982">
        <v>0</v>
      </c>
      <c r="YZ982">
        <v>0</v>
      </c>
      <c r="ZA982">
        <v>0</v>
      </c>
      <c r="ZB982">
        <v>0</v>
      </c>
      <c r="ZC982">
        <v>0</v>
      </c>
      <c r="ZD982">
        <v>0</v>
      </c>
      <c r="ZE982">
        <v>0</v>
      </c>
      <c r="ZF982">
        <v>1</v>
      </c>
      <c r="ZG982">
        <v>0</v>
      </c>
      <c r="ZH982">
        <v>0</v>
      </c>
      <c r="ZI982">
        <v>0</v>
      </c>
      <c r="ZJ982">
        <v>0</v>
      </c>
      <c r="ZK982">
        <v>0</v>
      </c>
      <c r="ZL982">
        <v>0</v>
      </c>
      <c r="ZM982">
        <v>0</v>
      </c>
      <c r="ZN982">
        <v>0</v>
      </c>
      <c r="ZO982">
        <v>0</v>
      </c>
      <c r="ZP982">
        <v>0</v>
      </c>
      <c r="ZQ982">
        <v>0</v>
      </c>
      <c r="ZR982">
        <v>0</v>
      </c>
      <c r="ZS982">
        <v>1</v>
      </c>
      <c r="ZT982">
        <v>0</v>
      </c>
      <c r="ZU982">
        <v>0</v>
      </c>
      <c r="ZV982">
        <v>0</v>
      </c>
      <c r="ZW982">
        <v>0</v>
      </c>
      <c r="ZX982">
        <v>0</v>
      </c>
      <c r="ZY982">
        <v>0</v>
      </c>
      <c r="ZZ982">
        <v>0</v>
      </c>
      <c r="AAA982">
        <v>0</v>
      </c>
      <c r="AAB982">
        <v>0</v>
      </c>
      <c r="AAC982">
        <v>0</v>
      </c>
      <c r="AAD982">
        <v>0</v>
      </c>
      <c r="AAE982">
        <v>0</v>
      </c>
      <c r="AAF982">
        <v>0</v>
      </c>
      <c r="AAG982">
        <v>0</v>
      </c>
      <c r="AAH982">
        <v>0</v>
      </c>
      <c r="AAI982">
        <v>0</v>
      </c>
      <c r="AAJ982">
        <v>0</v>
      </c>
      <c r="AAK982">
        <v>0</v>
      </c>
      <c r="AAL982">
        <v>0</v>
      </c>
      <c r="AAM982">
        <v>1</v>
      </c>
      <c r="AAN982">
        <v>1</v>
      </c>
      <c r="AAO982">
        <v>0</v>
      </c>
      <c r="AAP982">
        <v>0</v>
      </c>
      <c r="AAQ982">
        <v>0</v>
      </c>
      <c r="AAR982">
        <v>0</v>
      </c>
      <c r="AAS982">
        <v>0</v>
      </c>
      <c r="AAT982">
        <v>0</v>
      </c>
      <c r="AAU982">
        <v>0</v>
      </c>
      <c r="AAV982">
        <v>0</v>
      </c>
      <c r="AAW982">
        <v>0</v>
      </c>
      <c r="AAX982">
        <v>0</v>
      </c>
      <c r="AAY982">
        <v>0</v>
      </c>
      <c r="AAZ982">
        <v>0</v>
      </c>
      <c r="ABA982">
        <v>0</v>
      </c>
      <c r="ABB982">
        <v>0</v>
      </c>
      <c r="ABC982">
        <v>0</v>
      </c>
      <c r="ABD982">
        <v>0</v>
      </c>
      <c r="ABE982">
        <v>0</v>
      </c>
      <c r="ABF982">
        <v>0</v>
      </c>
      <c r="ABG982">
        <v>0</v>
      </c>
      <c r="ABH982">
        <v>0</v>
      </c>
      <c r="ABI982">
        <v>1</v>
      </c>
      <c r="ABJ982">
        <v>1</v>
      </c>
      <c r="ABK982">
        <v>0</v>
      </c>
      <c r="ABL982">
        <v>0</v>
      </c>
      <c r="ABM982">
        <v>0</v>
      </c>
      <c r="ABN982">
        <v>0</v>
      </c>
      <c r="ABO982">
        <v>0</v>
      </c>
      <c r="ABP982">
        <v>0</v>
      </c>
      <c r="ABQ982">
        <v>0</v>
      </c>
      <c r="ABR982">
        <v>0</v>
      </c>
      <c r="ABS982">
        <v>0</v>
      </c>
      <c r="ABT982">
        <v>0</v>
      </c>
      <c r="ABU982">
        <v>0</v>
      </c>
      <c r="ABV982">
        <v>0</v>
      </c>
      <c r="ABW982">
        <v>0</v>
      </c>
      <c r="ABX982">
        <v>0</v>
      </c>
      <c r="ABY982">
        <v>0</v>
      </c>
      <c r="ABZ982">
        <v>0</v>
      </c>
      <c r="ACA982">
        <v>0</v>
      </c>
      <c r="ACB982">
        <v>0</v>
      </c>
      <c r="ACC982">
        <v>0</v>
      </c>
      <c r="ACD982">
        <v>0</v>
      </c>
      <c r="ACE982">
        <v>0</v>
      </c>
      <c r="ACF982">
        <v>0</v>
      </c>
      <c r="ACG982">
        <v>0</v>
      </c>
      <c r="ACH982">
        <v>0</v>
      </c>
      <c r="ACI982">
        <v>0</v>
      </c>
      <c r="ACJ982">
        <v>0</v>
      </c>
      <c r="ACK982">
        <v>0</v>
      </c>
      <c r="ACL982">
        <v>0</v>
      </c>
      <c r="ACM982">
        <v>0</v>
      </c>
      <c r="ACN982">
        <v>0</v>
      </c>
      <c r="ACO982">
        <v>0</v>
      </c>
      <c r="ACP982">
        <v>0</v>
      </c>
      <c r="ACQ982">
        <v>0</v>
      </c>
      <c r="ACR982">
        <v>0</v>
      </c>
      <c r="ACS982">
        <v>0</v>
      </c>
      <c r="ACT982">
        <v>0</v>
      </c>
      <c r="ACU982">
        <v>0</v>
      </c>
      <c r="ACV982">
        <v>0</v>
      </c>
      <c r="ACW982">
        <v>0</v>
      </c>
      <c r="ACX982">
        <v>0</v>
      </c>
      <c r="ACY982">
        <v>0</v>
      </c>
      <c r="ACZ982">
        <v>0</v>
      </c>
      <c r="ADA982">
        <v>0</v>
      </c>
      <c r="ADB982">
        <v>0</v>
      </c>
      <c r="ADC982">
        <v>0</v>
      </c>
      <c r="ADD982">
        <v>0</v>
      </c>
      <c r="ADE982">
        <v>0</v>
      </c>
      <c r="ADF982">
        <v>1</v>
      </c>
      <c r="ADG982">
        <v>0</v>
      </c>
      <c r="ADH982">
        <v>0</v>
      </c>
      <c r="ADI982">
        <v>0</v>
      </c>
      <c r="ADJ982">
        <v>0</v>
      </c>
      <c r="ADK982">
        <v>0</v>
      </c>
      <c r="ADL982">
        <v>0</v>
      </c>
      <c r="ADM982">
        <v>0</v>
      </c>
      <c r="ADN982">
        <v>0</v>
      </c>
      <c r="ADO982">
        <v>1</v>
      </c>
      <c r="ADP982">
        <v>0</v>
      </c>
      <c r="ADQ982">
        <v>0</v>
      </c>
      <c r="ADR982">
        <v>0</v>
      </c>
      <c r="ADS982">
        <v>0</v>
      </c>
      <c r="ADT982">
        <v>0</v>
      </c>
      <c r="ADU982">
        <v>0</v>
      </c>
      <c r="ADV982">
        <v>0</v>
      </c>
      <c r="ADW982">
        <v>0</v>
      </c>
      <c r="ADX982">
        <v>0</v>
      </c>
      <c r="ADY982">
        <v>0</v>
      </c>
      <c r="ADZ982">
        <v>0</v>
      </c>
      <c r="AEA982">
        <v>0</v>
      </c>
      <c r="AEB982">
        <v>0</v>
      </c>
      <c r="AEC982">
        <v>0</v>
      </c>
      <c r="AED982">
        <v>0</v>
      </c>
      <c r="AEE982">
        <v>1</v>
      </c>
      <c r="AEF982">
        <v>0</v>
      </c>
      <c r="AEG982">
        <v>0</v>
      </c>
      <c r="AEH982">
        <v>0</v>
      </c>
      <c r="AEI982">
        <v>0</v>
      </c>
      <c r="AEJ982">
        <v>0</v>
      </c>
      <c r="AEK982">
        <v>0</v>
      </c>
      <c r="AEL982">
        <v>0</v>
      </c>
      <c r="AEM982">
        <v>0</v>
      </c>
      <c r="AEN982">
        <v>1</v>
      </c>
      <c r="AEO982">
        <v>0</v>
      </c>
      <c r="AEP982">
        <v>0</v>
      </c>
      <c r="AEQ982">
        <v>0</v>
      </c>
      <c r="AER982">
        <v>0</v>
      </c>
      <c r="AES982">
        <v>0</v>
      </c>
      <c r="AET982">
        <v>0</v>
      </c>
      <c r="AEU982">
        <v>0</v>
      </c>
      <c r="AEV982">
        <v>0</v>
      </c>
      <c r="AEW982">
        <v>0</v>
      </c>
      <c r="AEX982">
        <v>0</v>
      </c>
      <c r="AEY982">
        <v>1</v>
      </c>
      <c r="AEZ982">
        <v>0</v>
      </c>
      <c r="AFA982">
        <v>0</v>
      </c>
      <c r="AFB982">
        <v>0</v>
      </c>
      <c r="AFC982">
        <v>0</v>
      </c>
      <c r="AFD982">
        <v>0</v>
      </c>
      <c r="AFE982">
        <v>0</v>
      </c>
      <c r="AFF982">
        <v>0</v>
      </c>
      <c r="AFG982">
        <v>0</v>
      </c>
      <c r="AFH982">
        <v>0</v>
      </c>
      <c r="AFI982">
        <v>0</v>
      </c>
      <c r="AFJ982">
        <v>0</v>
      </c>
      <c r="AFK982">
        <v>0</v>
      </c>
      <c r="AFL982">
        <v>0</v>
      </c>
      <c r="AFM982">
        <v>0</v>
      </c>
      <c r="AFN982">
        <v>0</v>
      </c>
      <c r="AFO982">
        <v>0</v>
      </c>
      <c r="AFP982">
        <v>0</v>
      </c>
      <c r="AFQ982">
        <v>0</v>
      </c>
      <c r="AFR982">
        <v>0</v>
      </c>
      <c r="AFS982">
        <v>0</v>
      </c>
      <c r="AFT982">
        <v>0</v>
      </c>
      <c r="AFU982">
        <v>0</v>
      </c>
      <c r="AFV982">
        <v>0</v>
      </c>
      <c r="AFW982">
        <v>0</v>
      </c>
      <c r="AFX982">
        <v>0</v>
      </c>
      <c r="AFY982">
        <v>0</v>
      </c>
      <c r="AFZ982">
        <v>0</v>
      </c>
      <c r="AGA982">
        <v>0</v>
      </c>
      <c r="AGB982">
        <v>0</v>
      </c>
      <c r="AGC982">
        <v>0</v>
      </c>
      <c r="AGD982">
        <v>0</v>
      </c>
      <c r="AGE982">
        <v>0</v>
      </c>
      <c r="AGF982">
        <v>0</v>
      </c>
      <c r="AGG982">
        <v>0</v>
      </c>
      <c r="AGH982">
        <v>0</v>
      </c>
      <c r="AGI982">
        <v>0</v>
      </c>
      <c r="AGJ982">
        <v>0</v>
      </c>
      <c r="AGK982">
        <v>0</v>
      </c>
      <c r="AGL982">
        <v>0</v>
      </c>
      <c r="AGM982">
        <v>0</v>
      </c>
      <c r="AGN982">
        <v>0</v>
      </c>
      <c r="AGO982">
        <v>0</v>
      </c>
      <c r="AGP982">
        <v>1</v>
      </c>
      <c r="AGQ982">
        <v>0</v>
      </c>
      <c r="AGR982">
        <v>0</v>
      </c>
      <c r="AGS982">
        <v>0</v>
      </c>
      <c r="AGT982">
        <v>0</v>
      </c>
      <c r="AGU982">
        <v>0</v>
      </c>
      <c r="AGV982">
        <v>0</v>
      </c>
      <c r="AGW982">
        <v>0</v>
      </c>
      <c r="AGX982">
        <v>0</v>
      </c>
      <c r="AGY982">
        <v>0</v>
      </c>
      <c r="AGZ982">
        <v>0</v>
      </c>
      <c r="AHA982">
        <v>0</v>
      </c>
      <c r="AHB982">
        <v>0</v>
      </c>
      <c r="AHC982">
        <v>0</v>
      </c>
      <c r="AHD982">
        <v>0</v>
      </c>
      <c r="AHE982">
        <v>0</v>
      </c>
      <c r="AHF982">
        <v>0</v>
      </c>
      <c r="AHG982">
        <v>0</v>
      </c>
      <c r="AHH982">
        <v>0</v>
      </c>
      <c r="AHI982">
        <v>0</v>
      </c>
      <c r="AHJ982">
        <v>0</v>
      </c>
      <c r="AHK982">
        <v>0</v>
      </c>
      <c r="AHL982">
        <v>0</v>
      </c>
      <c r="AHM982">
        <v>0</v>
      </c>
      <c r="AHN982">
        <v>0</v>
      </c>
      <c r="AHO982">
        <v>0</v>
      </c>
      <c r="AHP982">
        <v>0</v>
      </c>
      <c r="AHQ982">
        <v>0</v>
      </c>
      <c r="AHR982">
        <v>0</v>
      </c>
      <c r="AHS982">
        <v>0</v>
      </c>
      <c r="AHT982">
        <v>0</v>
      </c>
      <c r="AHU982">
        <v>0</v>
      </c>
      <c r="AHV982">
        <v>0</v>
      </c>
      <c r="AHW982">
        <v>0</v>
      </c>
      <c r="AHX982">
        <v>0</v>
      </c>
      <c r="AHY982">
        <v>1</v>
      </c>
      <c r="AHZ982">
        <v>0</v>
      </c>
      <c r="AIA982">
        <v>0</v>
      </c>
      <c r="AIB982">
        <v>0</v>
      </c>
      <c r="AIC982">
        <v>0</v>
      </c>
      <c r="AID982">
        <v>0</v>
      </c>
      <c r="AIE982">
        <v>0</v>
      </c>
      <c r="AIF982">
        <v>1</v>
      </c>
      <c r="AIG982">
        <v>0</v>
      </c>
      <c r="AIH982">
        <v>0</v>
      </c>
      <c r="AII982">
        <v>0</v>
      </c>
      <c r="AIJ982">
        <v>0</v>
      </c>
      <c r="AIK982">
        <v>0</v>
      </c>
      <c r="AIL982">
        <v>0</v>
      </c>
      <c r="AIM982">
        <v>0</v>
      </c>
      <c r="AIN982">
        <v>0</v>
      </c>
      <c r="AIO982">
        <v>0</v>
      </c>
      <c r="AIP982">
        <v>0</v>
      </c>
      <c r="AIQ982">
        <v>0</v>
      </c>
      <c r="AIR982">
        <v>0</v>
      </c>
      <c r="AIS982">
        <v>0</v>
      </c>
      <c r="AIT982">
        <v>0</v>
      </c>
      <c r="AIU982">
        <v>0</v>
      </c>
      <c r="AIV982">
        <v>0</v>
      </c>
      <c r="AIW982">
        <v>0</v>
      </c>
      <c r="AIX982">
        <v>0</v>
      </c>
      <c r="AIY982">
        <v>0</v>
      </c>
      <c r="AIZ982">
        <v>0</v>
      </c>
      <c r="AJA982">
        <v>0</v>
      </c>
      <c r="AJB982">
        <v>0</v>
      </c>
      <c r="AJC982">
        <v>0</v>
      </c>
      <c r="AJD982">
        <v>0</v>
      </c>
      <c r="AJE982">
        <v>0</v>
      </c>
      <c r="AJF982">
        <v>0</v>
      </c>
      <c r="AJG982">
        <v>0</v>
      </c>
      <c r="AJH982">
        <v>0</v>
      </c>
      <c r="AJI982">
        <v>0</v>
      </c>
      <c r="AJJ982">
        <v>0</v>
      </c>
      <c r="AJK982">
        <v>0</v>
      </c>
      <c r="AJL982">
        <v>0</v>
      </c>
      <c r="AJM982">
        <v>0</v>
      </c>
      <c r="AJN982">
        <v>0</v>
      </c>
      <c r="AJO982">
        <v>0</v>
      </c>
      <c r="AJP982">
        <v>0</v>
      </c>
      <c r="AJQ982">
        <v>0</v>
      </c>
      <c r="AJR982">
        <v>0</v>
      </c>
      <c r="AJS982">
        <v>0</v>
      </c>
      <c r="AJT982">
        <v>1</v>
      </c>
      <c r="AJU982">
        <v>0</v>
      </c>
      <c r="AJV982">
        <v>0</v>
      </c>
      <c r="AJW982">
        <v>0</v>
      </c>
      <c r="AJX982">
        <v>0</v>
      </c>
      <c r="AJY982">
        <v>0</v>
      </c>
      <c r="AJZ982">
        <v>0</v>
      </c>
      <c r="AKA982">
        <v>0</v>
      </c>
      <c r="AKB982">
        <v>0</v>
      </c>
      <c r="AKC982">
        <v>0</v>
      </c>
      <c r="AKD982">
        <v>0</v>
      </c>
      <c r="AKE982">
        <v>0</v>
      </c>
      <c r="AKF982">
        <v>0</v>
      </c>
      <c r="AKG982">
        <v>0</v>
      </c>
      <c r="AKH982">
        <v>0</v>
      </c>
      <c r="AKI982">
        <v>0</v>
      </c>
      <c r="AKJ982">
        <v>0</v>
      </c>
      <c r="AKK982">
        <v>0</v>
      </c>
      <c r="AKL982">
        <v>1</v>
      </c>
      <c r="AKM982">
        <v>0</v>
      </c>
      <c r="AKN982">
        <v>0</v>
      </c>
      <c r="AKO982">
        <v>0</v>
      </c>
      <c r="AKP982">
        <v>0</v>
      </c>
      <c r="AKQ982">
        <v>0</v>
      </c>
      <c r="AKR982">
        <v>0</v>
      </c>
      <c r="AKS982">
        <v>0</v>
      </c>
      <c r="AKT982">
        <v>0</v>
      </c>
      <c r="AKU982">
        <v>0</v>
      </c>
      <c r="AKV982">
        <v>0</v>
      </c>
      <c r="AKW982">
        <v>0</v>
      </c>
      <c r="AKX982">
        <v>0</v>
      </c>
      <c r="AKY982">
        <v>0</v>
      </c>
      <c r="AKZ982">
        <v>0</v>
      </c>
      <c r="ALA982">
        <v>0</v>
      </c>
      <c r="ALB982">
        <v>0</v>
      </c>
      <c r="ALC982">
        <v>0</v>
      </c>
      <c r="ALD982">
        <v>0</v>
      </c>
      <c r="ALE982">
        <v>0</v>
      </c>
      <c r="ALF982">
        <v>0</v>
      </c>
      <c r="ALG982">
        <v>0</v>
      </c>
      <c r="ALH982">
        <v>0</v>
      </c>
      <c r="ALI982">
        <v>0</v>
      </c>
      <c r="ALJ982">
        <v>0</v>
      </c>
      <c r="ALK982">
        <v>0</v>
      </c>
      <c r="ALL982">
        <v>0</v>
      </c>
      <c r="ALM982">
        <v>0</v>
      </c>
      <c r="ALN982">
        <v>0</v>
      </c>
      <c r="ALO982">
        <v>0</v>
      </c>
      <c r="ALP982">
        <v>0</v>
      </c>
      <c r="ALQ982">
        <v>0</v>
      </c>
      <c r="ALR982">
        <v>0</v>
      </c>
      <c r="ALS982">
        <v>0</v>
      </c>
      <c r="ALT982">
        <v>0</v>
      </c>
      <c r="ALU982">
        <v>0</v>
      </c>
      <c r="ALV982">
        <v>0</v>
      </c>
      <c r="ALW982">
        <v>0</v>
      </c>
      <c r="ALX982">
        <v>0</v>
      </c>
      <c r="ALY982">
        <v>0</v>
      </c>
      <c r="ALZ982">
        <v>0</v>
      </c>
      <c r="AMA982">
        <v>0</v>
      </c>
      <c r="AMB982">
        <v>0</v>
      </c>
      <c r="AMC982">
        <v>0</v>
      </c>
      <c r="AMD982">
        <v>0</v>
      </c>
      <c r="AME982">
        <v>0</v>
      </c>
      <c r="AMF982">
        <v>0</v>
      </c>
      <c r="AMG982">
        <v>1</v>
      </c>
      <c r="AMH982">
        <v>0</v>
      </c>
      <c r="AMI982">
        <v>0</v>
      </c>
      <c r="AMJ982">
        <v>0</v>
      </c>
      <c r="AMK982">
        <v>0</v>
      </c>
      <c r="AML982">
        <v>0</v>
      </c>
      <c r="AMM982">
        <v>0</v>
      </c>
      <c r="AMN982">
        <v>0</v>
      </c>
      <c r="AMO982">
        <v>0</v>
      </c>
      <c r="AMP982">
        <v>1</v>
      </c>
      <c r="AMQ982">
        <v>0</v>
      </c>
      <c r="AMR982">
        <v>0</v>
      </c>
      <c r="AMS982">
        <v>0</v>
      </c>
      <c r="AMT982">
        <v>0</v>
      </c>
      <c r="AMU982">
        <v>0</v>
      </c>
      <c r="AMV982">
        <v>0</v>
      </c>
      <c r="AMW982">
        <v>0</v>
      </c>
      <c r="AMX982">
        <v>0</v>
      </c>
      <c r="AMY982">
        <v>0</v>
      </c>
      <c r="AMZ982">
        <v>0</v>
      </c>
      <c r="ANA982">
        <v>0</v>
      </c>
      <c r="ANB982">
        <v>0</v>
      </c>
      <c r="ANC982">
        <v>0</v>
      </c>
      <c r="AND982">
        <v>1</v>
      </c>
      <c r="ANE982">
        <v>0</v>
      </c>
      <c r="ANF982">
        <v>0</v>
      </c>
      <c r="ANG982">
        <v>0</v>
      </c>
      <c r="ANH982">
        <v>0</v>
      </c>
      <c r="ANI982">
        <v>0</v>
      </c>
      <c r="ANJ982">
        <v>0</v>
      </c>
      <c r="ANK982">
        <v>0</v>
      </c>
      <c r="ANL982">
        <v>1</v>
      </c>
      <c r="ANM982">
        <v>0</v>
      </c>
      <c r="ANN982">
        <v>0</v>
      </c>
      <c r="ANO982">
        <v>0</v>
      </c>
      <c r="ANP982">
        <v>0</v>
      </c>
      <c r="ANQ982">
        <v>0</v>
      </c>
      <c r="ANR982">
        <v>0</v>
      </c>
      <c r="ANS982">
        <v>0</v>
      </c>
      <c r="ANT982">
        <v>0</v>
      </c>
      <c r="ANU982">
        <v>0</v>
      </c>
      <c r="ANV982">
        <v>0</v>
      </c>
      <c r="ANW982">
        <v>0</v>
      </c>
      <c r="ANX982">
        <v>0</v>
      </c>
      <c r="ANY982">
        <v>0</v>
      </c>
      <c r="ANZ982">
        <v>0</v>
      </c>
      <c r="AOA982">
        <v>0</v>
      </c>
      <c r="AOB982">
        <v>0</v>
      </c>
      <c r="AOC982">
        <v>0</v>
      </c>
      <c r="AOD982">
        <v>1</v>
      </c>
      <c r="AOE982">
        <v>0</v>
      </c>
      <c r="AOF982">
        <v>0</v>
      </c>
      <c r="AOG982">
        <v>0</v>
      </c>
      <c r="AOH982">
        <v>0</v>
      </c>
      <c r="AOI982">
        <v>0</v>
      </c>
      <c r="AOJ982">
        <v>0</v>
      </c>
      <c r="AOK982">
        <v>0</v>
      </c>
      <c r="AOL982">
        <v>0</v>
      </c>
      <c r="AOM982">
        <v>0</v>
      </c>
      <c r="AON982">
        <v>0</v>
      </c>
      <c r="AOO982">
        <v>0</v>
      </c>
      <c r="AOP982">
        <v>0</v>
      </c>
      <c r="AOQ982">
        <v>0</v>
      </c>
      <c r="AOR982">
        <v>0</v>
      </c>
      <c r="AOS982">
        <v>1</v>
      </c>
      <c r="AOT982">
        <v>0</v>
      </c>
      <c r="AOU982">
        <v>0</v>
      </c>
      <c r="AOV982">
        <v>0</v>
      </c>
      <c r="AOW982">
        <v>0</v>
      </c>
      <c r="AOX982">
        <v>0</v>
      </c>
      <c r="AOY982">
        <v>0</v>
      </c>
      <c r="AOZ982">
        <v>0</v>
      </c>
      <c r="APA982">
        <v>0</v>
      </c>
      <c r="APB982">
        <v>0</v>
      </c>
      <c r="APC982">
        <v>0</v>
      </c>
      <c r="APD982">
        <v>0</v>
      </c>
      <c r="APE982">
        <v>0</v>
      </c>
      <c r="APF982">
        <v>0</v>
      </c>
      <c r="APG982">
        <v>0</v>
      </c>
      <c r="APH982">
        <v>0</v>
      </c>
      <c r="API982">
        <v>0</v>
      </c>
      <c r="APJ982">
        <v>0</v>
      </c>
      <c r="APK982">
        <v>0</v>
      </c>
      <c r="APL982">
        <v>0</v>
      </c>
      <c r="APM982">
        <v>0</v>
      </c>
      <c r="APN982">
        <v>0</v>
      </c>
      <c r="APO982">
        <v>0</v>
      </c>
      <c r="APP982">
        <v>0</v>
      </c>
      <c r="APQ982">
        <v>0</v>
      </c>
      <c r="APR982">
        <v>0</v>
      </c>
      <c r="APS982">
        <v>0</v>
      </c>
      <c r="APT982">
        <v>0</v>
      </c>
      <c r="APU982">
        <v>0</v>
      </c>
      <c r="APV982">
        <v>0</v>
      </c>
      <c r="APW982">
        <v>1</v>
      </c>
      <c r="APX982">
        <v>0</v>
      </c>
      <c r="APY982">
        <v>0</v>
      </c>
      <c r="APZ982">
        <v>0</v>
      </c>
      <c r="AQA982">
        <v>0</v>
      </c>
      <c r="AQB982">
        <v>0</v>
      </c>
      <c r="AQC982">
        <v>0</v>
      </c>
      <c r="AQD982">
        <v>0</v>
      </c>
      <c r="AQE982">
        <v>0</v>
      </c>
      <c r="AQF982">
        <v>0</v>
      </c>
      <c r="AQG982">
        <v>0</v>
      </c>
      <c r="AQH982">
        <v>0</v>
      </c>
      <c r="AQI982">
        <v>0</v>
      </c>
      <c r="AQJ982">
        <v>0</v>
      </c>
      <c r="AQK982">
        <v>0</v>
      </c>
      <c r="AQL982">
        <v>0</v>
      </c>
      <c r="AQM982">
        <v>0</v>
      </c>
      <c r="AQN982">
        <v>0</v>
      </c>
      <c r="AQO982">
        <v>0</v>
      </c>
      <c r="AQP982">
        <v>0</v>
      </c>
      <c r="AQQ982">
        <v>0</v>
      </c>
      <c r="AQR982">
        <v>0</v>
      </c>
      <c r="AQS982">
        <v>0</v>
      </c>
      <c r="AQT982">
        <v>0</v>
      </c>
      <c r="AQU982">
        <v>0</v>
      </c>
      <c r="AQV982">
        <v>0</v>
      </c>
      <c r="AQW982">
        <v>0</v>
      </c>
      <c r="AQX982">
        <v>0</v>
      </c>
      <c r="AQY982">
        <v>0</v>
      </c>
      <c r="AQZ982">
        <v>0</v>
      </c>
      <c r="ARA982">
        <v>0</v>
      </c>
      <c r="ARB982">
        <v>0</v>
      </c>
      <c r="ARC982">
        <v>0</v>
      </c>
      <c r="ARD982">
        <v>0</v>
      </c>
      <c r="ARE982">
        <v>0</v>
      </c>
      <c r="ARF982">
        <v>0</v>
      </c>
      <c r="ARG982">
        <v>0</v>
      </c>
      <c r="ARH982">
        <v>0</v>
      </c>
      <c r="ARI982">
        <v>0</v>
      </c>
      <c r="ARJ982">
        <v>0</v>
      </c>
      <c r="ARK982">
        <v>0</v>
      </c>
      <c r="ARL982">
        <v>0</v>
      </c>
      <c r="ARM982">
        <v>0</v>
      </c>
      <c r="ARN982">
        <v>0</v>
      </c>
      <c r="ARO982">
        <v>0</v>
      </c>
      <c r="ARP982">
        <v>0</v>
      </c>
      <c r="ARQ982">
        <v>0</v>
      </c>
      <c r="ARR982">
        <v>0</v>
      </c>
      <c r="ARS982">
        <v>0</v>
      </c>
      <c r="ART982">
        <v>0</v>
      </c>
      <c r="ARU982">
        <v>0</v>
      </c>
      <c r="ARV982">
        <v>0</v>
      </c>
      <c r="ARW982">
        <v>0</v>
      </c>
      <c r="ARX982">
        <v>0</v>
      </c>
      <c r="ARY982">
        <v>0</v>
      </c>
      <c r="ARZ982">
        <v>0</v>
      </c>
      <c r="ASA982">
        <v>0</v>
      </c>
      <c r="ASB982">
        <v>0</v>
      </c>
      <c r="ASC982">
        <v>0</v>
      </c>
      <c r="ASD982">
        <v>0</v>
      </c>
      <c r="ASE982">
        <v>0</v>
      </c>
      <c r="ASF982">
        <v>0</v>
      </c>
      <c r="ASG982">
        <v>0</v>
      </c>
      <c r="ASH982">
        <v>0</v>
      </c>
      <c r="ASI982">
        <v>0</v>
      </c>
      <c r="ASJ982">
        <v>0</v>
      </c>
      <c r="ASK982">
        <v>0</v>
      </c>
      <c r="ASL982">
        <v>0</v>
      </c>
      <c r="ASM982">
        <v>0</v>
      </c>
      <c r="ASN982">
        <v>0</v>
      </c>
      <c r="ASO982">
        <v>0</v>
      </c>
      <c r="ASP982">
        <v>0</v>
      </c>
      <c r="ASQ982">
        <v>0</v>
      </c>
      <c r="ASR982">
        <v>0</v>
      </c>
      <c r="ASS982">
        <v>1</v>
      </c>
      <c r="AST982">
        <v>0</v>
      </c>
      <c r="ASU982">
        <v>0</v>
      </c>
      <c r="ASV982">
        <v>0</v>
      </c>
      <c r="ASW982">
        <v>0</v>
      </c>
      <c r="ASX982">
        <v>0</v>
      </c>
      <c r="ASY982">
        <v>0</v>
      </c>
      <c r="ASZ982">
        <v>0</v>
      </c>
      <c r="ATA982">
        <v>0</v>
      </c>
      <c r="ATB982">
        <v>0</v>
      </c>
      <c r="ATC982">
        <v>0</v>
      </c>
      <c r="ATD982">
        <v>0</v>
      </c>
      <c r="ATE982">
        <v>0</v>
      </c>
      <c r="ATF982">
        <v>0</v>
      </c>
      <c r="ATG982">
        <v>0</v>
      </c>
      <c r="ATH982">
        <v>0</v>
      </c>
      <c r="ATI982">
        <v>0</v>
      </c>
      <c r="ATJ982">
        <v>0</v>
      </c>
      <c r="ATK982">
        <v>0</v>
      </c>
      <c r="ATL982">
        <v>0</v>
      </c>
      <c r="ATM982">
        <v>0</v>
      </c>
      <c r="ATN982">
        <v>0</v>
      </c>
      <c r="ATO982">
        <v>0</v>
      </c>
      <c r="ATP982">
        <v>0</v>
      </c>
      <c r="ATQ982">
        <v>0</v>
      </c>
      <c r="ATR982">
        <v>0</v>
      </c>
      <c r="ATS982">
        <v>0</v>
      </c>
      <c r="ATT982">
        <v>0</v>
      </c>
      <c r="ATU982">
        <v>0</v>
      </c>
      <c r="ATV982">
        <v>1</v>
      </c>
      <c r="ATW982">
        <v>0</v>
      </c>
      <c r="ATX982">
        <v>0</v>
      </c>
      <c r="ATY982">
        <v>0</v>
      </c>
      <c r="ATZ982">
        <v>0</v>
      </c>
      <c r="AUA982">
        <v>0</v>
      </c>
      <c r="AUB982">
        <v>0</v>
      </c>
      <c r="AUC982">
        <v>0</v>
      </c>
      <c r="AUD982">
        <v>0</v>
      </c>
      <c r="AUE982">
        <v>0</v>
      </c>
      <c r="AUF982">
        <v>0</v>
      </c>
      <c r="AUG982">
        <v>0</v>
      </c>
      <c r="AUH982">
        <v>0</v>
      </c>
      <c r="AUI982">
        <v>0</v>
      </c>
      <c r="AUJ982">
        <v>0</v>
      </c>
      <c r="AUK982">
        <v>1</v>
      </c>
      <c r="AUL982">
        <v>0</v>
      </c>
      <c r="AUM982">
        <v>1</v>
      </c>
      <c r="AUN982">
        <v>0</v>
      </c>
      <c r="AUO982">
        <v>0</v>
      </c>
      <c r="AUP982">
        <v>0</v>
      </c>
      <c r="AUQ982">
        <v>0</v>
      </c>
      <c r="AUR982">
        <v>0</v>
      </c>
      <c r="AUS982">
        <v>0</v>
      </c>
      <c r="AUT982">
        <v>0</v>
      </c>
      <c r="AUU982">
        <v>0</v>
      </c>
      <c r="AUV982">
        <v>0</v>
      </c>
      <c r="AUW982">
        <v>0</v>
      </c>
      <c r="AUX982">
        <v>0</v>
      </c>
      <c r="AUY982">
        <v>0</v>
      </c>
      <c r="AUZ982">
        <v>0</v>
      </c>
      <c r="AVA982">
        <v>0</v>
      </c>
      <c r="AVB982">
        <v>0</v>
      </c>
      <c r="AVC982">
        <v>1</v>
      </c>
      <c r="AVD982">
        <v>0</v>
      </c>
      <c r="AVE982">
        <v>0</v>
      </c>
      <c r="AVF982">
        <v>0</v>
      </c>
      <c r="AVG982">
        <v>0</v>
      </c>
      <c r="AVH982">
        <v>0</v>
      </c>
      <c r="AVI982">
        <v>0</v>
      </c>
      <c r="AVJ982">
        <v>0</v>
      </c>
      <c r="AVK982">
        <v>0</v>
      </c>
      <c r="AVL982">
        <v>0</v>
      </c>
      <c r="AVM982">
        <v>0</v>
      </c>
      <c r="AVN982">
        <v>0</v>
      </c>
      <c r="AVO982">
        <v>0</v>
      </c>
      <c r="AVP982">
        <v>0</v>
      </c>
      <c r="AVQ982">
        <v>0</v>
      </c>
      <c r="AVR982">
        <v>0</v>
      </c>
      <c r="AVS982">
        <v>1</v>
      </c>
      <c r="AVT982">
        <v>0</v>
      </c>
      <c r="AVU982">
        <v>0</v>
      </c>
      <c r="AVV982">
        <v>0</v>
      </c>
      <c r="AVW982">
        <v>0</v>
      </c>
      <c r="AVX982">
        <v>0</v>
      </c>
      <c r="AVY982">
        <v>0</v>
      </c>
      <c r="AVZ982">
        <v>0</v>
      </c>
      <c r="AWA982">
        <v>0</v>
      </c>
      <c r="AWB982">
        <v>0</v>
      </c>
      <c r="AWC982">
        <v>0</v>
      </c>
      <c r="AWD982">
        <v>0</v>
      </c>
      <c r="AWE982">
        <v>0</v>
      </c>
      <c r="AWF982">
        <v>0</v>
      </c>
      <c r="AWG982">
        <v>0</v>
      </c>
      <c r="AWH982">
        <v>0</v>
      </c>
      <c r="AWI982">
        <v>0</v>
      </c>
      <c r="AWJ982">
        <v>0</v>
      </c>
      <c r="AWK982">
        <v>0</v>
      </c>
      <c r="AWL982">
        <v>0</v>
      </c>
      <c r="AWM982">
        <v>0</v>
      </c>
      <c r="AWN982">
        <v>0</v>
      </c>
      <c r="AWO982" s="16">
        <v>2</v>
      </c>
    </row>
    <row r="983" spans="1:1289" x14ac:dyDescent="0.25">
      <c r="A983">
        <v>3633</v>
      </c>
      <c r="B983">
        <v>1</v>
      </c>
      <c r="C983">
        <v>1</v>
      </c>
      <c r="D983">
        <v>1</v>
      </c>
      <c r="E983">
        <v>1</v>
      </c>
      <c r="F983">
        <v>1</v>
      </c>
      <c r="G983">
        <v>1</v>
      </c>
      <c r="H983">
        <v>1</v>
      </c>
      <c r="I983">
        <v>1</v>
      </c>
      <c r="J983">
        <v>1</v>
      </c>
      <c r="K983">
        <v>1</v>
      </c>
      <c r="L983">
        <v>1</v>
      </c>
      <c r="M983">
        <v>1</v>
      </c>
      <c r="N983">
        <v>1</v>
      </c>
      <c r="O983">
        <v>0</v>
      </c>
      <c r="P983">
        <v>1</v>
      </c>
      <c r="Q983">
        <v>1</v>
      </c>
      <c r="R983">
        <v>1</v>
      </c>
      <c r="S983">
        <v>1</v>
      </c>
      <c r="T983">
        <v>0</v>
      </c>
      <c r="U983">
        <v>1</v>
      </c>
      <c r="V983">
        <v>1</v>
      </c>
      <c r="W983">
        <v>1</v>
      </c>
      <c r="X983">
        <v>1</v>
      </c>
      <c r="Y983">
        <v>1</v>
      </c>
      <c r="Z983">
        <v>1</v>
      </c>
      <c r="AA983">
        <v>1</v>
      </c>
      <c r="AB983">
        <v>1</v>
      </c>
      <c r="AC983">
        <v>1</v>
      </c>
      <c r="AD983">
        <v>1</v>
      </c>
      <c r="AE983">
        <v>0</v>
      </c>
      <c r="AF983">
        <v>1</v>
      </c>
      <c r="AG983">
        <v>0</v>
      </c>
      <c r="AH983">
        <v>1</v>
      </c>
      <c r="AI983">
        <v>1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1</v>
      </c>
      <c r="AP983">
        <v>0</v>
      </c>
      <c r="AQ983">
        <v>0</v>
      </c>
      <c r="AR983">
        <v>1</v>
      </c>
      <c r="AS983">
        <v>0</v>
      </c>
      <c r="AT983">
        <v>1</v>
      </c>
      <c r="AU983">
        <v>1</v>
      </c>
      <c r="AV983">
        <v>1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1</v>
      </c>
      <c r="BC983">
        <v>0</v>
      </c>
      <c r="BD983">
        <v>0</v>
      </c>
      <c r="BE983">
        <v>0</v>
      </c>
      <c r="BF983">
        <v>1</v>
      </c>
      <c r="BG983">
        <v>1</v>
      </c>
      <c r="BH983">
        <v>1</v>
      </c>
      <c r="BI983">
        <v>0</v>
      </c>
      <c r="BJ983">
        <v>0</v>
      </c>
      <c r="BK983">
        <v>1</v>
      </c>
      <c r="BL983">
        <v>1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1</v>
      </c>
      <c r="BS983">
        <v>1</v>
      </c>
      <c r="BT983">
        <v>1</v>
      </c>
      <c r="BU983">
        <v>1</v>
      </c>
      <c r="BV983">
        <v>0</v>
      </c>
      <c r="BW983">
        <v>1</v>
      </c>
      <c r="BX983">
        <v>1</v>
      </c>
      <c r="BY983">
        <v>0</v>
      </c>
      <c r="BZ983">
        <v>0</v>
      </c>
      <c r="CA983">
        <v>0</v>
      </c>
      <c r="CB983">
        <v>1</v>
      </c>
      <c r="CC983">
        <v>0</v>
      </c>
      <c r="CD983">
        <v>0</v>
      </c>
      <c r="CE983">
        <v>1</v>
      </c>
      <c r="CF983">
        <v>0</v>
      </c>
      <c r="CG983">
        <v>1</v>
      </c>
      <c r="CH983">
        <v>1</v>
      </c>
      <c r="CI983">
        <v>0</v>
      </c>
      <c r="CJ983">
        <v>0</v>
      </c>
      <c r="CK983">
        <v>0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1</v>
      </c>
      <c r="CS983">
        <v>0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1</v>
      </c>
      <c r="CZ983">
        <v>0</v>
      </c>
      <c r="DA983">
        <v>0</v>
      </c>
      <c r="DB983">
        <v>0</v>
      </c>
      <c r="DC983">
        <v>0</v>
      </c>
      <c r="DD983">
        <v>0</v>
      </c>
      <c r="DE983">
        <v>0</v>
      </c>
      <c r="DF983">
        <v>0</v>
      </c>
      <c r="DG983">
        <v>0</v>
      </c>
      <c r="DH983">
        <v>1</v>
      </c>
      <c r="DI983">
        <v>0</v>
      </c>
      <c r="DJ983">
        <v>0</v>
      </c>
      <c r="DK983">
        <v>0</v>
      </c>
      <c r="DL983">
        <v>0</v>
      </c>
      <c r="DM983">
        <v>1</v>
      </c>
      <c r="DN983">
        <v>0</v>
      </c>
      <c r="DO983">
        <v>0</v>
      </c>
      <c r="DP983">
        <v>0</v>
      </c>
      <c r="DQ983">
        <v>1</v>
      </c>
      <c r="DR983">
        <v>1</v>
      </c>
      <c r="DS983">
        <v>0</v>
      </c>
      <c r="DT983">
        <v>1</v>
      </c>
      <c r="DU983">
        <v>0</v>
      </c>
      <c r="DV983">
        <v>1</v>
      </c>
      <c r="DW983">
        <v>0</v>
      </c>
      <c r="DX983">
        <v>0</v>
      </c>
      <c r="DY983">
        <v>0</v>
      </c>
      <c r="DZ983">
        <v>0</v>
      </c>
      <c r="EA983">
        <v>0</v>
      </c>
      <c r="EB983">
        <v>0</v>
      </c>
      <c r="EC983">
        <v>0</v>
      </c>
      <c r="ED983">
        <v>0</v>
      </c>
      <c r="EE983">
        <v>1</v>
      </c>
      <c r="EF983">
        <v>0</v>
      </c>
      <c r="EG983">
        <v>0</v>
      </c>
      <c r="EH983">
        <v>0</v>
      </c>
      <c r="EI983">
        <v>1</v>
      </c>
      <c r="EJ983">
        <v>0</v>
      </c>
      <c r="EK983">
        <v>1</v>
      </c>
      <c r="EL983">
        <v>1</v>
      </c>
      <c r="EM983">
        <v>0</v>
      </c>
      <c r="EN983">
        <v>1</v>
      </c>
      <c r="EO983">
        <v>0</v>
      </c>
      <c r="EP983">
        <v>0</v>
      </c>
      <c r="EQ983">
        <v>0</v>
      </c>
      <c r="ER983">
        <v>0</v>
      </c>
      <c r="ES983">
        <v>0</v>
      </c>
      <c r="ET983">
        <v>0</v>
      </c>
      <c r="EU983">
        <v>0</v>
      </c>
      <c r="EV983">
        <v>0</v>
      </c>
      <c r="EW983">
        <v>0</v>
      </c>
      <c r="EX983">
        <v>0</v>
      </c>
      <c r="EY983">
        <v>0</v>
      </c>
      <c r="EZ983">
        <v>1</v>
      </c>
      <c r="FA983">
        <v>0</v>
      </c>
      <c r="FB983">
        <v>1</v>
      </c>
      <c r="FC983">
        <v>0</v>
      </c>
      <c r="FD983">
        <v>0</v>
      </c>
      <c r="FE983">
        <v>0</v>
      </c>
      <c r="FF983">
        <v>0</v>
      </c>
      <c r="FG983">
        <v>0</v>
      </c>
      <c r="FH983">
        <v>0</v>
      </c>
      <c r="FI983">
        <v>0</v>
      </c>
      <c r="FJ983">
        <v>0</v>
      </c>
      <c r="FK983">
        <v>0</v>
      </c>
      <c r="FL983">
        <v>0</v>
      </c>
      <c r="FM983">
        <v>0</v>
      </c>
      <c r="FN983">
        <v>0</v>
      </c>
      <c r="FO983">
        <v>0</v>
      </c>
      <c r="FP983">
        <v>0</v>
      </c>
      <c r="FQ983">
        <v>0</v>
      </c>
      <c r="FR983">
        <v>0</v>
      </c>
      <c r="FS983">
        <v>0</v>
      </c>
      <c r="FT983">
        <v>1</v>
      </c>
      <c r="FU983">
        <v>0</v>
      </c>
      <c r="FV983">
        <v>0</v>
      </c>
      <c r="FW983">
        <v>0</v>
      </c>
      <c r="FX983">
        <v>0</v>
      </c>
      <c r="FY983">
        <v>0</v>
      </c>
      <c r="FZ983">
        <v>1</v>
      </c>
      <c r="GA983">
        <v>1</v>
      </c>
      <c r="GB983">
        <v>0</v>
      </c>
      <c r="GC983">
        <v>0</v>
      </c>
      <c r="GD983">
        <v>1</v>
      </c>
      <c r="GE983">
        <v>0</v>
      </c>
      <c r="GF983">
        <v>0</v>
      </c>
      <c r="GG983">
        <v>0</v>
      </c>
      <c r="GH983">
        <v>1</v>
      </c>
      <c r="GI983">
        <v>0</v>
      </c>
      <c r="GJ983">
        <v>0</v>
      </c>
      <c r="GK983">
        <v>1</v>
      </c>
      <c r="GL983">
        <v>0</v>
      </c>
      <c r="GM983">
        <v>0</v>
      </c>
      <c r="GN983">
        <v>1</v>
      </c>
      <c r="GO983">
        <v>0</v>
      </c>
      <c r="GP983">
        <v>0</v>
      </c>
      <c r="GQ983">
        <v>0</v>
      </c>
      <c r="GR983">
        <v>0</v>
      </c>
      <c r="GS983">
        <v>0</v>
      </c>
      <c r="GT983">
        <v>0</v>
      </c>
      <c r="GU983">
        <v>0</v>
      </c>
      <c r="GV983">
        <v>0</v>
      </c>
      <c r="GW983">
        <v>0</v>
      </c>
      <c r="GX983">
        <v>1</v>
      </c>
      <c r="GY983">
        <v>1</v>
      </c>
      <c r="GZ983">
        <v>0</v>
      </c>
      <c r="HA983">
        <v>0</v>
      </c>
      <c r="HB983">
        <v>0</v>
      </c>
      <c r="HC983">
        <v>0</v>
      </c>
      <c r="HD983">
        <v>0</v>
      </c>
      <c r="HE983">
        <v>1</v>
      </c>
      <c r="HF983">
        <v>1</v>
      </c>
      <c r="HG983">
        <v>0</v>
      </c>
      <c r="HH983">
        <v>1</v>
      </c>
      <c r="HI983">
        <v>0</v>
      </c>
      <c r="HJ983">
        <v>0</v>
      </c>
      <c r="HK983">
        <v>0</v>
      </c>
      <c r="HL983">
        <v>0</v>
      </c>
      <c r="HM983">
        <v>0</v>
      </c>
      <c r="HN983">
        <v>0</v>
      </c>
      <c r="HO983">
        <v>0</v>
      </c>
      <c r="HP983">
        <v>1</v>
      </c>
      <c r="HQ983">
        <v>0</v>
      </c>
      <c r="HR983">
        <v>0</v>
      </c>
      <c r="HS983">
        <v>0</v>
      </c>
      <c r="HT983">
        <v>0</v>
      </c>
      <c r="HU983">
        <v>0</v>
      </c>
      <c r="HV983">
        <v>0</v>
      </c>
      <c r="HW983">
        <v>0</v>
      </c>
      <c r="HX983">
        <v>1</v>
      </c>
      <c r="HY983">
        <v>0</v>
      </c>
      <c r="HZ983">
        <v>0</v>
      </c>
      <c r="IA983">
        <v>0</v>
      </c>
      <c r="IB983">
        <v>0</v>
      </c>
      <c r="IC983">
        <v>0</v>
      </c>
      <c r="ID983">
        <v>0</v>
      </c>
      <c r="IE983">
        <v>0</v>
      </c>
      <c r="IF983">
        <v>0</v>
      </c>
      <c r="IG983">
        <v>0</v>
      </c>
      <c r="IH983">
        <v>0</v>
      </c>
      <c r="II983">
        <v>0</v>
      </c>
      <c r="IJ983">
        <v>0</v>
      </c>
      <c r="IK983">
        <v>0</v>
      </c>
      <c r="IL983">
        <v>0</v>
      </c>
      <c r="IM983">
        <v>0</v>
      </c>
      <c r="IN983">
        <v>0</v>
      </c>
      <c r="IO983">
        <v>0</v>
      </c>
      <c r="IP983">
        <v>0</v>
      </c>
      <c r="IQ983">
        <v>1</v>
      </c>
      <c r="IR983">
        <v>0</v>
      </c>
      <c r="IS983">
        <v>0</v>
      </c>
      <c r="IT983">
        <v>0</v>
      </c>
      <c r="IU983">
        <v>1</v>
      </c>
      <c r="IV983">
        <v>0</v>
      </c>
      <c r="IW983">
        <v>0</v>
      </c>
      <c r="IX983">
        <v>0</v>
      </c>
      <c r="IY983">
        <v>1</v>
      </c>
      <c r="IZ983">
        <v>0</v>
      </c>
      <c r="JA983">
        <v>1</v>
      </c>
      <c r="JB983">
        <v>0</v>
      </c>
      <c r="JC983">
        <v>0</v>
      </c>
      <c r="JD983">
        <v>1</v>
      </c>
      <c r="JE983">
        <v>0</v>
      </c>
      <c r="JF983">
        <v>0</v>
      </c>
      <c r="JG983">
        <v>1</v>
      </c>
      <c r="JH983">
        <v>0</v>
      </c>
      <c r="JI983">
        <v>0</v>
      </c>
      <c r="JJ983">
        <v>0</v>
      </c>
      <c r="JK983">
        <v>0</v>
      </c>
      <c r="JL983">
        <v>0</v>
      </c>
      <c r="JM983">
        <v>0</v>
      </c>
      <c r="JN983">
        <v>0</v>
      </c>
      <c r="JO983">
        <v>0</v>
      </c>
      <c r="JP983">
        <v>0</v>
      </c>
      <c r="JQ983">
        <v>0</v>
      </c>
      <c r="JR983">
        <v>0</v>
      </c>
      <c r="JS983">
        <v>0</v>
      </c>
      <c r="JT983">
        <v>1</v>
      </c>
      <c r="JU983">
        <v>0</v>
      </c>
      <c r="JV983">
        <v>0</v>
      </c>
      <c r="JW983">
        <v>0</v>
      </c>
      <c r="JX983">
        <v>0</v>
      </c>
      <c r="JY983">
        <v>0</v>
      </c>
      <c r="JZ983">
        <v>1</v>
      </c>
      <c r="KA983">
        <v>0</v>
      </c>
      <c r="KB983">
        <v>0</v>
      </c>
      <c r="KC983">
        <v>1</v>
      </c>
      <c r="KD983">
        <v>0</v>
      </c>
      <c r="KE983">
        <v>0</v>
      </c>
      <c r="KF983">
        <v>0</v>
      </c>
      <c r="KG983">
        <v>0</v>
      </c>
      <c r="KH983">
        <v>0</v>
      </c>
      <c r="KI983">
        <v>0</v>
      </c>
      <c r="KJ983">
        <v>0</v>
      </c>
      <c r="KK983">
        <v>0</v>
      </c>
      <c r="KL983">
        <v>0</v>
      </c>
      <c r="KM983">
        <v>0</v>
      </c>
      <c r="KN983">
        <v>0</v>
      </c>
      <c r="KO983">
        <v>1</v>
      </c>
      <c r="KP983">
        <v>0</v>
      </c>
      <c r="KQ983">
        <v>0</v>
      </c>
      <c r="KR983">
        <v>0</v>
      </c>
      <c r="KS983">
        <v>0</v>
      </c>
      <c r="KT983">
        <v>0</v>
      </c>
      <c r="KU983">
        <v>0</v>
      </c>
      <c r="KV983">
        <v>0</v>
      </c>
      <c r="KW983">
        <v>0</v>
      </c>
      <c r="KX983">
        <v>0</v>
      </c>
      <c r="KY983">
        <v>0</v>
      </c>
      <c r="KZ983">
        <v>0</v>
      </c>
      <c r="LA983">
        <v>0</v>
      </c>
      <c r="LB983">
        <v>0</v>
      </c>
      <c r="LC983">
        <v>0</v>
      </c>
      <c r="LD983">
        <v>0</v>
      </c>
      <c r="LE983">
        <v>0</v>
      </c>
      <c r="LF983">
        <v>0</v>
      </c>
      <c r="LG983">
        <v>0</v>
      </c>
      <c r="LH983">
        <v>0</v>
      </c>
      <c r="LI983">
        <v>0</v>
      </c>
      <c r="LJ983">
        <v>0</v>
      </c>
      <c r="LK983">
        <v>0</v>
      </c>
      <c r="LL983">
        <v>0</v>
      </c>
      <c r="LM983">
        <v>0</v>
      </c>
      <c r="LN983">
        <v>0</v>
      </c>
      <c r="LO983">
        <v>0</v>
      </c>
      <c r="LP983">
        <v>0</v>
      </c>
      <c r="LQ983">
        <v>0</v>
      </c>
      <c r="LR983">
        <v>0</v>
      </c>
      <c r="LS983">
        <v>0</v>
      </c>
      <c r="LT983">
        <v>0</v>
      </c>
      <c r="LU983">
        <v>0</v>
      </c>
      <c r="LV983">
        <v>0</v>
      </c>
      <c r="LW983">
        <v>0</v>
      </c>
      <c r="LX983">
        <v>0</v>
      </c>
      <c r="LY983">
        <v>0</v>
      </c>
      <c r="LZ983">
        <v>0</v>
      </c>
      <c r="MA983">
        <v>0</v>
      </c>
      <c r="MB983">
        <v>0</v>
      </c>
      <c r="MC983">
        <v>0</v>
      </c>
      <c r="MD983">
        <v>0</v>
      </c>
      <c r="ME983">
        <v>0</v>
      </c>
      <c r="MF983">
        <v>0</v>
      </c>
      <c r="MG983">
        <v>1</v>
      </c>
      <c r="MH983">
        <v>0</v>
      </c>
      <c r="MI983">
        <v>0</v>
      </c>
      <c r="MJ983">
        <v>0</v>
      </c>
      <c r="MK983">
        <v>0</v>
      </c>
      <c r="ML983">
        <v>0</v>
      </c>
      <c r="MM983">
        <v>1</v>
      </c>
      <c r="MN983">
        <v>0</v>
      </c>
      <c r="MO983">
        <v>0</v>
      </c>
      <c r="MP983">
        <v>0</v>
      </c>
      <c r="MQ983">
        <v>0</v>
      </c>
      <c r="MR983">
        <v>0</v>
      </c>
      <c r="MS983">
        <v>0</v>
      </c>
      <c r="MT983">
        <v>0</v>
      </c>
      <c r="MU983">
        <v>0</v>
      </c>
      <c r="MV983">
        <v>0</v>
      </c>
      <c r="MW983">
        <v>0</v>
      </c>
      <c r="MX983">
        <v>0</v>
      </c>
      <c r="MY983">
        <v>0</v>
      </c>
      <c r="MZ983">
        <v>0</v>
      </c>
      <c r="NA983">
        <v>0</v>
      </c>
      <c r="NB983">
        <v>0</v>
      </c>
      <c r="NC983">
        <v>0</v>
      </c>
      <c r="ND983">
        <v>0</v>
      </c>
      <c r="NE983">
        <v>0</v>
      </c>
      <c r="NF983">
        <v>1</v>
      </c>
      <c r="NG983">
        <v>0</v>
      </c>
      <c r="NH983">
        <v>0</v>
      </c>
      <c r="NI983">
        <v>0</v>
      </c>
      <c r="NJ983">
        <v>0</v>
      </c>
      <c r="NK983">
        <v>0</v>
      </c>
      <c r="NL983">
        <v>0</v>
      </c>
      <c r="NM983">
        <v>0</v>
      </c>
      <c r="NN983">
        <v>0</v>
      </c>
      <c r="NO983">
        <v>0</v>
      </c>
      <c r="NP983">
        <v>0</v>
      </c>
      <c r="NQ983">
        <v>0</v>
      </c>
      <c r="NR983">
        <v>0</v>
      </c>
      <c r="NS983">
        <v>1</v>
      </c>
      <c r="NT983">
        <v>1</v>
      </c>
      <c r="NU983">
        <v>0</v>
      </c>
      <c r="NV983">
        <v>0</v>
      </c>
      <c r="NW983">
        <v>0</v>
      </c>
      <c r="NX983">
        <v>0</v>
      </c>
      <c r="NY983">
        <v>0</v>
      </c>
      <c r="NZ983">
        <v>0</v>
      </c>
      <c r="OA983">
        <v>0</v>
      </c>
      <c r="OB983">
        <v>0</v>
      </c>
      <c r="OC983">
        <v>0</v>
      </c>
      <c r="OD983">
        <v>0</v>
      </c>
      <c r="OE983">
        <v>0</v>
      </c>
      <c r="OF983">
        <v>0</v>
      </c>
      <c r="OG983">
        <v>0</v>
      </c>
      <c r="OH983">
        <v>1</v>
      </c>
      <c r="OI983">
        <v>1</v>
      </c>
      <c r="OJ983">
        <v>0</v>
      </c>
      <c r="OK983">
        <v>0</v>
      </c>
      <c r="OL983">
        <v>0</v>
      </c>
      <c r="OM983">
        <v>0</v>
      </c>
      <c r="ON983">
        <v>0</v>
      </c>
      <c r="OO983">
        <v>0</v>
      </c>
      <c r="OP983">
        <v>0</v>
      </c>
      <c r="OQ983">
        <v>0</v>
      </c>
      <c r="OR983">
        <v>0</v>
      </c>
      <c r="OS983">
        <v>0</v>
      </c>
      <c r="OT983">
        <v>0</v>
      </c>
      <c r="OU983">
        <v>0</v>
      </c>
      <c r="OV983">
        <v>0</v>
      </c>
      <c r="OW983">
        <v>0</v>
      </c>
      <c r="OX983">
        <v>0</v>
      </c>
      <c r="OY983">
        <v>0</v>
      </c>
      <c r="OZ983">
        <v>0</v>
      </c>
      <c r="PA983">
        <v>0</v>
      </c>
      <c r="PB983">
        <v>0</v>
      </c>
      <c r="PC983">
        <v>0</v>
      </c>
      <c r="PD983">
        <v>0</v>
      </c>
      <c r="PE983">
        <v>0</v>
      </c>
      <c r="PF983">
        <v>0</v>
      </c>
      <c r="PG983">
        <v>0</v>
      </c>
      <c r="PH983">
        <v>0</v>
      </c>
      <c r="PI983">
        <v>0</v>
      </c>
      <c r="PJ983">
        <v>0</v>
      </c>
      <c r="PK983">
        <v>0</v>
      </c>
      <c r="PL983">
        <v>0</v>
      </c>
      <c r="PM983">
        <v>0</v>
      </c>
      <c r="PN983">
        <v>0</v>
      </c>
      <c r="PO983">
        <v>0</v>
      </c>
      <c r="PP983">
        <v>0</v>
      </c>
      <c r="PQ983">
        <v>0</v>
      </c>
      <c r="PR983">
        <v>0</v>
      </c>
      <c r="PS983">
        <v>0</v>
      </c>
      <c r="PT983">
        <v>0</v>
      </c>
      <c r="PU983">
        <v>0</v>
      </c>
      <c r="PV983">
        <v>0</v>
      </c>
      <c r="PW983">
        <v>1</v>
      </c>
      <c r="PX983">
        <v>0</v>
      </c>
      <c r="PY983">
        <v>0</v>
      </c>
      <c r="PZ983">
        <v>0</v>
      </c>
      <c r="QA983">
        <v>0</v>
      </c>
      <c r="QB983">
        <v>0</v>
      </c>
      <c r="QC983">
        <v>0</v>
      </c>
      <c r="QD983">
        <v>0</v>
      </c>
      <c r="QE983">
        <v>0</v>
      </c>
      <c r="QF983">
        <v>0</v>
      </c>
      <c r="QG983">
        <v>0</v>
      </c>
      <c r="QH983">
        <v>0</v>
      </c>
      <c r="QI983">
        <v>0</v>
      </c>
      <c r="QJ983">
        <v>0</v>
      </c>
      <c r="QK983">
        <v>0</v>
      </c>
      <c r="QL983">
        <v>0</v>
      </c>
      <c r="QM983">
        <v>1</v>
      </c>
      <c r="QN983">
        <v>0</v>
      </c>
      <c r="QO983">
        <v>0</v>
      </c>
      <c r="QP983">
        <v>0</v>
      </c>
      <c r="QQ983">
        <v>0</v>
      </c>
      <c r="QR983">
        <v>0</v>
      </c>
      <c r="QS983">
        <v>0</v>
      </c>
      <c r="QT983">
        <v>0</v>
      </c>
      <c r="QU983">
        <v>0</v>
      </c>
      <c r="QV983">
        <v>0</v>
      </c>
      <c r="QW983">
        <v>0</v>
      </c>
      <c r="QX983">
        <v>0</v>
      </c>
      <c r="QY983">
        <v>0</v>
      </c>
      <c r="QZ983">
        <v>0</v>
      </c>
      <c r="RA983">
        <v>0</v>
      </c>
      <c r="RB983">
        <v>0</v>
      </c>
      <c r="RC983">
        <v>0</v>
      </c>
      <c r="RD983">
        <v>0</v>
      </c>
      <c r="RE983">
        <v>0</v>
      </c>
      <c r="RF983">
        <v>0</v>
      </c>
      <c r="RG983">
        <v>0</v>
      </c>
      <c r="RH983">
        <v>0</v>
      </c>
      <c r="RI983">
        <v>0</v>
      </c>
      <c r="RJ983">
        <v>0</v>
      </c>
      <c r="RK983">
        <v>1</v>
      </c>
      <c r="RL983">
        <v>0</v>
      </c>
      <c r="RM983">
        <v>0</v>
      </c>
      <c r="RN983">
        <v>1</v>
      </c>
      <c r="RO983">
        <v>0</v>
      </c>
      <c r="RP983">
        <v>0</v>
      </c>
      <c r="RQ983">
        <v>0</v>
      </c>
      <c r="RR983">
        <v>0</v>
      </c>
      <c r="RS983">
        <v>0</v>
      </c>
      <c r="RT983">
        <v>1</v>
      </c>
      <c r="RU983">
        <v>0</v>
      </c>
      <c r="RV983">
        <v>1</v>
      </c>
      <c r="RW983">
        <v>1</v>
      </c>
      <c r="RX983">
        <v>0</v>
      </c>
      <c r="RY983">
        <v>0</v>
      </c>
      <c r="RZ983">
        <v>0</v>
      </c>
      <c r="SA983">
        <v>0</v>
      </c>
      <c r="SB983">
        <v>0</v>
      </c>
      <c r="SC983">
        <v>0</v>
      </c>
      <c r="SD983">
        <v>0</v>
      </c>
      <c r="SE983">
        <v>0</v>
      </c>
      <c r="SF983">
        <v>0</v>
      </c>
      <c r="SG983">
        <v>0</v>
      </c>
      <c r="SH983">
        <v>0</v>
      </c>
      <c r="SI983">
        <v>0</v>
      </c>
      <c r="SJ983">
        <v>0</v>
      </c>
      <c r="SK983">
        <v>0</v>
      </c>
      <c r="SL983">
        <v>0</v>
      </c>
      <c r="SM983">
        <v>0</v>
      </c>
      <c r="SN983">
        <v>0</v>
      </c>
      <c r="SO983">
        <v>0</v>
      </c>
      <c r="SP983">
        <v>1</v>
      </c>
      <c r="SQ983">
        <v>0</v>
      </c>
      <c r="SR983">
        <v>1</v>
      </c>
      <c r="SS983">
        <v>0</v>
      </c>
      <c r="ST983">
        <v>0</v>
      </c>
      <c r="SU983">
        <v>0</v>
      </c>
      <c r="SV983">
        <v>0</v>
      </c>
      <c r="SW983">
        <v>0</v>
      </c>
      <c r="SX983">
        <v>0</v>
      </c>
      <c r="SY983">
        <v>0</v>
      </c>
      <c r="SZ983">
        <v>0</v>
      </c>
      <c r="TA983">
        <v>0</v>
      </c>
      <c r="TB983">
        <v>0</v>
      </c>
      <c r="TC983">
        <v>0</v>
      </c>
      <c r="TD983">
        <v>0</v>
      </c>
      <c r="TE983">
        <v>0</v>
      </c>
      <c r="TF983">
        <v>0</v>
      </c>
      <c r="TG983">
        <v>0</v>
      </c>
      <c r="TH983">
        <v>0</v>
      </c>
      <c r="TI983">
        <v>0</v>
      </c>
      <c r="TJ983">
        <v>0</v>
      </c>
      <c r="TK983">
        <v>0</v>
      </c>
      <c r="TL983">
        <v>0</v>
      </c>
      <c r="TM983">
        <v>0</v>
      </c>
      <c r="TN983">
        <v>0</v>
      </c>
      <c r="TO983">
        <v>1</v>
      </c>
      <c r="TP983">
        <v>0</v>
      </c>
      <c r="TQ983">
        <v>0</v>
      </c>
      <c r="TR983">
        <v>0</v>
      </c>
      <c r="TS983">
        <v>0</v>
      </c>
      <c r="TT983">
        <v>0</v>
      </c>
      <c r="TU983">
        <v>0</v>
      </c>
      <c r="TV983">
        <v>0</v>
      </c>
      <c r="TW983">
        <v>0</v>
      </c>
      <c r="TX983">
        <v>0</v>
      </c>
      <c r="TY983">
        <v>0</v>
      </c>
      <c r="TZ983">
        <v>0</v>
      </c>
      <c r="UA983">
        <v>0</v>
      </c>
      <c r="UB983">
        <v>0</v>
      </c>
      <c r="UC983">
        <v>0</v>
      </c>
      <c r="UD983">
        <v>0</v>
      </c>
      <c r="UE983">
        <v>0</v>
      </c>
      <c r="UF983">
        <v>0</v>
      </c>
      <c r="UG983">
        <v>0</v>
      </c>
      <c r="UH983">
        <v>0</v>
      </c>
      <c r="UI983">
        <v>0</v>
      </c>
      <c r="UJ983">
        <v>0</v>
      </c>
      <c r="UK983">
        <v>0</v>
      </c>
      <c r="UL983">
        <v>0</v>
      </c>
      <c r="UM983">
        <v>0</v>
      </c>
      <c r="UN983">
        <v>0</v>
      </c>
      <c r="UO983">
        <v>0</v>
      </c>
      <c r="UP983">
        <v>0</v>
      </c>
      <c r="UQ983">
        <v>0</v>
      </c>
      <c r="UR983">
        <v>0</v>
      </c>
      <c r="US983">
        <v>0</v>
      </c>
      <c r="UT983">
        <v>0</v>
      </c>
      <c r="UU983">
        <v>0</v>
      </c>
      <c r="UV983">
        <v>0</v>
      </c>
      <c r="UW983">
        <v>0</v>
      </c>
      <c r="UX983">
        <v>0</v>
      </c>
      <c r="UY983">
        <v>0</v>
      </c>
      <c r="UZ983">
        <v>0</v>
      </c>
      <c r="VA983">
        <v>0</v>
      </c>
      <c r="VB983">
        <v>0</v>
      </c>
      <c r="VC983">
        <v>0</v>
      </c>
      <c r="VD983">
        <v>0</v>
      </c>
      <c r="VE983">
        <v>0</v>
      </c>
      <c r="VF983">
        <v>0</v>
      </c>
      <c r="VG983">
        <v>0</v>
      </c>
      <c r="VH983">
        <v>0</v>
      </c>
      <c r="VI983">
        <v>1</v>
      </c>
      <c r="VJ983">
        <v>0</v>
      </c>
      <c r="VK983">
        <v>0</v>
      </c>
      <c r="VL983">
        <v>0</v>
      </c>
      <c r="VM983">
        <v>0</v>
      </c>
      <c r="VN983">
        <v>0</v>
      </c>
      <c r="VO983">
        <v>0</v>
      </c>
      <c r="VP983">
        <v>0</v>
      </c>
      <c r="VQ983">
        <v>0</v>
      </c>
      <c r="VR983">
        <v>0</v>
      </c>
      <c r="VS983">
        <v>0</v>
      </c>
      <c r="VT983">
        <v>0</v>
      </c>
      <c r="VU983">
        <v>0</v>
      </c>
      <c r="VV983">
        <v>0</v>
      </c>
      <c r="VW983">
        <v>0</v>
      </c>
      <c r="VX983">
        <v>0</v>
      </c>
      <c r="VY983">
        <v>0</v>
      </c>
      <c r="VZ983">
        <v>0</v>
      </c>
      <c r="WA983">
        <v>0</v>
      </c>
      <c r="WB983">
        <v>0</v>
      </c>
      <c r="WC983">
        <v>0</v>
      </c>
      <c r="WD983">
        <v>0</v>
      </c>
      <c r="WE983">
        <v>0</v>
      </c>
      <c r="WF983">
        <v>0</v>
      </c>
      <c r="WG983">
        <v>0</v>
      </c>
      <c r="WH983">
        <v>0</v>
      </c>
      <c r="WI983">
        <v>0</v>
      </c>
      <c r="WJ983">
        <v>0</v>
      </c>
      <c r="WK983">
        <v>0</v>
      </c>
      <c r="WL983">
        <v>0</v>
      </c>
      <c r="WM983">
        <v>0</v>
      </c>
      <c r="WN983">
        <v>0</v>
      </c>
      <c r="WO983">
        <v>0</v>
      </c>
      <c r="WP983">
        <v>0</v>
      </c>
      <c r="WQ983">
        <v>0</v>
      </c>
      <c r="WR983">
        <v>0</v>
      </c>
      <c r="WS983">
        <v>0</v>
      </c>
      <c r="WT983">
        <v>0</v>
      </c>
      <c r="WU983">
        <v>0</v>
      </c>
      <c r="WV983">
        <v>0</v>
      </c>
      <c r="WW983">
        <v>0</v>
      </c>
      <c r="WX983">
        <v>0</v>
      </c>
      <c r="WY983">
        <v>0</v>
      </c>
      <c r="WZ983">
        <v>0</v>
      </c>
      <c r="XA983">
        <v>0</v>
      </c>
      <c r="XB983">
        <v>0</v>
      </c>
      <c r="XC983">
        <v>0</v>
      </c>
      <c r="XD983">
        <v>0</v>
      </c>
      <c r="XE983">
        <v>0</v>
      </c>
      <c r="XF983">
        <v>0</v>
      </c>
      <c r="XG983">
        <v>0</v>
      </c>
      <c r="XH983">
        <v>0</v>
      </c>
      <c r="XI983">
        <v>0</v>
      </c>
      <c r="XJ983">
        <v>0</v>
      </c>
      <c r="XK983">
        <v>0</v>
      </c>
      <c r="XL983">
        <v>0</v>
      </c>
      <c r="XM983">
        <v>0</v>
      </c>
      <c r="XN983">
        <v>0</v>
      </c>
      <c r="XO983">
        <v>0</v>
      </c>
      <c r="XP983">
        <v>0</v>
      </c>
      <c r="XQ983">
        <v>0</v>
      </c>
      <c r="XR983">
        <v>0</v>
      </c>
      <c r="XS983">
        <v>0</v>
      </c>
      <c r="XT983">
        <v>0</v>
      </c>
      <c r="XU983">
        <v>0</v>
      </c>
      <c r="XV983">
        <v>0</v>
      </c>
      <c r="XW983">
        <v>0</v>
      </c>
      <c r="XX983">
        <v>0</v>
      </c>
      <c r="XY983">
        <v>0</v>
      </c>
      <c r="XZ983">
        <v>0</v>
      </c>
      <c r="YA983">
        <v>0</v>
      </c>
      <c r="YB983">
        <v>0</v>
      </c>
      <c r="YC983">
        <v>0</v>
      </c>
      <c r="YD983">
        <v>0</v>
      </c>
      <c r="YE983">
        <v>0</v>
      </c>
      <c r="YF983">
        <v>0</v>
      </c>
      <c r="YG983">
        <v>0</v>
      </c>
      <c r="YH983">
        <v>0</v>
      </c>
      <c r="YI983">
        <v>0</v>
      </c>
      <c r="YJ983">
        <v>0</v>
      </c>
      <c r="YK983">
        <v>0</v>
      </c>
      <c r="YL983">
        <v>0</v>
      </c>
      <c r="YM983">
        <v>0</v>
      </c>
      <c r="YN983">
        <v>0</v>
      </c>
      <c r="YO983">
        <v>0</v>
      </c>
      <c r="YP983">
        <v>0</v>
      </c>
      <c r="YQ983">
        <v>0</v>
      </c>
      <c r="YR983">
        <v>0</v>
      </c>
      <c r="YS983">
        <v>0</v>
      </c>
      <c r="YT983">
        <v>0</v>
      </c>
      <c r="YU983">
        <v>0</v>
      </c>
      <c r="YV983">
        <v>0</v>
      </c>
      <c r="YW983">
        <v>0</v>
      </c>
      <c r="YX983">
        <v>0</v>
      </c>
      <c r="YY983">
        <v>0</v>
      </c>
      <c r="YZ983">
        <v>0</v>
      </c>
      <c r="ZA983">
        <v>0</v>
      </c>
      <c r="ZB983">
        <v>0</v>
      </c>
      <c r="ZC983">
        <v>0</v>
      </c>
      <c r="ZD983">
        <v>0</v>
      </c>
      <c r="ZE983">
        <v>0</v>
      </c>
      <c r="ZF983">
        <v>0</v>
      </c>
      <c r="ZG983">
        <v>0</v>
      </c>
      <c r="ZH983">
        <v>0</v>
      </c>
      <c r="ZI983">
        <v>0</v>
      </c>
      <c r="ZJ983">
        <v>0</v>
      </c>
      <c r="ZK983">
        <v>1</v>
      </c>
      <c r="ZL983">
        <v>0</v>
      </c>
      <c r="ZM983">
        <v>0</v>
      </c>
      <c r="ZN983">
        <v>0</v>
      </c>
      <c r="ZO983">
        <v>0</v>
      </c>
      <c r="ZP983">
        <v>0</v>
      </c>
      <c r="ZQ983">
        <v>0</v>
      </c>
      <c r="ZR983">
        <v>0</v>
      </c>
      <c r="ZS983">
        <v>0</v>
      </c>
      <c r="ZT983">
        <v>0</v>
      </c>
      <c r="ZU983">
        <v>0</v>
      </c>
      <c r="ZV983">
        <v>0</v>
      </c>
      <c r="ZW983">
        <v>0</v>
      </c>
      <c r="ZX983">
        <v>0</v>
      </c>
      <c r="ZY983">
        <v>0</v>
      </c>
      <c r="ZZ983">
        <v>0</v>
      </c>
      <c r="AAA983">
        <v>0</v>
      </c>
      <c r="AAB983">
        <v>0</v>
      </c>
      <c r="AAC983">
        <v>0</v>
      </c>
      <c r="AAD983">
        <v>0</v>
      </c>
      <c r="AAE983">
        <v>0</v>
      </c>
      <c r="AAF983">
        <v>0</v>
      </c>
      <c r="AAG983">
        <v>0</v>
      </c>
      <c r="AAH983">
        <v>0</v>
      </c>
      <c r="AAI983">
        <v>0</v>
      </c>
      <c r="AAJ983">
        <v>0</v>
      </c>
      <c r="AAK983">
        <v>0</v>
      </c>
      <c r="AAL983">
        <v>0</v>
      </c>
      <c r="AAM983">
        <v>0</v>
      </c>
      <c r="AAN983">
        <v>0</v>
      </c>
      <c r="AAO983">
        <v>0</v>
      </c>
      <c r="AAP983">
        <v>0</v>
      </c>
      <c r="AAQ983">
        <v>0</v>
      </c>
      <c r="AAR983">
        <v>0</v>
      </c>
      <c r="AAS983">
        <v>0</v>
      </c>
      <c r="AAT983">
        <v>1</v>
      </c>
      <c r="AAU983">
        <v>0</v>
      </c>
      <c r="AAV983">
        <v>0</v>
      </c>
      <c r="AAW983">
        <v>0</v>
      </c>
      <c r="AAX983">
        <v>1</v>
      </c>
      <c r="AAY983">
        <v>0</v>
      </c>
      <c r="AAZ983">
        <v>0</v>
      </c>
      <c r="ABA983">
        <v>0</v>
      </c>
      <c r="ABB983">
        <v>0</v>
      </c>
      <c r="ABC983">
        <v>0</v>
      </c>
      <c r="ABD983">
        <v>0</v>
      </c>
      <c r="ABE983">
        <v>0</v>
      </c>
      <c r="ABF983">
        <v>0</v>
      </c>
      <c r="ABG983">
        <v>0</v>
      </c>
      <c r="ABH983">
        <v>0</v>
      </c>
      <c r="ABI983">
        <v>0</v>
      </c>
      <c r="ABJ983">
        <v>0</v>
      </c>
      <c r="ABK983">
        <v>0</v>
      </c>
      <c r="ABL983">
        <v>0</v>
      </c>
      <c r="ABM983">
        <v>0</v>
      </c>
      <c r="ABN983">
        <v>0</v>
      </c>
      <c r="ABO983">
        <v>1</v>
      </c>
      <c r="ABP983">
        <v>0</v>
      </c>
      <c r="ABQ983">
        <v>0</v>
      </c>
      <c r="ABR983">
        <v>0</v>
      </c>
      <c r="ABS983">
        <v>0</v>
      </c>
      <c r="ABT983">
        <v>0</v>
      </c>
      <c r="ABU983">
        <v>0</v>
      </c>
      <c r="ABV983">
        <v>1</v>
      </c>
      <c r="ABW983">
        <v>0</v>
      </c>
      <c r="ABX983">
        <v>0</v>
      </c>
      <c r="ABY983">
        <v>0</v>
      </c>
      <c r="ABZ983">
        <v>0</v>
      </c>
      <c r="ACA983">
        <v>0</v>
      </c>
      <c r="ACB983">
        <v>0</v>
      </c>
      <c r="ACC983">
        <v>0</v>
      </c>
      <c r="ACD983">
        <v>0</v>
      </c>
      <c r="ACE983">
        <v>0</v>
      </c>
      <c r="ACF983">
        <v>0</v>
      </c>
      <c r="ACG983">
        <v>0</v>
      </c>
      <c r="ACH983">
        <v>0</v>
      </c>
      <c r="ACI983">
        <v>0</v>
      </c>
      <c r="ACJ983">
        <v>0</v>
      </c>
      <c r="ACK983">
        <v>0</v>
      </c>
      <c r="ACL983">
        <v>0</v>
      </c>
      <c r="ACM983">
        <v>0</v>
      </c>
      <c r="ACN983">
        <v>0</v>
      </c>
      <c r="ACO983">
        <v>0</v>
      </c>
      <c r="ACP983">
        <v>0</v>
      </c>
      <c r="ACQ983">
        <v>0</v>
      </c>
      <c r="ACR983">
        <v>0</v>
      </c>
      <c r="ACS983">
        <v>0</v>
      </c>
      <c r="ACT983">
        <v>0</v>
      </c>
      <c r="ACU983">
        <v>1</v>
      </c>
      <c r="ACV983">
        <v>1</v>
      </c>
      <c r="ACW983">
        <v>0</v>
      </c>
      <c r="ACX983">
        <v>0</v>
      </c>
      <c r="ACY983">
        <v>0</v>
      </c>
      <c r="ACZ983">
        <v>0</v>
      </c>
      <c r="ADA983">
        <v>0</v>
      </c>
      <c r="ADB983">
        <v>0</v>
      </c>
      <c r="ADC983">
        <v>0</v>
      </c>
      <c r="ADD983">
        <v>0</v>
      </c>
      <c r="ADE983">
        <v>0</v>
      </c>
      <c r="ADF983">
        <v>0</v>
      </c>
      <c r="ADG983">
        <v>0</v>
      </c>
      <c r="ADH983">
        <v>0</v>
      </c>
      <c r="ADI983">
        <v>0</v>
      </c>
      <c r="ADJ983">
        <v>0</v>
      </c>
      <c r="ADK983">
        <v>0</v>
      </c>
      <c r="ADL983">
        <v>0</v>
      </c>
      <c r="ADM983">
        <v>0</v>
      </c>
      <c r="ADN983">
        <v>0</v>
      </c>
      <c r="ADO983">
        <v>0</v>
      </c>
      <c r="ADP983">
        <v>0</v>
      </c>
      <c r="ADQ983">
        <v>0</v>
      </c>
      <c r="ADR983">
        <v>0</v>
      </c>
      <c r="ADS983">
        <v>0</v>
      </c>
      <c r="ADT983">
        <v>0</v>
      </c>
      <c r="ADU983">
        <v>0</v>
      </c>
      <c r="ADV983">
        <v>0</v>
      </c>
      <c r="ADW983">
        <v>1</v>
      </c>
      <c r="ADX983">
        <v>0</v>
      </c>
      <c r="ADY983">
        <v>0</v>
      </c>
      <c r="ADZ983">
        <v>0</v>
      </c>
      <c r="AEA983">
        <v>0</v>
      </c>
      <c r="AEB983">
        <v>0</v>
      </c>
      <c r="AEC983">
        <v>0</v>
      </c>
      <c r="AED983">
        <v>0</v>
      </c>
      <c r="AEE983">
        <v>1</v>
      </c>
      <c r="AEF983">
        <v>0</v>
      </c>
      <c r="AEG983">
        <v>0</v>
      </c>
      <c r="AEH983">
        <v>0</v>
      </c>
      <c r="AEI983">
        <v>0</v>
      </c>
      <c r="AEJ983">
        <v>1</v>
      </c>
      <c r="AEK983">
        <v>0</v>
      </c>
      <c r="AEL983">
        <v>0</v>
      </c>
      <c r="AEM983">
        <v>0</v>
      </c>
      <c r="AEN983">
        <v>1</v>
      </c>
      <c r="AEO983">
        <v>1</v>
      </c>
      <c r="AEP983">
        <v>0</v>
      </c>
      <c r="AEQ983">
        <v>0</v>
      </c>
      <c r="AER983">
        <v>0</v>
      </c>
      <c r="AES983">
        <v>0</v>
      </c>
      <c r="AET983">
        <v>0</v>
      </c>
      <c r="AEU983">
        <v>0</v>
      </c>
      <c r="AEV983">
        <v>0</v>
      </c>
      <c r="AEW983">
        <v>0</v>
      </c>
      <c r="AEX983">
        <v>0</v>
      </c>
      <c r="AEY983">
        <v>0</v>
      </c>
      <c r="AEZ983">
        <v>0</v>
      </c>
      <c r="AFA983">
        <v>0</v>
      </c>
      <c r="AFB983">
        <v>0</v>
      </c>
      <c r="AFC983">
        <v>0</v>
      </c>
      <c r="AFD983">
        <v>0</v>
      </c>
      <c r="AFE983">
        <v>0</v>
      </c>
      <c r="AFF983">
        <v>0</v>
      </c>
      <c r="AFG983">
        <v>0</v>
      </c>
      <c r="AFH983">
        <v>0</v>
      </c>
      <c r="AFI983">
        <v>0</v>
      </c>
      <c r="AFJ983">
        <v>0</v>
      </c>
      <c r="AFK983">
        <v>0</v>
      </c>
      <c r="AFL983">
        <v>0</v>
      </c>
      <c r="AFM983">
        <v>1</v>
      </c>
      <c r="AFN983">
        <v>1</v>
      </c>
      <c r="AFO983">
        <v>1</v>
      </c>
      <c r="AFP983">
        <v>0</v>
      </c>
      <c r="AFQ983">
        <v>0</v>
      </c>
      <c r="AFR983">
        <v>0</v>
      </c>
      <c r="AFS983">
        <v>0</v>
      </c>
      <c r="AFT983">
        <v>0</v>
      </c>
      <c r="AFU983">
        <v>0</v>
      </c>
      <c r="AFV983">
        <v>0</v>
      </c>
      <c r="AFW983">
        <v>0</v>
      </c>
      <c r="AFX983">
        <v>0</v>
      </c>
      <c r="AFY983">
        <v>0</v>
      </c>
      <c r="AFZ983">
        <v>1</v>
      </c>
      <c r="AGA983">
        <v>0</v>
      </c>
      <c r="AGB983">
        <v>0</v>
      </c>
      <c r="AGC983">
        <v>0</v>
      </c>
      <c r="AGD983">
        <v>0</v>
      </c>
      <c r="AGE983">
        <v>0</v>
      </c>
      <c r="AGF983">
        <v>0</v>
      </c>
      <c r="AGG983">
        <v>0</v>
      </c>
      <c r="AGH983">
        <v>0</v>
      </c>
      <c r="AGI983">
        <v>0</v>
      </c>
      <c r="AGJ983">
        <v>0</v>
      </c>
      <c r="AGK983">
        <v>0</v>
      </c>
      <c r="AGL983">
        <v>0</v>
      </c>
      <c r="AGM983">
        <v>0</v>
      </c>
      <c r="AGN983">
        <v>0</v>
      </c>
      <c r="AGO983">
        <v>0</v>
      </c>
      <c r="AGP983">
        <v>0</v>
      </c>
      <c r="AGQ983">
        <v>0</v>
      </c>
      <c r="AGR983">
        <v>0</v>
      </c>
      <c r="AGS983">
        <v>0</v>
      </c>
      <c r="AGT983">
        <v>0</v>
      </c>
      <c r="AGU983">
        <v>0</v>
      </c>
      <c r="AGV983">
        <v>0</v>
      </c>
      <c r="AGW983">
        <v>0</v>
      </c>
      <c r="AGX983">
        <v>0</v>
      </c>
      <c r="AGY983">
        <v>0</v>
      </c>
      <c r="AGZ983">
        <v>0</v>
      </c>
      <c r="AHA983">
        <v>0</v>
      </c>
      <c r="AHB983">
        <v>0</v>
      </c>
      <c r="AHC983">
        <v>0</v>
      </c>
      <c r="AHD983">
        <v>0</v>
      </c>
      <c r="AHE983">
        <v>0</v>
      </c>
      <c r="AHF983">
        <v>0</v>
      </c>
      <c r="AHG983">
        <v>0</v>
      </c>
      <c r="AHH983">
        <v>0</v>
      </c>
      <c r="AHI983">
        <v>0</v>
      </c>
      <c r="AHJ983">
        <v>0</v>
      </c>
      <c r="AHK983">
        <v>0</v>
      </c>
      <c r="AHL983">
        <v>0</v>
      </c>
      <c r="AHM983">
        <v>0</v>
      </c>
      <c r="AHN983">
        <v>0</v>
      </c>
      <c r="AHO983">
        <v>1</v>
      </c>
      <c r="AHP983">
        <v>1</v>
      </c>
      <c r="AHQ983">
        <v>0</v>
      </c>
      <c r="AHR983">
        <v>0</v>
      </c>
      <c r="AHS983">
        <v>0</v>
      </c>
      <c r="AHT983">
        <v>0</v>
      </c>
      <c r="AHU983">
        <v>0</v>
      </c>
      <c r="AHV983">
        <v>0</v>
      </c>
      <c r="AHW983">
        <v>0</v>
      </c>
      <c r="AHX983">
        <v>1</v>
      </c>
      <c r="AHY983">
        <v>0</v>
      </c>
      <c r="AHZ983">
        <v>0</v>
      </c>
      <c r="AIA983">
        <v>0</v>
      </c>
      <c r="AIB983">
        <v>0</v>
      </c>
      <c r="AIC983">
        <v>0</v>
      </c>
      <c r="AID983">
        <v>0</v>
      </c>
      <c r="AIE983">
        <v>0</v>
      </c>
      <c r="AIF983">
        <v>1</v>
      </c>
      <c r="AIG983">
        <v>0</v>
      </c>
      <c r="AIH983">
        <v>0</v>
      </c>
      <c r="AII983">
        <v>0</v>
      </c>
      <c r="AIJ983">
        <v>0</v>
      </c>
      <c r="AIK983">
        <v>0</v>
      </c>
      <c r="AIL983">
        <v>0</v>
      </c>
      <c r="AIM983">
        <v>0</v>
      </c>
      <c r="AIN983">
        <v>0</v>
      </c>
      <c r="AIO983">
        <v>0</v>
      </c>
      <c r="AIP983">
        <v>0</v>
      </c>
      <c r="AIQ983">
        <v>0</v>
      </c>
      <c r="AIR983">
        <v>0</v>
      </c>
      <c r="AIS983">
        <v>0</v>
      </c>
      <c r="AIT983">
        <v>0</v>
      </c>
      <c r="AIU983">
        <v>0</v>
      </c>
      <c r="AIV983">
        <v>0</v>
      </c>
      <c r="AIW983">
        <v>0</v>
      </c>
      <c r="AIX983">
        <v>0</v>
      </c>
      <c r="AIY983">
        <v>0</v>
      </c>
      <c r="AIZ983">
        <v>0</v>
      </c>
      <c r="AJA983">
        <v>0</v>
      </c>
      <c r="AJB983">
        <v>0</v>
      </c>
      <c r="AJC983">
        <v>0</v>
      </c>
      <c r="AJD983">
        <v>0</v>
      </c>
      <c r="AJE983">
        <v>1</v>
      </c>
      <c r="AJF983">
        <v>0</v>
      </c>
      <c r="AJG983">
        <v>0</v>
      </c>
      <c r="AJH983">
        <v>0</v>
      </c>
      <c r="AJI983">
        <v>0</v>
      </c>
      <c r="AJJ983">
        <v>0</v>
      </c>
      <c r="AJK983">
        <v>0</v>
      </c>
      <c r="AJL983">
        <v>0</v>
      </c>
      <c r="AJM983">
        <v>0</v>
      </c>
      <c r="AJN983">
        <v>0</v>
      </c>
      <c r="AJO983">
        <v>0</v>
      </c>
      <c r="AJP983">
        <v>0</v>
      </c>
      <c r="AJQ983">
        <v>0</v>
      </c>
      <c r="AJR983">
        <v>0</v>
      </c>
      <c r="AJS983">
        <v>0</v>
      </c>
      <c r="AJT983">
        <v>0</v>
      </c>
      <c r="AJU983">
        <v>0</v>
      </c>
      <c r="AJV983">
        <v>0</v>
      </c>
      <c r="AJW983">
        <v>0</v>
      </c>
      <c r="AJX983">
        <v>0</v>
      </c>
      <c r="AJY983">
        <v>0</v>
      </c>
      <c r="AJZ983">
        <v>0</v>
      </c>
      <c r="AKA983">
        <v>0</v>
      </c>
      <c r="AKB983">
        <v>0</v>
      </c>
      <c r="AKC983">
        <v>0</v>
      </c>
      <c r="AKD983">
        <v>0</v>
      </c>
      <c r="AKE983">
        <v>0</v>
      </c>
      <c r="AKF983">
        <v>0</v>
      </c>
      <c r="AKG983">
        <v>0</v>
      </c>
      <c r="AKH983">
        <v>0</v>
      </c>
      <c r="AKI983">
        <v>0</v>
      </c>
      <c r="AKJ983">
        <v>0</v>
      </c>
      <c r="AKK983">
        <v>0</v>
      </c>
      <c r="AKL983">
        <v>0</v>
      </c>
      <c r="AKM983">
        <v>0</v>
      </c>
      <c r="AKN983">
        <v>0</v>
      </c>
      <c r="AKO983">
        <v>0</v>
      </c>
      <c r="AKP983">
        <v>0</v>
      </c>
      <c r="AKQ983">
        <v>0</v>
      </c>
      <c r="AKR983">
        <v>1</v>
      </c>
      <c r="AKS983">
        <v>0</v>
      </c>
      <c r="AKT983">
        <v>0</v>
      </c>
      <c r="AKU983">
        <v>0</v>
      </c>
      <c r="AKV983">
        <v>0</v>
      </c>
      <c r="AKW983">
        <v>0</v>
      </c>
      <c r="AKX983">
        <v>0</v>
      </c>
      <c r="AKY983">
        <v>0</v>
      </c>
      <c r="AKZ983">
        <v>0</v>
      </c>
      <c r="ALA983">
        <v>0</v>
      </c>
      <c r="ALB983">
        <v>0</v>
      </c>
      <c r="ALC983">
        <v>1</v>
      </c>
      <c r="ALD983">
        <v>0</v>
      </c>
      <c r="ALE983">
        <v>0</v>
      </c>
      <c r="ALF983">
        <v>0</v>
      </c>
      <c r="ALG983">
        <v>0</v>
      </c>
      <c r="ALH983">
        <v>0</v>
      </c>
      <c r="ALI983">
        <v>0</v>
      </c>
      <c r="ALJ983">
        <v>0</v>
      </c>
      <c r="ALK983">
        <v>0</v>
      </c>
      <c r="ALL983">
        <v>0</v>
      </c>
      <c r="ALM983">
        <v>0</v>
      </c>
      <c r="ALN983">
        <v>0</v>
      </c>
      <c r="ALO983">
        <v>0</v>
      </c>
      <c r="ALP983">
        <v>0</v>
      </c>
      <c r="ALQ983">
        <v>0</v>
      </c>
      <c r="ALR983">
        <v>0</v>
      </c>
      <c r="ALS983">
        <v>0</v>
      </c>
      <c r="ALT983">
        <v>1</v>
      </c>
      <c r="ALU983">
        <v>0</v>
      </c>
      <c r="ALV983">
        <v>0</v>
      </c>
      <c r="ALW983">
        <v>0</v>
      </c>
      <c r="ALX983">
        <v>0</v>
      </c>
      <c r="ALY983">
        <v>1</v>
      </c>
      <c r="ALZ983">
        <v>0</v>
      </c>
      <c r="AMA983">
        <v>1</v>
      </c>
      <c r="AMB983">
        <v>0</v>
      </c>
      <c r="AMC983">
        <v>0</v>
      </c>
      <c r="AMD983">
        <v>0</v>
      </c>
      <c r="AME983">
        <v>0</v>
      </c>
      <c r="AMF983">
        <v>0</v>
      </c>
      <c r="AMG983">
        <v>0</v>
      </c>
      <c r="AMH983">
        <v>0</v>
      </c>
      <c r="AMI983">
        <v>0</v>
      </c>
      <c r="AMJ983">
        <v>0</v>
      </c>
      <c r="AMK983">
        <v>0</v>
      </c>
      <c r="AML983">
        <v>0</v>
      </c>
      <c r="AMM983">
        <v>0</v>
      </c>
      <c r="AMN983">
        <v>1</v>
      </c>
      <c r="AMO983">
        <v>0</v>
      </c>
      <c r="AMP983">
        <v>0</v>
      </c>
      <c r="AMQ983">
        <v>0</v>
      </c>
      <c r="AMR983">
        <v>0</v>
      </c>
      <c r="AMS983">
        <v>0</v>
      </c>
      <c r="AMT983">
        <v>0</v>
      </c>
      <c r="AMU983">
        <v>0</v>
      </c>
      <c r="AMV983">
        <v>0</v>
      </c>
      <c r="AMW983">
        <v>0</v>
      </c>
      <c r="AMX983">
        <v>0</v>
      </c>
      <c r="AMY983">
        <v>0</v>
      </c>
      <c r="AMZ983">
        <v>0</v>
      </c>
      <c r="ANA983">
        <v>0</v>
      </c>
      <c r="ANB983">
        <v>0</v>
      </c>
      <c r="ANC983">
        <v>0</v>
      </c>
      <c r="AND983">
        <v>0</v>
      </c>
      <c r="ANE983">
        <v>0</v>
      </c>
      <c r="ANF983">
        <v>1</v>
      </c>
      <c r="ANG983">
        <v>0</v>
      </c>
      <c r="ANH983">
        <v>1</v>
      </c>
      <c r="ANI983">
        <v>0</v>
      </c>
      <c r="ANJ983">
        <v>0</v>
      </c>
      <c r="ANK983">
        <v>0</v>
      </c>
      <c r="ANL983">
        <v>0</v>
      </c>
      <c r="ANM983">
        <v>0</v>
      </c>
      <c r="ANN983">
        <v>0</v>
      </c>
      <c r="ANO983">
        <v>0</v>
      </c>
      <c r="ANP983">
        <v>1</v>
      </c>
      <c r="ANQ983">
        <v>0</v>
      </c>
      <c r="ANR983">
        <v>0</v>
      </c>
      <c r="ANS983">
        <v>0</v>
      </c>
      <c r="ANT983">
        <v>0</v>
      </c>
      <c r="ANU983">
        <v>0</v>
      </c>
      <c r="ANV983">
        <v>0</v>
      </c>
      <c r="ANW983">
        <v>1</v>
      </c>
      <c r="ANX983">
        <v>0</v>
      </c>
      <c r="ANY983">
        <v>1</v>
      </c>
      <c r="ANZ983">
        <v>0</v>
      </c>
      <c r="AOA983">
        <v>0</v>
      </c>
      <c r="AOB983">
        <v>0</v>
      </c>
      <c r="AOC983">
        <v>0</v>
      </c>
      <c r="AOD983">
        <v>0</v>
      </c>
      <c r="AOE983">
        <v>0</v>
      </c>
      <c r="AOF983">
        <v>0</v>
      </c>
      <c r="AOG983">
        <v>0</v>
      </c>
      <c r="AOH983">
        <v>0</v>
      </c>
      <c r="AOI983">
        <v>0</v>
      </c>
      <c r="AOJ983">
        <v>0</v>
      </c>
      <c r="AOK983">
        <v>0</v>
      </c>
      <c r="AOL983">
        <v>0</v>
      </c>
      <c r="AOM983">
        <v>0</v>
      </c>
      <c r="AON983">
        <v>0</v>
      </c>
      <c r="AOO983">
        <v>0</v>
      </c>
      <c r="AOP983">
        <v>1</v>
      </c>
      <c r="AOQ983">
        <v>0</v>
      </c>
      <c r="AOR983">
        <v>0</v>
      </c>
      <c r="AOS983">
        <v>1</v>
      </c>
      <c r="AOT983">
        <v>0</v>
      </c>
      <c r="AOU983">
        <v>0</v>
      </c>
      <c r="AOV983">
        <v>0</v>
      </c>
      <c r="AOW983">
        <v>0</v>
      </c>
      <c r="AOX983">
        <v>1</v>
      </c>
      <c r="AOY983">
        <v>1</v>
      </c>
      <c r="AOZ983">
        <v>1</v>
      </c>
      <c r="APA983">
        <v>1</v>
      </c>
      <c r="APB983">
        <v>0</v>
      </c>
      <c r="APC983">
        <v>1</v>
      </c>
      <c r="APD983">
        <v>1</v>
      </c>
      <c r="APE983">
        <v>1</v>
      </c>
      <c r="APF983">
        <v>0</v>
      </c>
      <c r="APG983">
        <v>0</v>
      </c>
      <c r="APH983">
        <v>0</v>
      </c>
      <c r="API983">
        <v>0</v>
      </c>
      <c r="APJ983">
        <v>0</v>
      </c>
      <c r="APK983">
        <v>0</v>
      </c>
      <c r="APL983">
        <v>0</v>
      </c>
      <c r="APM983">
        <v>0</v>
      </c>
      <c r="APN983">
        <v>0</v>
      </c>
      <c r="APO983">
        <v>0</v>
      </c>
      <c r="APP983">
        <v>1</v>
      </c>
      <c r="APQ983">
        <v>0</v>
      </c>
      <c r="APR983">
        <v>0</v>
      </c>
      <c r="APS983">
        <v>0</v>
      </c>
      <c r="APT983">
        <v>0</v>
      </c>
      <c r="APU983">
        <v>0</v>
      </c>
      <c r="APV983">
        <v>0</v>
      </c>
      <c r="APW983">
        <v>0</v>
      </c>
      <c r="APX983">
        <v>0</v>
      </c>
      <c r="APY983">
        <v>0</v>
      </c>
      <c r="APZ983">
        <v>0</v>
      </c>
      <c r="AQA983">
        <v>0</v>
      </c>
      <c r="AQB983">
        <v>0</v>
      </c>
      <c r="AQC983">
        <v>0</v>
      </c>
      <c r="AQD983">
        <v>0</v>
      </c>
      <c r="AQE983">
        <v>0</v>
      </c>
      <c r="AQF983">
        <v>0</v>
      </c>
      <c r="AQG983">
        <v>0</v>
      </c>
      <c r="AQH983">
        <v>0</v>
      </c>
      <c r="AQI983">
        <v>0</v>
      </c>
      <c r="AQJ983">
        <v>0</v>
      </c>
      <c r="AQK983">
        <v>0</v>
      </c>
      <c r="AQL983">
        <v>0</v>
      </c>
      <c r="AQM983">
        <v>0</v>
      </c>
      <c r="AQN983">
        <v>0</v>
      </c>
      <c r="AQO983">
        <v>0</v>
      </c>
      <c r="AQP983">
        <v>0</v>
      </c>
      <c r="AQQ983">
        <v>0</v>
      </c>
      <c r="AQR983">
        <v>0</v>
      </c>
      <c r="AQS983">
        <v>0</v>
      </c>
      <c r="AQT983">
        <v>0</v>
      </c>
      <c r="AQU983">
        <v>1</v>
      </c>
      <c r="AQV983">
        <v>1</v>
      </c>
      <c r="AQW983">
        <v>1</v>
      </c>
      <c r="AQX983">
        <v>0</v>
      </c>
      <c r="AQY983">
        <v>0</v>
      </c>
      <c r="AQZ983">
        <v>0</v>
      </c>
      <c r="ARA983">
        <v>0</v>
      </c>
      <c r="ARB983">
        <v>0</v>
      </c>
      <c r="ARC983">
        <v>0</v>
      </c>
      <c r="ARD983">
        <v>1</v>
      </c>
      <c r="ARE983">
        <v>0</v>
      </c>
      <c r="ARF983">
        <v>1</v>
      </c>
      <c r="ARG983">
        <v>0</v>
      </c>
      <c r="ARH983">
        <v>0</v>
      </c>
      <c r="ARI983">
        <v>0</v>
      </c>
      <c r="ARJ983">
        <v>0</v>
      </c>
      <c r="ARK983">
        <v>0</v>
      </c>
      <c r="ARL983">
        <v>0</v>
      </c>
      <c r="ARM983">
        <v>0</v>
      </c>
      <c r="ARN983">
        <v>0</v>
      </c>
      <c r="ARO983">
        <v>0</v>
      </c>
      <c r="ARP983">
        <v>0</v>
      </c>
      <c r="ARQ983">
        <v>0</v>
      </c>
      <c r="ARR983">
        <v>0</v>
      </c>
      <c r="ARS983">
        <v>0</v>
      </c>
      <c r="ART983">
        <v>0</v>
      </c>
      <c r="ARU983">
        <v>1</v>
      </c>
      <c r="ARV983">
        <v>1</v>
      </c>
      <c r="ARW983">
        <v>1</v>
      </c>
      <c r="ARX983">
        <v>0</v>
      </c>
      <c r="ARY983">
        <v>0</v>
      </c>
      <c r="ARZ983">
        <v>1</v>
      </c>
      <c r="ASA983">
        <v>0</v>
      </c>
      <c r="ASB983">
        <v>0</v>
      </c>
      <c r="ASC983">
        <v>0</v>
      </c>
      <c r="ASD983">
        <v>0</v>
      </c>
      <c r="ASE983">
        <v>0</v>
      </c>
      <c r="ASF983">
        <v>0</v>
      </c>
      <c r="ASG983">
        <v>0</v>
      </c>
      <c r="ASH983">
        <v>1</v>
      </c>
      <c r="ASI983">
        <v>0</v>
      </c>
      <c r="ASJ983">
        <v>0</v>
      </c>
      <c r="ASK983">
        <v>0</v>
      </c>
      <c r="ASL983">
        <v>0</v>
      </c>
      <c r="ASM983">
        <v>0</v>
      </c>
      <c r="ASN983">
        <v>0</v>
      </c>
      <c r="ASO983">
        <v>0</v>
      </c>
      <c r="ASP983">
        <v>0</v>
      </c>
      <c r="ASQ983">
        <v>0</v>
      </c>
      <c r="ASR983">
        <v>0</v>
      </c>
      <c r="ASS983">
        <v>0</v>
      </c>
      <c r="AST983">
        <v>0</v>
      </c>
      <c r="ASU983">
        <v>0</v>
      </c>
      <c r="ASV983">
        <v>0</v>
      </c>
      <c r="ASW983">
        <v>0</v>
      </c>
      <c r="ASX983">
        <v>0</v>
      </c>
      <c r="ASY983">
        <v>0</v>
      </c>
      <c r="ASZ983">
        <v>0</v>
      </c>
      <c r="ATA983">
        <v>0</v>
      </c>
      <c r="ATB983">
        <v>0</v>
      </c>
      <c r="ATC983">
        <v>0</v>
      </c>
      <c r="ATD983">
        <v>0</v>
      </c>
      <c r="ATE983">
        <v>0</v>
      </c>
      <c r="ATF983">
        <v>0</v>
      </c>
      <c r="ATG983">
        <v>0</v>
      </c>
      <c r="ATH983">
        <v>0</v>
      </c>
      <c r="ATI983">
        <v>0</v>
      </c>
      <c r="ATJ983">
        <v>0</v>
      </c>
      <c r="ATK983">
        <v>0</v>
      </c>
      <c r="ATL983">
        <v>0</v>
      </c>
      <c r="ATM983">
        <v>0</v>
      </c>
      <c r="ATN983">
        <v>0</v>
      </c>
      <c r="ATO983">
        <v>0</v>
      </c>
      <c r="ATP983">
        <v>0</v>
      </c>
      <c r="ATQ983">
        <v>0</v>
      </c>
      <c r="ATR983">
        <v>0</v>
      </c>
      <c r="ATS983">
        <v>1</v>
      </c>
      <c r="ATT983">
        <v>0</v>
      </c>
      <c r="ATU983">
        <v>0</v>
      </c>
      <c r="ATV983">
        <v>0</v>
      </c>
      <c r="ATW983">
        <v>0</v>
      </c>
      <c r="ATX983">
        <v>1</v>
      </c>
      <c r="ATY983">
        <v>0</v>
      </c>
      <c r="ATZ983">
        <v>0</v>
      </c>
      <c r="AUA983">
        <v>0</v>
      </c>
      <c r="AUB983">
        <v>0</v>
      </c>
      <c r="AUC983">
        <v>0</v>
      </c>
      <c r="AUD983">
        <v>0</v>
      </c>
      <c r="AUE983">
        <v>0</v>
      </c>
      <c r="AUF983">
        <v>1</v>
      </c>
      <c r="AUG983">
        <v>0</v>
      </c>
      <c r="AUH983">
        <v>0</v>
      </c>
      <c r="AUI983">
        <v>0</v>
      </c>
      <c r="AUJ983">
        <v>0</v>
      </c>
      <c r="AUK983">
        <v>0</v>
      </c>
      <c r="AUL983">
        <v>0</v>
      </c>
      <c r="AUM983">
        <v>0</v>
      </c>
      <c r="AUN983">
        <v>0</v>
      </c>
      <c r="AUO983">
        <v>0</v>
      </c>
      <c r="AUP983">
        <v>0</v>
      </c>
      <c r="AUQ983">
        <v>0</v>
      </c>
      <c r="AUR983">
        <v>1</v>
      </c>
      <c r="AUS983">
        <v>0</v>
      </c>
      <c r="AUT983">
        <v>0</v>
      </c>
      <c r="AUU983">
        <v>0</v>
      </c>
      <c r="AUV983">
        <v>0</v>
      </c>
      <c r="AUW983">
        <v>0</v>
      </c>
      <c r="AUX983">
        <v>0</v>
      </c>
      <c r="AUY983">
        <v>0</v>
      </c>
      <c r="AUZ983">
        <v>0</v>
      </c>
      <c r="AVA983">
        <v>0</v>
      </c>
      <c r="AVB983">
        <v>0</v>
      </c>
      <c r="AVC983">
        <v>0</v>
      </c>
      <c r="AVD983">
        <v>0</v>
      </c>
      <c r="AVE983">
        <v>0</v>
      </c>
      <c r="AVF983">
        <v>0</v>
      </c>
      <c r="AVG983">
        <v>0</v>
      </c>
      <c r="AVH983">
        <v>0</v>
      </c>
      <c r="AVI983">
        <v>0</v>
      </c>
      <c r="AVJ983">
        <v>0</v>
      </c>
      <c r="AVK983">
        <v>0</v>
      </c>
      <c r="AVL983">
        <v>0</v>
      </c>
      <c r="AVM983">
        <v>0</v>
      </c>
      <c r="AVN983">
        <v>0</v>
      </c>
      <c r="AVO983">
        <v>0</v>
      </c>
      <c r="AVP983">
        <v>0</v>
      </c>
      <c r="AVQ983">
        <v>0</v>
      </c>
      <c r="AVR983">
        <v>0</v>
      </c>
      <c r="AVS983">
        <v>0</v>
      </c>
      <c r="AVT983">
        <v>0</v>
      </c>
      <c r="AVU983">
        <v>0</v>
      </c>
      <c r="AVV983">
        <v>0</v>
      </c>
      <c r="AVW983">
        <v>0</v>
      </c>
      <c r="AVX983">
        <v>0</v>
      </c>
      <c r="AVY983">
        <v>0</v>
      </c>
      <c r="AVZ983">
        <v>0</v>
      </c>
      <c r="AWA983">
        <v>0</v>
      </c>
      <c r="AWB983">
        <v>0</v>
      </c>
      <c r="AWC983">
        <v>0</v>
      </c>
      <c r="AWD983">
        <v>0</v>
      </c>
      <c r="AWE983">
        <v>0</v>
      </c>
      <c r="AWF983">
        <v>0</v>
      </c>
      <c r="AWG983">
        <v>0</v>
      </c>
      <c r="AWH983">
        <v>0</v>
      </c>
      <c r="AWI983">
        <v>0</v>
      </c>
      <c r="AWJ983">
        <v>0</v>
      </c>
      <c r="AWK983">
        <v>0</v>
      </c>
      <c r="AWL983">
        <v>0</v>
      </c>
      <c r="AWM983">
        <v>1</v>
      </c>
      <c r="AWN983">
        <v>0</v>
      </c>
      <c r="AWO983" s="16">
        <v>2</v>
      </c>
    </row>
    <row r="984" spans="1:1289" x14ac:dyDescent="0.25">
      <c r="A984">
        <v>3634</v>
      </c>
      <c r="B984">
        <v>1</v>
      </c>
      <c r="C984">
        <v>1</v>
      </c>
      <c r="D984">
        <v>1</v>
      </c>
      <c r="E984">
        <v>1</v>
      </c>
      <c r="F984">
        <v>1</v>
      </c>
      <c r="G984">
        <v>1</v>
      </c>
      <c r="H984">
        <v>1</v>
      </c>
      <c r="I984">
        <v>1</v>
      </c>
      <c r="J984">
        <v>1</v>
      </c>
      <c r="K984">
        <v>1</v>
      </c>
      <c r="L984">
        <v>1</v>
      </c>
      <c r="M984">
        <v>1</v>
      </c>
      <c r="N984">
        <v>1</v>
      </c>
      <c r="O984">
        <v>1</v>
      </c>
      <c r="P984">
        <v>1</v>
      </c>
      <c r="Q984">
        <v>1</v>
      </c>
      <c r="R984">
        <v>1</v>
      </c>
      <c r="S984">
        <v>1</v>
      </c>
      <c r="T984">
        <v>1</v>
      </c>
      <c r="U984">
        <v>1</v>
      </c>
      <c r="V984">
        <v>1</v>
      </c>
      <c r="W984">
        <v>1</v>
      </c>
      <c r="X984">
        <v>1</v>
      </c>
      <c r="Y984">
        <v>1</v>
      </c>
      <c r="Z984">
        <v>1</v>
      </c>
      <c r="AA984">
        <v>1</v>
      </c>
      <c r="AB984">
        <v>1</v>
      </c>
      <c r="AC984">
        <v>1</v>
      </c>
      <c r="AD984">
        <v>1</v>
      </c>
      <c r="AE984">
        <v>1</v>
      </c>
      <c r="AF984">
        <v>1</v>
      </c>
      <c r="AG984">
        <v>0</v>
      </c>
      <c r="AH984">
        <v>1</v>
      </c>
      <c r="AI984">
        <v>1</v>
      </c>
      <c r="AJ984">
        <v>0</v>
      </c>
      <c r="AK984">
        <v>1</v>
      </c>
      <c r="AL984">
        <v>1</v>
      </c>
      <c r="AM984">
        <v>1</v>
      </c>
      <c r="AN984">
        <v>1</v>
      </c>
      <c r="AO984">
        <v>1</v>
      </c>
      <c r="AP984">
        <v>0</v>
      </c>
      <c r="AQ984">
        <v>0</v>
      </c>
      <c r="AR984">
        <v>1</v>
      </c>
      <c r="AS984">
        <v>1</v>
      </c>
      <c r="AT984">
        <v>1</v>
      </c>
      <c r="AU984">
        <v>1</v>
      </c>
      <c r="AV984">
        <v>1</v>
      </c>
      <c r="AW984">
        <v>0</v>
      </c>
      <c r="AX984">
        <v>0</v>
      </c>
      <c r="AY984">
        <v>1</v>
      </c>
      <c r="AZ984">
        <v>1</v>
      </c>
      <c r="BA984">
        <v>1</v>
      </c>
      <c r="BB984">
        <v>1</v>
      </c>
      <c r="BC984">
        <v>1</v>
      </c>
      <c r="BD984">
        <v>1</v>
      </c>
      <c r="BE984">
        <v>0</v>
      </c>
      <c r="BF984">
        <v>1</v>
      </c>
      <c r="BG984">
        <v>1</v>
      </c>
      <c r="BH984">
        <v>1</v>
      </c>
      <c r="BI984">
        <v>1</v>
      </c>
      <c r="BJ984">
        <v>0</v>
      </c>
      <c r="BK984">
        <v>1</v>
      </c>
      <c r="BL984">
        <v>1</v>
      </c>
      <c r="BM984">
        <v>0</v>
      </c>
      <c r="BN984">
        <v>1</v>
      </c>
      <c r="BO984">
        <v>1</v>
      </c>
      <c r="BP984">
        <v>0</v>
      </c>
      <c r="BQ984">
        <v>1</v>
      </c>
      <c r="BR984">
        <v>1</v>
      </c>
      <c r="BS984">
        <v>1</v>
      </c>
      <c r="BT984">
        <v>1</v>
      </c>
      <c r="BU984">
        <v>0</v>
      </c>
      <c r="BV984">
        <v>0</v>
      </c>
      <c r="BW984">
        <v>0</v>
      </c>
      <c r="BX984">
        <v>0</v>
      </c>
      <c r="BY984">
        <v>1</v>
      </c>
      <c r="BZ984">
        <v>1</v>
      </c>
      <c r="CA984">
        <v>1</v>
      </c>
      <c r="CB984">
        <v>1</v>
      </c>
      <c r="CC984">
        <v>0</v>
      </c>
      <c r="CD984">
        <v>0</v>
      </c>
      <c r="CE984">
        <v>1</v>
      </c>
      <c r="CF984">
        <v>1</v>
      </c>
      <c r="CG984">
        <v>1</v>
      </c>
      <c r="CH984">
        <v>0</v>
      </c>
      <c r="CI984">
        <v>0</v>
      </c>
      <c r="CJ984">
        <v>0</v>
      </c>
      <c r="CK984">
        <v>1</v>
      </c>
      <c r="CL984">
        <v>0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0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0</v>
      </c>
      <c r="DB984">
        <v>1</v>
      </c>
      <c r="DC984">
        <v>0</v>
      </c>
      <c r="DD984">
        <v>0</v>
      </c>
      <c r="DE984">
        <v>0</v>
      </c>
      <c r="DF984">
        <v>1</v>
      </c>
      <c r="DG984">
        <v>1</v>
      </c>
      <c r="DH984">
        <v>1</v>
      </c>
      <c r="DI984">
        <v>1</v>
      </c>
      <c r="DJ984">
        <v>1</v>
      </c>
      <c r="DK984">
        <v>1</v>
      </c>
      <c r="DL984">
        <v>1</v>
      </c>
      <c r="DM984">
        <v>0</v>
      </c>
      <c r="DN984">
        <v>0</v>
      </c>
      <c r="DO984">
        <v>0</v>
      </c>
      <c r="DP984">
        <v>1</v>
      </c>
      <c r="DQ984">
        <v>1</v>
      </c>
      <c r="DR984">
        <v>1</v>
      </c>
      <c r="DS984">
        <v>0</v>
      </c>
      <c r="DT984">
        <v>1</v>
      </c>
      <c r="DU984">
        <v>0</v>
      </c>
      <c r="DV984">
        <v>1</v>
      </c>
      <c r="DW984">
        <v>0</v>
      </c>
      <c r="DX984">
        <v>1</v>
      </c>
      <c r="DY984">
        <v>0</v>
      </c>
      <c r="DZ984">
        <v>1</v>
      </c>
      <c r="EA984">
        <v>0</v>
      </c>
      <c r="EB984">
        <v>0</v>
      </c>
      <c r="EC984">
        <v>0</v>
      </c>
      <c r="ED984">
        <v>0</v>
      </c>
      <c r="EE984">
        <v>1</v>
      </c>
      <c r="EF984">
        <v>1</v>
      </c>
      <c r="EG984">
        <v>0</v>
      </c>
      <c r="EH984">
        <v>0</v>
      </c>
      <c r="EI984">
        <v>1</v>
      </c>
      <c r="EJ984">
        <v>0</v>
      </c>
      <c r="EK984">
        <v>1</v>
      </c>
      <c r="EL984">
        <v>1</v>
      </c>
      <c r="EM984">
        <v>0</v>
      </c>
      <c r="EN984">
        <v>1</v>
      </c>
      <c r="EO984">
        <v>0</v>
      </c>
      <c r="EP984">
        <v>1</v>
      </c>
      <c r="EQ984">
        <v>0</v>
      </c>
      <c r="ER984">
        <v>0</v>
      </c>
      <c r="ES984">
        <v>0</v>
      </c>
      <c r="ET984">
        <v>0</v>
      </c>
      <c r="EU984">
        <v>0</v>
      </c>
      <c r="EV984">
        <v>0</v>
      </c>
      <c r="EW984">
        <v>0</v>
      </c>
      <c r="EX984">
        <v>0</v>
      </c>
      <c r="EY984">
        <v>1</v>
      </c>
      <c r="EZ984">
        <v>1</v>
      </c>
      <c r="FA984">
        <v>0</v>
      </c>
      <c r="FB984">
        <v>1</v>
      </c>
      <c r="FC984">
        <v>1</v>
      </c>
      <c r="FD984">
        <v>0</v>
      </c>
      <c r="FE984">
        <v>0</v>
      </c>
      <c r="FF984">
        <v>0</v>
      </c>
      <c r="FG984">
        <v>0</v>
      </c>
      <c r="FH984">
        <v>0</v>
      </c>
      <c r="FI984">
        <v>0</v>
      </c>
      <c r="FJ984">
        <v>0</v>
      </c>
      <c r="FK984">
        <v>0</v>
      </c>
      <c r="FL984">
        <v>1</v>
      </c>
      <c r="FM984">
        <v>0</v>
      </c>
      <c r="FN984">
        <v>1</v>
      </c>
      <c r="FO984">
        <v>0</v>
      </c>
      <c r="FP984">
        <v>0</v>
      </c>
      <c r="FQ984">
        <v>0</v>
      </c>
      <c r="FR984">
        <v>1</v>
      </c>
      <c r="FS984">
        <v>1</v>
      </c>
      <c r="FT984">
        <v>0</v>
      </c>
      <c r="FU984">
        <v>0</v>
      </c>
      <c r="FV984">
        <v>0</v>
      </c>
      <c r="FW984">
        <v>0</v>
      </c>
      <c r="FX984">
        <v>0</v>
      </c>
      <c r="FY984">
        <v>0</v>
      </c>
      <c r="FZ984">
        <v>1</v>
      </c>
      <c r="GA984">
        <v>1</v>
      </c>
      <c r="GB984">
        <v>0</v>
      </c>
      <c r="GC984">
        <v>1</v>
      </c>
      <c r="GD984">
        <v>0</v>
      </c>
      <c r="GE984">
        <v>1</v>
      </c>
      <c r="GF984">
        <v>0</v>
      </c>
      <c r="GG984">
        <v>1</v>
      </c>
      <c r="GH984">
        <v>0</v>
      </c>
      <c r="GI984">
        <v>1</v>
      </c>
      <c r="GJ984">
        <v>0</v>
      </c>
      <c r="GK984">
        <v>1</v>
      </c>
      <c r="GL984">
        <v>0</v>
      </c>
      <c r="GM984">
        <v>0</v>
      </c>
      <c r="GN984">
        <v>1</v>
      </c>
      <c r="GO984">
        <v>1</v>
      </c>
      <c r="GP984">
        <v>1</v>
      </c>
      <c r="GQ984">
        <v>0</v>
      </c>
      <c r="GR984">
        <v>0</v>
      </c>
      <c r="GS984">
        <v>0</v>
      </c>
      <c r="GT984">
        <v>1</v>
      </c>
      <c r="GU984">
        <v>0</v>
      </c>
      <c r="GV984">
        <v>0</v>
      </c>
      <c r="GW984">
        <v>0</v>
      </c>
      <c r="GX984">
        <v>1</v>
      </c>
      <c r="GY984">
        <v>1</v>
      </c>
      <c r="GZ984">
        <v>0</v>
      </c>
      <c r="HA984">
        <v>0</v>
      </c>
      <c r="HB984">
        <v>0</v>
      </c>
      <c r="HC984">
        <v>0</v>
      </c>
      <c r="HD984">
        <v>0</v>
      </c>
      <c r="HE984">
        <v>0</v>
      </c>
      <c r="HF984">
        <v>0</v>
      </c>
      <c r="HG984">
        <v>1</v>
      </c>
      <c r="HH984">
        <v>0</v>
      </c>
      <c r="HI984">
        <v>0</v>
      </c>
      <c r="HJ984">
        <v>0</v>
      </c>
      <c r="HK984">
        <v>0</v>
      </c>
      <c r="HL984">
        <v>1</v>
      </c>
      <c r="HM984">
        <v>1</v>
      </c>
      <c r="HN984">
        <v>0</v>
      </c>
      <c r="HO984">
        <v>0</v>
      </c>
      <c r="HP984">
        <v>1</v>
      </c>
      <c r="HQ984">
        <v>1</v>
      </c>
      <c r="HR984">
        <v>0</v>
      </c>
      <c r="HS984">
        <v>1</v>
      </c>
      <c r="HT984">
        <v>0</v>
      </c>
      <c r="HU984">
        <v>1</v>
      </c>
      <c r="HV984">
        <v>0</v>
      </c>
      <c r="HW984">
        <v>0</v>
      </c>
      <c r="HX984">
        <v>1</v>
      </c>
      <c r="HY984">
        <v>0</v>
      </c>
      <c r="HZ984">
        <v>1</v>
      </c>
      <c r="IA984">
        <v>0</v>
      </c>
      <c r="IB984">
        <v>0</v>
      </c>
      <c r="IC984">
        <v>0</v>
      </c>
      <c r="ID984">
        <v>0</v>
      </c>
      <c r="IE984">
        <v>1</v>
      </c>
      <c r="IF984">
        <v>0</v>
      </c>
      <c r="IG984">
        <v>0</v>
      </c>
      <c r="IH984">
        <v>0</v>
      </c>
      <c r="II984">
        <v>0</v>
      </c>
      <c r="IJ984">
        <v>1</v>
      </c>
      <c r="IK984">
        <v>0</v>
      </c>
      <c r="IL984">
        <v>0</v>
      </c>
      <c r="IM984">
        <v>1</v>
      </c>
      <c r="IN984">
        <v>0</v>
      </c>
      <c r="IO984">
        <v>0</v>
      </c>
      <c r="IP984">
        <v>0</v>
      </c>
      <c r="IQ984">
        <v>1</v>
      </c>
      <c r="IR984">
        <v>0</v>
      </c>
      <c r="IS984">
        <v>0</v>
      </c>
      <c r="IT984">
        <v>1</v>
      </c>
      <c r="IU984">
        <v>1</v>
      </c>
      <c r="IV984">
        <v>0</v>
      </c>
      <c r="IW984">
        <v>0</v>
      </c>
      <c r="IX984">
        <v>0</v>
      </c>
      <c r="IY984">
        <v>1</v>
      </c>
      <c r="IZ984">
        <v>1</v>
      </c>
      <c r="JA984">
        <v>1</v>
      </c>
      <c r="JB984">
        <v>0</v>
      </c>
      <c r="JC984">
        <v>0</v>
      </c>
      <c r="JD984">
        <v>0</v>
      </c>
      <c r="JE984">
        <v>0</v>
      </c>
      <c r="JF984">
        <v>1</v>
      </c>
      <c r="JG984">
        <v>0</v>
      </c>
      <c r="JH984">
        <v>0</v>
      </c>
      <c r="JI984">
        <v>0</v>
      </c>
      <c r="JJ984">
        <v>0</v>
      </c>
      <c r="JK984">
        <v>1</v>
      </c>
      <c r="JL984">
        <v>0</v>
      </c>
      <c r="JM984">
        <v>0</v>
      </c>
      <c r="JN984">
        <v>0</v>
      </c>
      <c r="JO984">
        <v>0</v>
      </c>
      <c r="JP984">
        <v>0</v>
      </c>
      <c r="JQ984">
        <v>0</v>
      </c>
      <c r="JR984">
        <v>0</v>
      </c>
      <c r="JS984">
        <v>0</v>
      </c>
      <c r="JT984">
        <v>0</v>
      </c>
      <c r="JU984">
        <v>0</v>
      </c>
      <c r="JV984">
        <v>0</v>
      </c>
      <c r="JW984">
        <v>1</v>
      </c>
      <c r="JX984">
        <v>0</v>
      </c>
      <c r="JY984">
        <v>1</v>
      </c>
      <c r="JZ984">
        <v>0</v>
      </c>
      <c r="KA984">
        <v>0</v>
      </c>
      <c r="KB984">
        <v>0</v>
      </c>
      <c r="KC984">
        <v>1</v>
      </c>
      <c r="KD984">
        <v>0</v>
      </c>
      <c r="KE984">
        <v>1</v>
      </c>
      <c r="KF984">
        <v>0</v>
      </c>
      <c r="KG984">
        <v>0</v>
      </c>
      <c r="KH984">
        <v>0</v>
      </c>
      <c r="KI984">
        <v>0</v>
      </c>
      <c r="KJ984">
        <v>1</v>
      </c>
      <c r="KK984">
        <v>0</v>
      </c>
      <c r="KL984">
        <v>1</v>
      </c>
      <c r="KM984">
        <v>0</v>
      </c>
      <c r="KN984">
        <v>0</v>
      </c>
      <c r="KO984">
        <v>1</v>
      </c>
      <c r="KP984">
        <v>1</v>
      </c>
      <c r="KQ984">
        <v>1</v>
      </c>
      <c r="KR984">
        <v>0</v>
      </c>
      <c r="KS984">
        <v>0</v>
      </c>
      <c r="KT984">
        <v>1</v>
      </c>
      <c r="KU984">
        <v>0</v>
      </c>
      <c r="KV984">
        <v>0</v>
      </c>
      <c r="KW984">
        <v>0</v>
      </c>
      <c r="KX984">
        <v>0</v>
      </c>
      <c r="KY984">
        <v>1</v>
      </c>
      <c r="KZ984">
        <v>0</v>
      </c>
      <c r="LA984">
        <v>0</v>
      </c>
      <c r="LB984">
        <v>0</v>
      </c>
      <c r="LC984">
        <v>0</v>
      </c>
      <c r="LD984">
        <v>0</v>
      </c>
      <c r="LE984">
        <v>1</v>
      </c>
      <c r="LF984">
        <v>0</v>
      </c>
      <c r="LG984">
        <v>1</v>
      </c>
      <c r="LH984">
        <v>0</v>
      </c>
      <c r="LI984">
        <v>0</v>
      </c>
      <c r="LJ984">
        <v>1</v>
      </c>
      <c r="LK984">
        <v>0</v>
      </c>
      <c r="LL984">
        <v>0</v>
      </c>
      <c r="LM984">
        <v>0</v>
      </c>
      <c r="LN984">
        <v>0</v>
      </c>
      <c r="LO984">
        <v>1</v>
      </c>
      <c r="LP984">
        <v>0</v>
      </c>
      <c r="LQ984">
        <v>0</v>
      </c>
      <c r="LR984">
        <v>1</v>
      </c>
      <c r="LS984">
        <v>1</v>
      </c>
      <c r="LT984">
        <v>0</v>
      </c>
      <c r="LU984">
        <v>0</v>
      </c>
      <c r="LV984">
        <v>0</v>
      </c>
      <c r="LW984">
        <v>0</v>
      </c>
      <c r="LX984">
        <v>1</v>
      </c>
      <c r="LY984">
        <v>0</v>
      </c>
      <c r="LZ984">
        <v>0</v>
      </c>
      <c r="MA984">
        <v>0</v>
      </c>
      <c r="MB984">
        <v>0</v>
      </c>
      <c r="MC984">
        <v>0</v>
      </c>
      <c r="MD984">
        <v>0</v>
      </c>
      <c r="ME984">
        <v>0</v>
      </c>
      <c r="MF984">
        <v>1</v>
      </c>
      <c r="MG984">
        <v>1</v>
      </c>
      <c r="MH984">
        <v>0</v>
      </c>
      <c r="MI984">
        <v>0</v>
      </c>
      <c r="MJ984">
        <v>0</v>
      </c>
      <c r="MK984">
        <v>0</v>
      </c>
      <c r="ML984">
        <v>1</v>
      </c>
      <c r="MM984">
        <v>1</v>
      </c>
      <c r="MN984">
        <v>0</v>
      </c>
      <c r="MO984">
        <v>0</v>
      </c>
      <c r="MP984">
        <v>1</v>
      </c>
      <c r="MQ984">
        <v>0</v>
      </c>
      <c r="MR984">
        <v>0</v>
      </c>
      <c r="MS984">
        <v>0</v>
      </c>
      <c r="MT984">
        <v>0</v>
      </c>
      <c r="MU984">
        <v>0</v>
      </c>
      <c r="MV984">
        <v>0</v>
      </c>
      <c r="MW984">
        <v>0</v>
      </c>
      <c r="MX984">
        <v>0</v>
      </c>
      <c r="MY984">
        <v>0</v>
      </c>
      <c r="MZ984">
        <v>0</v>
      </c>
      <c r="NA984">
        <v>0</v>
      </c>
      <c r="NB984">
        <v>0</v>
      </c>
      <c r="NC984">
        <v>0</v>
      </c>
      <c r="ND984">
        <v>0</v>
      </c>
      <c r="NE984">
        <v>0</v>
      </c>
      <c r="NF984">
        <v>1</v>
      </c>
      <c r="NG984">
        <v>0</v>
      </c>
      <c r="NH984">
        <v>0</v>
      </c>
      <c r="NI984">
        <v>0</v>
      </c>
      <c r="NJ984">
        <v>1</v>
      </c>
      <c r="NK984">
        <v>0</v>
      </c>
      <c r="NL984">
        <v>0</v>
      </c>
      <c r="NM984">
        <v>0</v>
      </c>
      <c r="NN984">
        <v>0</v>
      </c>
      <c r="NO984">
        <v>0</v>
      </c>
      <c r="NP984">
        <v>0</v>
      </c>
      <c r="NQ984">
        <v>0</v>
      </c>
      <c r="NR984">
        <v>0</v>
      </c>
      <c r="NS984">
        <v>1</v>
      </c>
      <c r="NT984">
        <v>0</v>
      </c>
      <c r="NU984">
        <v>1</v>
      </c>
      <c r="NV984">
        <v>1</v>
      </c>
      <c r="NW984">
        <v>0</v>
      </c>
      <c r="NX984">
        <v>0</v>
      </c>
      <c r="NY984">
        <v>0</v>
      </c>
      <c r="NZ984">
        <v>0</v>
      </c>
      <c r="OA984">
        <v>0</v>
      </c>
      <c r="OB984">
        <v>0</v>
      </c>
      <c r="OC984">
        <v>0</v>
      </c>
      <c r="OD984">
        <v>1</v>
      </c>
      <c r="OE984">
        <v>0</v>
      </c>
      <c r="OF984">
        <v>0</v>
      </c>
      <c r="OG984">
        <v>0</v>
      </c>
      <c r="OH984">
        <v>0</v>
      </c>
      <c r="OI984">
        <v>1</v>
      </c>
      <c r="OJ984">
        <v>1</v>
      </c>
      <c r="OK984">
        <v>0</v>
      </c>
      <c r="OL984">
        <v>0</v>
      </c>
      <c r="OM984">
        <v>0</v>
      </c>
      <c r="ON984">
        <v>0</v>
      </c>
      <c r="OO984">
        <v>0</v>
      </c>
      <c r="OP984">
        <v>0</v>
      </c>
      <c r="OQ984">
        <v>0</v>
      </c>
      <c r="OR984">
        <v>0</v>
      </c>
      <c r="OS984">
        <v>1</v>
      </c>
      <c r="OT984">
        <v>0</v>
      </c>
      <c r="OU984">
        <v>0</v>
      </c>
      <c r="OV984">
        <v>0</v>
      </c>
      <c r="OW984">
        <v>0</v>
      </c>
      <c r="OX984">
        <v>0</v>
      </c>
      <c r="OY984">
        <v>0</v>
      </c>
      <c r="OZ984">
        <v>0</v>
      </c>
      <c r="PA984">
        <v>0</v>
      </c>
      <c r="PB984">
        <v>1</v>
      </c>
      <c r="PC984">
        <v>0</v>
      </c>
      <c r="PD984">
        <v>0</v>
      </c>
      <c r="PE984">
        <v>0</v>
      </c>
      <c r="PF984">
        <v>0</v>
      </c>
      <c r="PG984">
        <v>0</v>
      </c>
      <c r="PH984">
        <v>0</v>
      </c>
      <c r="PI984">
        <v>0</v>
      </c>
      <c r="PJ984">
        <v>0</v>
      </c>
      <c r="PK984">
        <v>0</v>
      </c>
      <c r="PL984">
        <v>0</v>
      </c>
      <c r="PM984">
        <v>0</v>
      </c>
      <c r="PN984">
        <v>1</v>
      </c>
      <c r="PO984">
        <v>0</v>
      </c>
      <c r="PP984">
        <v>1</v>
      </c>
      <c r="PQ984">
        <v>0</v>
      </c>
      <c r="PR984">
        <v>1</v>
      </c>
      <c r="PS984">
        <v>0</v>
      </c>
      <c r="PT984">
        <v>0</v>
      </c>
      <c r="PU984">
        <v>0</v>
      </c>
      <c r="PV984">
        <v>0</v>
      </c>
      <c r="PW984">
        <v>1</v>
      </c>
      <c r="PX984">
        <v>1</v>
      </c>
      <c r="PY984">
        <v>1</v>
      </c>
      <c r="PZ984">
        <v>1</v>
      </c>
      <c r="QA984">
        <v>0</v>
      </c>
      <c r="QB984">
        <v>0</v>
      </c>
      <c r="QC984">
        <v>1</v>
      </c>
      <c r="QD984">
        <v>0</v>
      </c>
      <c r="QE984">
        <v>0</v>
      </c>
      <c r="QF984">
        <v>0</v>
      </c>
      <c r="QG984">
        <v>0</v>
      </c>
      <c r="QH984">
        <v>1</v>
      </c>
      <c r="QI984">
        <v>0</v>
      </c>
      <c r="QJ984">
        <v>0</v>
      </c>
      <c r="QK984">
        <v>0</v>
      </c>
      <c r="QL984">
        <v>0</v>
      </c>
      <c r="QM984">
        <v>1</v>
      </c>
      <c r="QN984">
        <v>0</v>
      </c>
      <c r="QO984">
        <v>0</v>
      </c>
      <c r="QP984">
        <v>0</v>
      </c>
      <c r="QQ984">
        <v>0</v>
      </c>
      <c r="QR984">
        <v>0</v>
      </c>
      <c r="QS984">
        <v>0</v>
      </c>
      <c r="QT984">
        <v>1</v>
      </c>
      <c r="QU984">
        <v>0</v>
      </c>
      <c r="QV984">
        <v>0</v>
      </c>
      <c r="QW984">
        <v>1</v>
      </c>
      <c r="QX984">
        <v>0</v>
      </c>
      <c r="QY984">
        <v>0</v>
      </c>
      <c r="QZ984">
        <v>0</v>
      </c>
      <c r="RA984">
        <v>1</v>
      </c>
      <c r="RB984">
        <v>0</v>
      </c>
      <c r="RC984">
        <v>0</v>
      </c>
      <c r="RD984">
        <v>0</v>
      </c>
      <c r="RE984">
        <v>0</v>
      </c>
      <c r="RF984">
        <v>0</v>
      </c>
      <c r="RG984">
        <v>1</v>
      </c>
      <c r="RH984">
        <v>0</v>
      </c>
      <c r="RI984">
        <v>0</v>
      </c>
      <c r="RJ984">
        <v>0</v>
      </c>
      <c r="RK984">
        <v>1</v>
      </c>
      <c r="RL984">
        <v>0</v>
      </c>
      <c r="RM984">
        <v>0</v>
      </c>
      <c r="RN984">
        <v>1</v>
      </c>
      <c r="RO984">
        <v>0</v>
      </c>
      <c r="RP984">
        <v>0</v>
      </c>
      <c r="RQ984">
        <v>0</v>
      </c>
      <c r="RR984">
        <v>1</v>
      </c>
      <c r="RS984">
        <v>1</v>
      </c>
      <c r="RT984">
        <v>1</v>
      </c>
      <c r="RU984">
        <v>0</v>
      </c>
      <c r="RV984">
        <v>0</v>
      </c>
      <c r="RW984">
        <v>0</v>
      </c>
      <c r="RX984">
        <v>0</v>
      </c>
      <c r="RY984">
        <v>0</v>
      </c>
      <c r="RZ984">
        <v>0</v>
      </c>
      <c r="SA984">
        <v>0</v>
      </c>
      <c r="SB984">
        <v>0</v>
      </c>
      <c r="SC984">
        <v>0</v>
      </c>
      <c r="SD984">
        <v>0</v>
      </c>
      <c r="SE984">
        <v>0</v>
      </c>
      <c r="SF984">
        <v>0</v>
      </c>
      <c r="SG984">
        <v>0</v>
      </c>
      <c r="SH984">
        <v>0</v>
      </c>
      <c r="SI984">
        <v>0</v>
      </c>
      <c r="SJ984">
        <v>0</v>
      </c>
      <c r="SK984">
        <v>0</v>
      </c>
      <c r="SL984">
        <v>0</v>
      </c>
      <c r="SM984">
        <v>0</v>
      </c>
      <c r="SN984">
        <v>0</v>
      </c>
      <c r="SO984">
        <v>0</v>
      </c>
      <c r="SP984">
        <v>0</v>
      </c>
      <c r="SQ984">
        <v>1</v>
      </c>
      <c r="SR984">
        <v>1</v>
      </c>
      <c r="SS984">
        <v>0</v>
      </c>
      <c r="ST984">
        <v>0</v>
      </c>
      <c r="SU984">
        <v>1</v>
      </c>
      <c r="SV984">
        <v>0</v>
      </c>
      <c r="SW984">
        <v>0</v>
      </c>
      <c r="SX984">
        <v>0</v>
      </c>
      <c r="SY984">
        <v>0</v>
      </c>
      <c r="SZ984">
        <v>0</v>
      </c>
      <c r="TA984">
        <v>0</v>
      </c>
      <c r="TB984">
        <v>0</v>
      </c>
      <c r="TC984">
        <v>0</v>
      </c>
      <c r="TD984">
        <v>0</v>
      </c>
      <c r="TE984">
        <v>0</v>
      </c>
      <c r="TF984">
        <v>0</v>
      </c>
      <c r="TG984">
        <v>1</v>
      </c>
      <c r="TH984">
        <v>1</v>
      </c>
      <c r="TI984">
        <v>0</v>
      </c>
      <c r="TJ984">
        <v>0</v>
      </c>
      <c r="TK984">
        <v>1</v>
      </c>
      <c r="TL984">
        <v>0</v>
      </c>
      <c r="TM984">
        <v>0</v>
      </c>
      <c r="TN984">
        <v>0</v>
      </c>
      <c r="TO984">
        <v>0</v>
      </c>
      <c r="TP984">
        <v>0</v>
      </c>
      <c r="TQ984">
        <v>0</v>
      </c>
      <c r="TR984">
        <v>0</v>
      </c>
      <c r="TS984">
        <v>0</v>
      </c>
      <c r="TT984">
        <v>0</v>
      </c>
      <c r="TU984">
        <v>0</v>
      </c>
      <c r="TV984">
        <v>0</v>
      </c>
      <c r="TW984">
        <v>1</v>
      </c>
      <c r="TX984">
        <v>1</v>
      </c>
      <c r="TY984">
        <v>0</v>
      </c>
      <c r="TZ984">
        <v>0</v>
      </c>
      <c r="UA984">
        <v>0</v>
      </c>
      <c r="UB984">
        <v>0</v>
      </c>
      <c r="UC984">
        <v>0</v>
      </c>
      <c r="UD984">
        <v>0</v>
      </c>
      <c r="UE984">
        <v>1</v>
      </c>
      <c r="UF984">
        <v>0</v>
      </c>
      <c r="UG984">
        <v>0</v>
      </c>
      <c r="UH984">
        <v>0</v>
      </c>
      <c r="UI984">
        <v>0</v>
      </c>
      <c r="UJ984">
        <v>0</v>
      </c>
      <c r="UK984">
        <v>0</v>
      </c>
      <c r="UL984">
        <v>0</v>
      </c>
      <c r="UM984">
        <v>1</v>
      </c>
      <c r="UN984">
        <v>0</v>
      </c>
      <c r="UO984">
        <v>0</v>
      </c>
      <c r="UP984">
        <v>0</v>
      </c>
      <c r="UQ984">
        <v>0</v>
      </c>
      <c r="UR984">
        <v>0</v>
      </c>
      <c r="US984">
        <v>0</v>
      </c>
      <c r="UT984">
        <v>0</v>
      </c>
      <c r="UU984">
        <v>0</v>
      </c>
      <c r="UV984">
        <v>0</v>
      </c>
      <c r="UW984">
        <v>1</v>
      </c>
      <c r="UX984">
        <v>0</v>
      </c>
      <c r="UY984">
        <v>0</v>
      </c>
      <c r="UZ984">
        <v>0</v>
      </c>
      <c r="VA984">
        <v>0</v>
      </c>
      <c r="VB984">
        <v>0</v>
      </c>
      <c r="VC984">
        <v>0</v>
      </c>
      <c r="VD984">
        <v>0</v>
      </c>
      <c r="VE984">
        <v>0</v>
      </c>
      <c r="VF984">
        <v>0</v>
      </c>
      <c r="VG984">
        <v>0</v>
      </c>
      <c r="VH984">
        <v>0</v>
      </c>
      <c r="VI984">
        <v>1</v>
      </c>
      <c r="VJ984">
        <v>0</v>
      </c>
      <c r="VK984">
        <v>0</v>
      </c>
      <c r="VL984">
        <v>1</v>
      </c>
      <c r="VM984">
        <v>0</v>
      </c>
      <c r="VN984">
        <v>0</v>
      </c>
      <c r="VO984">
        <v>0</v>
      </c>
      <c r="VP984">
        <v>0</v>
      </c>
      <c r="VQ984">
        <v>0</v>
      </c>
      <c r="VR984">
        <v>0</v>
      </c>
      <c r="VS984">
        <v>0</v>
      </c>
      <c r="VT984">
        <v>0</v>
      </c>
      <c r="VU984">
        <v>1</v>
      </c>
      <c r="VV984">
        <v>0</v>
      </c>
      <c r="VW984">
        <v>1</v>
      </c>
      <c r="VX984">
        <v>0</v>
      </c>
      <c r="VY984">
        <v>0</v>
      </c>
      <c r="VZ984">
        <v>0</v>
      </c>
      <c r="WA984">
        <v>0</v>
      </c>
      <c r="WB984">
        <v>0</v>
      </c>
      <c r="WC984">
        <v>0</v>
      </c>
      <c r="WD984">
        <v>0</v>
      </c>
      <c r="WE984">
        <v>0</v>
      </c>
      <c r="WF984">
        <v>0</v>
      </c>
      <c r="WG984">
        <v>0</v>
      </c>
      <c r="WH984">
        <v>0</v>
      </c>
      <c r="WI984">
        <v>0</v>
      </c>
      <c r="WJ984">
        <v>1</v>
      </c>
      <c r="WK984">
        <v>1</v>
      </c>
      <c r="WL984">
        <v>0</v>
      </c>
      <c r="WM984">
        <v>0</v>
      </c>
      <c r="WN984">
        <v>0</v>
      </c>
      <c r="WO984">
        <v>0</v>
      </c>
      <c r="WP984">
        <v>0</v>
      </c>
      <c r="WQ984">
        <v>0</v>
      </c>
      <c r="WR984">
        <v>0</v>
      </c>
      <c r="WS984">
        <v>0</v>
      </c>
      <c r="WT984">
        <v>0</v>
      </c>
      <c r="WU984">
        <v>0</v>
      </c>
      <c r="WV984">
        <v>0</v>
      </c>
      <c r="WW984">
        <v>0</v>
      </c>
      <c r="WX984">
        <v>0</v>
      </c>
      <c r="WY984">
        <v>0</v>
      </c>
      <c r="WZ984">
        <v>0</v>
      </c>
      <c r="XA984">
        <v>0</v>
      </c>
      <c r="XB984">
        <v>1</v>
      </c>
      <c r="XC984">
        <v>0</v>
      </c>
      <c r="XD984">
        <v>0</v>
      </c>
      <c r="XE984">
        <v>0</v>
      </c>
      <c r="XF984">
        <v>0</v>
      </c>
      <c r="XG984">
        <v>0</v>
      </c>
      <c r="XH984">
        <v>0</v>
      </c>
      <c r="XI984">
        <v>0</v>
      </c>
      <c r="XJ984">
        <v>0</v>
      </c>
      <c r="XK984">
        <v>1</v>
      </c>
      <c r="XL984">
        <v>0</v>
      </c>
      <c r="XM984">
        <v>0</v>
      </c>
      <c r="XN984">
        <v>0</v>
      </c>
      <c r="XO984">
        <v>0</v>
      </c>
      <c r="XP984">
        <v>0</v>
      </c>
      <c r="XQ984">
        <v>0</v>
      </c>
      <c r="XR984">
        <v>0</v>
      </c>
      <c r="XS984">
        <v>0</v>
      </c>
      <c r="XT984">
        <v>0</v>
      </c>
      <c r="XU984">
        <v>0</v>
      </c>
      <c r="XV984">
        <v>0</v>
      </c>
      <c r="XW984">
        <v>0</v>
      </c>
      <c r="XX984">
        <v>0</v>
      </c>
      <c r="XY984">
        <v>0</v>
      </c>
      <c r="XZ984">
        <v>0</v>
      </c>
      <c r="YA984">
        <v>0</v>
      </c>
      <c r="YB984">
        <v>0</v>
      </c>
      <c r="YC984">
        <v>0</v>
      </c>
      <c r="YD984">
        <v>0</v>
      </c>
      <c r="YE984">
        <v>0</v>
      </c>
      <c r="YF984">
        <v>0</v>
      </c>
      <c r="YG984">
        <v>0</v>
      </c>
      <c r="YH984">
        <v>0</v>
      </c>
      <c r="YI984">
        <v>1</v>
      </c>
      <c r="YJ984">
        <v>1</v>
      </c>
      <c r="YK984">
        <v>0</v>
      </c>
      <c r="YL984">
        <v>0</v>
      </c>
      <c r="YM984">
        <v>0</v>
      </c>
      <c r="YN984">
        <v>0</v>
      </c>
      <c r="YO984">
        <v>0</v>
      </c>
      <c r="YP984">
        <v>0</v>
      </c>
      <c r="YQ984">
        <v>0</v>
      </c>
      <c r="YR984">
        <v>0</v>
      </c>
      <c r="YS984">
        <v>0</v>
      </c>
      <c r="YT984">
        <v>0</v>
      </c>
      <c r="YU984">
        <v>0</v>
      </c>
      <c r="YV984">
        <v>0</v>
      </c>
      <c r="YW984">
        <v>0</v>
      </c>
      <c r="YX984">
        <v>0</v>
      </c>
      <c r="YY984">
        <v>0</v>
      </c>
      <c r="YZ984">
        <v>0</v>
      </c>
      <c r="ZA984">
        <v>1</v>
      </c>
      <c r="ZB984">
        <v>0</v>
      </c>
      <c r="ZC984">
        <v>0</v>
      </c>
      <c r="ZD984">
        <v>0</v>
      </c>
      <c r="ZE984">
        <v>0</v>
      </c>
      <c r="ZF984">
        <v>0</v>
      </c>
      <c r="ZG984">
        <v>0</v>
      </c>
      <c r="ZH984">
        <v>0</v>
      </c>
      <c r="ZI984">
        <v>0</v>
      </c>
      <c r="ZJ984">
        <v>0</v>
      </c>
      <c r="ZK984">
        <v>0</v>
      </c>
      <c r="ZL984">
        <v>0</v>
      </c>
      <c r="ZM984">
        <v>0</v>
      </c>
      <c r="ZN984">
        <v>0</v>
      </c>
      <c r="ZO984">
        <v>0</v>
      </c>
      <c r="ZP984">
        <v>0</v>
      </c>
      <c r="ZQ984">
        <v>0</v>
      </c>
      <c r="ZR984">
        <v>0</v>
      </c>
      <c r="ZS984">
        <v>0</v>
      </c>
      <c r="ZT984">
        <v>0</v>
      </c>
      <c r="ZU984">
        <v>1</v>
      </c>
      <c r="ZV984">
        <v>0</v>
      </c>
      <c r="ZW984">
        <v>0</v>
      </c>
      <c r="ZX984">
        <v>1</v>
      </c>
      <c r="ZY984">
        <v>1</v>
      </c>
      <c r="ZZ984">
        <v>0</v>
      </c>
      <c r="AAA984">
        <v>1</v>
      </c>
      <c r="AAB984">
        <v>0</v>
      </c>
      <c r="AAC984">
        <v>0</v>
      </c>
      <c r="AAD984">
        <v>0</v>
      </c>
      <c r="AAE984">
        <v>0</v>
      </c>
      <c r="AAF984">
        <v>0</v>
      </c>
      <c r="AAG984">
        <v>0</v>
      </c>
      <c r="AAH984">
        <v>0</v>
      </c>
      <c r="AAI984">
        <v>0</v>
      </c>
      <c r="AAJ984">
        <v>0</v>
      </c>
      <c r="AAK984">
        <v>1</v>
      </c>
      <c r="AAL984">
        <v>0</v>
      </c>
      <c r="AAM984">
        <v>0</v>
      </c>
      <c r="AAN984">
        <v>0</v>
      </c>
      <c r="AAO984">
        <v>0</v>
      </c>
      <c r="AAP984">
        <v>0</v>
      </c>
      <c r="AAQ984">
        <v>0</v>
      </c>
      <c r="AAR984">
        <v>0</v>
      </c>
      <c r="AAS984">
        <v>0</v>
      </c>
      <c r="AAT984">
        <v>0</v>
      </c>
      <c r="AAU984">
        <v>0</v>
      </c>
      <c r="AAV984">
        <v>0</v>
      </c>
      <c r="AAW984">
        <v>0</v>
      </c>
      <c r="AAX984">
        <v>0</v>
      </c>
      <c r="AAY984">
        <v>1</v>
      </c>
      <c r="AAZ984">
        <v>0</v>
      </c>
      <c r="ABA984">
        <v>0</v>
      </c>
      <c r="ABB984">
        <v>0</v>
      </c>
      <c r="ABC984">
        <v>0</v>
      </c>
      <c r="ABD984">
        <v>0</v>
      </c>
      <c r="ABE984">
        <v>0</v>
      </c>
      <c r="ABF984">
        <v>0</v>
      </c>
      <c r="ABG984">
        <v>1</v>
      </c>
      <c r="ABH984">
        <v>0</v>
      </c>
      <c r="ABI984">
        <v>0</v>
      </c>
      <c r="ABJ984">
        <v>0</v>
      </c>
      <c r="ABK984">
        <v>0</v>
      </c>
      <c r="ABL984">
        <v>0</v>
      </c>
      <c r="ABM984">
        <v>0</v>
      </c>
      <c r="ABN984">
        <v>0</v>
      </c>
      <c r="ABO984">
        <v>0</v>
      </c>
      <c r="ABP984">
        <v>0</v>
      </c>
      <c r="ABQ984">
        <v>0</v>
      </c>
      <c r="ABR984">
        <v>0</v>
      </c>
      <c r="ABS984">
        <v>0</v>
      </c>
      <c r="ABT984">
        <v>0</v>
      </c>
      <c r="ABU984">
        <v>0</v>
      </c>
      <c r="ABV984">
        <v>0</v>
      </c>
      <c r="ABW984">
        <v>0</v>
      </c>
      <c r="ABX984">
        <v>0</v>
      </c>
      <c r="ABY984">
        <v>0</v>
      </c>
      <c r="ABZ984">
        <v>1</v>
      </c>
      <c r="ACA984">
        <v>0</v>
      </c>
      <c r="ACB984">
        <v>0</v>
      </c>
      <c r="ACC984">
        <v>0</v>
      </c>
      <c r="ACD984">
        <v>0</v>
      </c>
      <c r="ACE984">
        <v>0</v>
      </c>
      <c r="ACF984">
        <v>0</v>
      </c>
      <c r="ACG984">
        <v>1</v>
      </c>
      <c r="ACH984">
        <v>0</v>
      </c>
      <c r="ACI984">
        <v>0</v>
      </c>
      <c r="ACJ984">
        <v>1</v>
      </c>
      <c r="ACK984">
        <v>0</v>
      </c>
      <c r="ACL984">
        <v>0</v>
      </c>
      <c r="ACM984">
        <v>0</v>
      </c>
      <c r="ACN984">
        <v>1</v>
      </c>
      <c r="ACO984">
        <v>0</v>
      </c>
      <c r="ACP984">
        <v>0</v>
      </c>
      <c r="ACQ984">
        <v>0</v>
      </c>
      <c r="ACR984">
        <v>0</v>
      </c>
      <c r="ACS984">
        <v>0</v>
      </c>
      <c r="ACT984">
        <v>0</v>
      </c>
      <c r="ACU984">
        <v>0</v>
      </c>
      <c r="ACV984">
        <v>0</v>
      </c>
      <c r="ACW984">
        <v>0</v>
      </c>
      <c r="ACX984">
        <v>1</v>
      </c>
      <c r="ACY984">
        <v>0</v>
      </c>
      <c r="ACZ984">
        <v>0</v>
      </c>
      <c r="ADA984">
        <v>0</v>
      </c>
      <c r="ADB984">
        <v>1</v>
      </c>
      <c r="ADC984">
        <v>0</v>
      </c>
      <c r="ADD984">
        <v>0</v>
      </c>
      <c r="ADE984">
        <v>0</v>
      </c>
      <c r="ADF984">
        <v>0</v>
      </c>
      <c r="ADG984">
        <v>0</v>
      </c>
      <c r="ADH984">
        <v>1</v>
      </c>
      <c r="ADI984">
        <v>0</v>
      </c>
      <c r="ADJ984">
        <v>0</v>
      </c>
      <c r="ADK984">
        <v>0</v>
      </c>
      <c r="ADL984">
        <v>0</v>
      </c>
      <c r="ADM984">
        <v>0</v>
      </c>
      <c r="ADN984">
        <v>0</v>
      </c>
      <c r="ADO984">
        <v>0</v>
      </c>
      <c r="ADP984">
        <v>1</v>
      </c>
      <c r="ADQ984">
        <v>1</v>
      </c>
      <c r="ADR984">
        <v>0</v>
      </c>
      <c r="ADS984">
        <v>0</v>
      </c>
      <c r="ADT984">
        <v>0</v>
      </c>
      <c r="ADU984">
        <v>0</v>
      </c>
      <c r="ADV984">
        <v>0</v>
      </c>
      <c r="ADW984">
        <v>0</v>
      </c>
      <c r="ADX984">
        <v>0</v>
      </c>
      <c r="ADY984">
        <v>0</v>
      </c>
      <c r="ADZ984">
        <v>1</v>
      </c>
      <c r="AEA984">
        <v>0</v>
      </c>
      <c r="AEB984">
        <v>0</v>
      </c>
      <c r="AEC984">
        <v>0</v>
      </c>
      <c r="AED984">
        <v>0</v>
      </c>
      <c r="AEE984">
        <v>0</v>
      </c>
      <c r="AEF984">
        <v>0</v>
      </c>
      <c r="AEG984">
        <v>0</v>
      </c>
      <c r="AEH984">
        <v>0</v>
      </c>
      <c r="AEI984">
        <v>0</v>
      </c>
      <c r="AEJ984">
        <v>0</v>
      </c>
      <c r="AEK984">
        <v>0</v>
      </c>
      <c r="AEL984">
        <v>0</v>
      </c>
      <c r="AEM984">
        <v>0</v>
      </c>
      <c r="AEN984">
        <v>1</v>
      </c>
      <c r="AEO984">
        <v>0</v>
      </c>
      <c r="AEP984">
        <v>0</v>
      </c>
      <c r="AEQ984">
        <v>0</v>
      </c>
      <c r="AER984">
        <v>0</v>
      </c>
      <c r="AES984">
        <v>0</v>
      </c>
      <c r="AET984">
        <v>0</v>
      </c>
      <c r="AEU984">
        <v>1</v>
      </c>
      <c r="AEV984">
        <v>0</v>
      </c>
      <c r="AEW984">
        <v>1</v>
      </c>
      <c r="AEX984">
        <v>0</v>
      </c>
      <c r="AEY984">
        <v>0</v>
      </c>
      <c r="AEZ984">
        <v>0</v>
      </c>
      <c r="AFA984">
        <v>0</v>
      </c>
      <c r="AFB984">
        <v>0</v>
      </c>
      <c r="AFC984">
        <v>0</v>
      </c>
      <c r="AFD984">
        <v>0</v>
      </c>
      <c r="AFE984">
        <v>1</v>
      </c>
      <c r="AFF984">
        <v>0</v>
      </c>
      <c r="AFG984">
        <v>0</v>
      </c>
      <c r="AFH984">
        <v>0</v>
      </c>
      <c r="AFI984">
        <v>0</v>
      </c>
      <c r="AFJ984">
        <v>0</v>
      </c>
      <c r="AFK984">
        <v>0</v>
      </c>
      <c r="AFL984">
        <v>0</v>
      </c>
      <c r="AFM984">
        <v>0</v>
      </c>
      <c r="AFN984">
        <v>0</v>
      </c>
      <c r="AFO984">
        <v>0</v>
      </c>
      <c r="AFP984">
        <v>1</v>
      </c>
      <c r="AFQ984">
        <v>1</v>
      </c>
      <c r="AFR984">
        <v>1</v>
      </c>
      <c r="AFS984">
        <v>0</v>
      </c>
      <c r="AFT984">
        <v>0</v>
      </c>
      <c r="AFU984">
        <v>0</v>
      </c>
      <c r="AFV984">
        <v>0</v>
      </c>
      <c r="AFW984">
        <v>0</v>
      </c>
      <c r="AFX984">
        <v>0</v>
      </c>
      <c r="AFY984">
        <v>0</v>
      </c>
      <c r="AFZ984">
        <v>0</v>
      </c>
      <c r="AGA984">
        <v>0</v>
      </c>
      <c r="AGB984">
        <v>1</v>
      </c>
      <c r="AGC984">
        <v>0</v>
      </c>
      <c r="AGD984">
        <v>0</v>
      </c>
      <c r="AGE984">
        <v>0</v>
      </c>
      <c r="AGF984">
        <v>0</v>
      </c>
      <c r="AGG984">
        <v>0</v>
      </c>
      <c r="AGH984">
        <v>0</v>
      </c>
      <c r="AGI984">
        <v>0</v>
      </c>
      <c r="AGJ984">
        <v>0</v>
      </c>
      <c r="AGK984">
        <v>1</v>
      </c>
      <c r="AGL984">
        <v>0</v>
      </c>
      <c r="AGM984">
        <v>0</v>
      </c>
      <c r="AGN984">
        <v>0</v>
      </c>
      <c r="AGO984">
        <v>0</v>
      </c>
      <c r="AGP984">
        <v>0</v>
      </c>
      <c r="AGQ984">
        <v>0</v>
      </c>
      <c r="AGR984">
        <v>0</v>
      </c>
      <c r="AGS984">
        <v>0</v>
      </c>
      <c r="AGT984">
        <v>0</v>
      </c>
      <c r="AGU984">
        <v>0</v>
      </c>
      <c r="AGV984">
        <v>1</v>
      </c>
      <c r="AGW984">
        <v>1</v>
      </c>
      <c r="AGX984">
        <v>0</v>
      </c>
      <c r="AGY984">
        <v>0</v>
      </c>
      <c r="AGZ984">
        <v>0</v>
      </c>
      <c r="AHA984">
        <v>1</v>
      </c>
      <c r="AHB984">
        <v>0</v>
      </c>
      <c r="AHC984">
        <v>0</v>
      </c>
      <c r="AHD984">
        <v>0</v>
      </c>
      <c r="AHE984">
        <v>1</v>
      </c>
      <c r="AHF984">
        <v>0</v>
      </c>
      <c r="AHG984">
        <v>0</v>
      </c>
      <c r="AHH984">
        <v>0</v>
      </c>
      <c r="AHI984">
        <v>0</v>
      </c>
      <c r="AHJ984">
        <v>0</v>
      </c>
      <c r="AHK984">
        <v>0</v>
      </c>
      <c r="AHL984">
        <v>1</v>
      </c>
      <c r="AHM984">
        <v>0</v>
      </c>
      <c r="AHN984">
        <v>1</v>
      </c>
      <c r="AHO984">
        <v>0</v>
      </c>
      <c r="AHP984">
        <v>0</v>
      </c>
      <c r="AHQ984">
        <v>0</v>
      </c>
      <c r="AHR984">
        <v>0</v>
      </c>
      <c r="AHS984">
        <v>0</v>
      </c>
      <c r="AHT984">
        <v>0</v>
      </c>
      <c r="AHU984">
        <v>0</v>
      </c>
      <c r="AHV984">
        <v>0</v>
      </c>
      <c r="AHW984">
        <v>0</v>
      </c>
      <c r="AHX984">
        <v>1</v>
      </c>
      <c r="AHY984">
        <v>0</v>
      </c>
      <c r="AHZ984">
        <v>0</v>
      </c>
      <c r="AIA984">
        <v>1</v>
      </c>
      <c r="AIB984">
        <v>0</v>
      </c>
      <c r="AIC984">
        <v>1</v>
      </c>
      <c r="AID984">
        <v>0</v>
      </c>
      <c r="AIE984">
        <v>0</v>
      </c>
      <c r="AIF984">
        <v>1</v>
      </c>
      <c r="AIG984">
        <v>1</v>
      </c>
      <c r="AIH984">
        <v>0</v>
      </c>
      <c r="AII984">
        <v>0</v>
      </c>
      <c r="AIJ984">
        <v>0</v>
      </c>
      <c r="AIK984">
        <v>0</v>
      </c>
      <c r="AIL984">
        <v>0</v>
      </c>
      <c r="AIM984">
        <v>1</v>
      </c>
      <c r="AIN984">
        <v>0</v>
      </c>
      <c r="AIO984">
        <v>0</v>
      </c>
      <c r="AIP984">
        <v>1</v>
      </c>
      <c r="AIQ984">
        <v>0</v>
      </c>
      <c r="AIR984">
        <v>0</v>
      </c>
      <c r="AIS984">
        <v>1</v>
      </c>
      <c r="AIT984">
        <v>0</v>
      </c>
      <c r="AIU984">
        <v>1</v>
      </c>
      <c r="AIV984">
        <v>0</v>
      </c>
      <c r="AIW984">
        <v>0</v>
      </c>
      <c r="AIX984">
        <v>0</v>
      </c>
      <c r="AIY984">
        <v>0</v>
      </c>
      <c r="AIZ984">
        <v>0</v>
      </c>
      <c r="AJA984">
        <v>1</v>
      </c>
      <c r="AJB984">
        <v>0</v>
      </c>
      <c r="AJC984">
        <v>0</v>
      </c>
      <c r="AJD984">
        <v>0</v>
      </c>
      <c r="AJE984">
        <v>0</v>
      </c>
      <c r="AJF984">
        <v>0</v>
      </c>
      <c r="AJG984">
        <v>1</v>
      </c>
      <c r="AJH984">
        <v>0</v>
      </c>
      <c r="AJI984">
        <v>1</v>
      </c>
      <c r="AJJ984">
        <v>0</v>
      </c>
      <c r="AJK984">
        <v>0</v>
      </c>
      <c r="AJL984">
        <v>0</v>
      </c>
      <c r="AJM984">
        <v>0</v>
      </c>
      <c r="AJN984">
        <v>0</v>
      </c>
      <c r="AJO984">
        <v>0</v>
      </c>
      <c r="AJP984">
        <v>0</v>
      </c>
      <c r="AJQ984">
        <v>0</v>
      </c>
      <c r="AJR984">
        <v>0</v>
      </c>
      <c r="AJS984">
        <v>0</v>
      </c>
      <c r="AJT984">
        <v>0</v>
      </c>
      <c r="AJU984">
        <v>0</v>
      </c>
      <c r="AJV984">
        <v>1</v>
      </c>
      <c r="AJW984">
        <v>0</v>
      </c>
      <c r="AJX984">
        <v>1</v>
      </c>
      <c r="AJY984">
        <v>0</v>
      </c>
      <c r="AJZ984">
        <v>0</v>
      </c>
      <c r="AKA984">
        <v>0</v>
      </c>
      <c r="AKB984">
        <v>0</v>
      </c>
      <c r="AKC984">
        <v>0</v>
      </c>
      <c r="AKD984">
        <v>0</v>
      </c>
      <c r="AKE984">
        <v>0</v>
      </c>
      <c r="AKF984">
        <v>0</v>
      </c>
      <c r="AKG984">
        <v>0</v>
      </c>
      <c r="AKH984">
        <v>0</v>
      </c>
      <c r="AKI984">
        <v>0</v>
      </c>
      <c r="AKJ984">
        <v>0</v>
      </c>
      <c r="AKK984">
        <v>0</v>
      </c>
      <c r="AKL984">
        <v>0</v>
      </c>
      <c r="AKM984">
        <v>0</v>
      </c>
      <c r="AKN984">
        <v>0</v>
      </c>
      <c r="AKO984">
        <v>0</v>
      </c>
      <c r="AKP984">
        <v>0</v>
      </c>
      <c r="AKQ984">
        <v>0</v>
      </c>
      <c r="AKR984">
        <v>0</v>
      </c>
      <c r="AKS984">
        <v>0</v>
      </c>
      <c r="AKT984">
        <v>0</v>
      </c>
      <c r="AKU984">
        <v>0</v>
      </c>
      <c r="AKV984">
        <v>0</v>
      </c>
      <c r="AKW984">
        <v>0</v>
      </c>
      <c r="AKX984">
        <v>0</v>
      </c>
      <c r="AKY984">
        <v>0</v>
      </c>
      <c r="AKZ984">
        <v>0</v>
      </c>
      <c r="ALA984">
        <v>0</v>
      </c>
      <c r="ALB984">
        <v>0</v>
      </c>
      <c r="ALC984">
        <v>1</v>
      </c>
      <c r="ALD984">
        <v>1</v>
      </c>
      <c r="ALE984">
        <v>1</v>
      </c>
      <c r="ALF984">
        <v>0</v>
      </c>
      <c r="ALG984">
        <v>1</v>
      </c>
      <c r="ALH984">
        <v>0</v>
      </c>
      <c r="ALI984">
        <v>0</v>
      </c>
      <c r="ALJ984">
        <v>0</v>
      </c>
      <c r="ALK984">
        <v>0</v>
      </c>
      <c r="ALL984">
        <v>0</v>
      </c>
      <c r="ALM984">
        <v>0</v>
      </c>
      <c r="ALN984">
        <v>0</v>
      </c>
      <c r="ALO984">
        <v>0</v>
      </c>
      <c r="ALP984">
        <v>0</v>
      </c>
      <c r="ALQ984">
        <v>1</v>
      </c>
      <c r="ALR984">
        <v>1</v>
      </c>
      <c r="ALS984">
        <v>1</v>
      </c>
      <c r="ALT984">
        <v>0</v>
      </c>
      <c r="ALU984">
        <v>0</v>
      </c>
      <c r="ALV984">
        <v>0</v>
      </c>
      <c r="ALW984">
        <v>0</v>
      </c>
      <c r="ALX984">
        <v>0</v>
      </c>
      <c r="ALY984">
        <v>0</v>
      </c>
      <c r="ALZ984">
        <v>0</v>
      </c>
      <c r="AMA984">
        <v>1</v>
      </c>
      <c r="AMB984">
        <v>0</v>
      </c>
      <c r="AMC984">
        <v>0</v>
      </c>
      <c r="AMD984">
        <v>0</v>
      </c>
      <c r="AME984">
        <v>0</v>
      </c>
      <c r="AMF984">
        <v>0</v>
      </c>
      <c r="AMG984">
        <v>0</v>
      </c>
      <c r="AMH984">
        <v>0</v>
      </c>
      <c r="AMI984">
        <v>0</v>
      </c>
      <c r="AMJ984">
        <v>0</v>
      </c>
      <c r="AMK984">
        <v>0</v>
      </c>
      <c r="AML984">
        <v>0</v>
      </c>
      <c r="AMM984">
        <v>0</v>
      </c>
      <c r="AMN984">
        <v>1</v>
      </c>
      <c r="AMO984">
        <v>1</v>
      </c>
      <c r="AMP984">
        <v>1</v>
      </c>
      <c r="AMQ984">
        <v>0</v>
      </c>
      <c r="AMR984">
        <v>0</v>
      </c>
      <c r="AMS984">
        <v>1</v>
      </c>
      <c r="AMT984">
        <v>0</v>
      </c>
      <c r="AMU984">
        <v>0</v>
      </c>
      <c r="AMV984">
        <v>0</v>
      </c>
      <c r="AMW984">
        <v>0</v>
      </c>
      <c r="AMX984">
        <v>0</v>
      </c>
      <c r="AMY984">
        <v>0</v>
      </c>
      <c r="AMZ984">
        <v>0</v>
      </c>
      <c r="ANA984">
        <v>0</v>
      </c>
      <c r="ANB984">
        <v>0</v>
      </c>
      <c r="ANC984">
        <v>0</v>
      </c>
      <c r="AND984">
        <v>1</v>
      </c>
      <c r="ANE984">
        <v>1</v>
      </c>
      <c r="ANF984">
        <v>0</v>
      </c>
      <c r="ANG984">
        <v>0</v>
      </c>
      <c r="ANH984">
        <v>0</v>
      </c>
      <c r="ANI984">
        <v>0</v>
      </c>
      <c r="ANJ984">
        <v>0</v>
      </c>
      <c r="ANK984">
        <v>0</v>
      </c>
      <c r="ANL984">
        <v>1</v>
      </c>
      <c r="ANM984">
        <v>1</v>
      </c>
      <c r="ANN984">
        <v>1</v>
      </c>
      <c r="ANO984">
        <v>0</v>
      </c>
      <c r="ANP984">
        <v>1</v>
      </c>
      <c r="ANQ984">
        <v>1</v>
      </c>
      <c r="ANR984">
        <v>0</v>
      </c>
      <c r="ANS984">
        <v>0</v>
      </c>
      <c r="ANT984">
        <v>0</v>
      </c>
      <c r="ANU984">
        <v>1</v>
      </c>
      <c r="ANV984">
        <v>1</v>
      </c>
      <c r="ANW984">
        <v>0</v>
      </c>
      <c r="ANX984">
        <v>0</v>
      </c>
      <c r="ANY984">
        <v>1</v>
      </c>
      <c r="ANZ984">
        <v>0</v>
      </c>
      <c r="AOA984">
        <v>0</v>
      </c>
      <c r="AOB984">
        <v>0</v>
      </c>
      <c r="AOC984">
        <v>0</v>
      </c>
      <c r="AOD984">
        <v>0</v>
      </c>
      <c r="AOE984">
        <v>0</v>
      </c>
      <c r="AOF984">
        <v>0</v>
      </c>
      <c r="AOG984">
        <v>0</v>
      </c>
      <c r="AOH984">
        <v>0</v>
      </c>
      <c r="AOI984">
        <v>0</v>
      </c>
      <c r="AOJ984">
        <v>0</v>
      </c>
      <c r="AOK984">
        <v>0</v>
      </c>
      <c r="AOL984">
        <v>0</v>
      </c>
      <c r="AOM984">
        <v>0</v>
      </c>
      <c r="AON984">
        <v>0</v>
      </c>
      <c r="AOO984">
        <v>0</v>
      </c>
      <c r="AOP984">
        <v>1</v>
      </c>
      <c r="AOQ984">
        <v>0</v>
      </c>
      <c r="AOR984">
        <v>0</v>
      </c>
      <c r="AOS984">
        <v>1</v>
      </c>
      <c r="AOT984">
        <v>0</v>
      </c>
      <c r="AOU984">
        <v>1</v>
      </c>
      <c r="AOV984">
        <v>1</v>
      </c>
      <c r="AOW984">
        <v>0</v>
      </c>
      <c r="AOX984">
        <v>0</v>
      </c>
      <c r="AOY984">
        <v>0</v>
      </c>
      <c r="AOZ984">
        <v>0</v>
      </c>
      <c r="APA984">
        <v>1</v>
      </c>
      <c r="APB984">
        <v>0</v>
      </c>
      <c r="APC984">
        <v>1</v>
      </c>
      <c r="APD984">
        <v>1</v>
      </c>
      <c r="APE984">
        <v>0</v>
      </c>
      <c r="APF984">
        <v>0</v>
      </c>
      <c r="APG984">
        <v>0</v>
      </c>
      <c r="APH984">
        <v>0</v>
      </c>
      <c r="API984">
        <v>0</v>
      </c>
      <c r="APJ984">
        <v>0</v>
      </c>
      <c r="APK984">
        <v>0</v>
      </c>
      <c r="APL984">
        <v>0</v>
      </c>
      <c r="APM984">
        <v>0</v>
      </c>
      <c r="APN984">
        <v>0</v>
      </c>
      <c r="APO984">
        <v>0</v>
      </c>
      <c r="APP984">
        <v>1</v>
      </c>
      <c r="APQ984">
        <v>1</v>
      </c>
      <c r="APR984">
        <v>1</v>
      </c>
      <c r="APS984">
        <v>0</v>
      </c>
      <c r="APT984">
        <v>0</v>
      </c>
      <c r="APU984">
        <v>0</v>
      </c>
      <c r="APV984">
        <v>0</v>
      </c>
      <c r="APW984">
        <v>0</v>
      </c>
      <c r="APX984">
        <v>0</v>
      </c>
      <c r="APY984">
        <v>0</v>
      </c>
      <c r="APZ984">
        <v>0</v>
      </c>
      <c r="AQA984">
        <v>0</v>
      </c>
      <c r="AQB984">
        <v>0</v>
      </c>
      <c r="AQC984">
        <v>0</v>
      </c>
      <c r="AQD984">
        <v>0</v>
      </c>
      <c r="AQE984">
        <v>0</v>
      </c>
      <c r="AQF984">
        <v>0</v>
      </c>
      <c r="AQG984">
        <v>0</v>
      </c>
      <c r="AQH984">
        <v>0</v>
      </c>
      <c r="AQI984">
        <v>0</v>
      </c>
      <c r="AQJ984">
        <v>0</v>
      </c>
      <c r="AQK984">
        <v>0</v>
      </c>
      <c r="AQL984">
        <v>0</v>
      </c>
      <c r="AQM984">
        <v>1</v>
      </c>
      <c r="AQN984">
        <v>1</v>
      </c>
      <c r="AQO984">
        <v>0</v>
      </c>
      <c r="AQP984">
        <v>0</v>
      </c>
      <c r="AQQ984">
        <v>0</v>
      </c>
      <c r="AQR984">
        <v>0</v>
      </c>
      <c r="AQS984">
        <v>0</v>
      </c>
      <c r="AQT984">
        <v>0</v>
      </c>
      <c r="AQU984">
        <v>0</v>
      </c>
      <c r="AQV984">
        <v>0</v>
      </c>
      <c r="AQW984">
        <v>0</v>
      </c>
      <c r="AQX984">
        <v>0</v>
      </c>
      <c r="AQY984">
        <v>0</v>
      </c>
      <c r="AQZ984">
        <v>0</v>
      </c>
      <c r="ARA984">
        <v>0</v>
      </c>
      <c r="ARB984">
        <v>0</v>
      </c>
      <c r="ARC984">
        <v>0</v>
      </c>
      <c r="ARD984">
        <v>1</v>
      </c>
      <c r="ARE984">
        <v>0</v>
      </c>
      <c r="ARF984">
        <v>1</v>
      </c>
      <c r="ARG984">
        <v>1</v>
      </c>
      <c r="ARH984">
        <v>0</v>
      </c>
      <c r="ARI984">
        <v>0</v>
      </c>
      <c r="ARJ984">
        <v>0</v>
      </c>
      <c r="ARK984">
        <v>0</v>
      </c>
      <c r="ARL984">
        <v>0</v>
      </c>
      <c r="ARM984">
        <v>1</v>
      </c>
      <c r="ARN984">
        <v>0</v>
      </c>
      <c r="ARO984">
        <v>0</v>
      </c>
      <c r="ARP984">
        <v>0</v>
      </c>
      <c r="ARQ984">
        <v>0</v>
      </c>
      <c r="ARR984">
        <v>0</v>
      </c>
      <c r="ARS984">
        <v>1</v>
      </c>
      <c r="ART984">
        <v>0</v>
      </c>
      <c r="ARU984">
        <v>1</v>
      </c>
      <c r="ARV984">
        <v>0</v>
      </c>
      <c r="ARW984">
        <v>0</v>
      </c>
      <c r="ARX984">
        <v>0</v>
      </c>
      <c r="ARY984">
        <v>0</v>
      </c>
      <c r="ARZ984">
        <v>1</v>
      </c>
      <c r="ASA984">
        <v>0</v>
      </c>
      <c r="ASB984">
        <v>0</v>
      </c>
      <c r="ASC984">
        <v>0</v>
      </c>
      <c r="ASD984">
        <v>0</v>
      </c>
      <c r="ASE984">
        <v>1</v>
      </c>
      <c r="ASF984">
        <v>0</v>
      </c>
      <c r="ASG984">
        <v>0</v>
      </c>
      <c r="ASH984">
        <v>1</v>
      </c>
      <c r="ASI984">
        <v>0</v>
      </c>
      <c r="ASJ984">
        <v>0</v>
      </c>
      <c r="ASK984">
        <v>0</v>
      </c>
      <c r="ASL984">
        <v>1</v>
      </c>
      <c r="ASM984">
        <v>0</v>
      </c>
      <c r="ASN984">
        <v>0</v>
      </c>
      <c r="ASO984">
        <v>0</v>
      </c>
      <c r="ASP984">
        <v>0</v>
      </c>
      <c r="ASQ984">
        <v>0</v>
      </c>
      <c r="ASR984">
        <v>0</v>
      </c>
      <c r="ASS984">
        <v>0</v>
      </c>
      <c r="AST984">
        <v>0</v>
      </c>
      <c r="ASU984">
        <v>0</v>
      </c>
      <c r="ASV984">
        <v>0</v>
      </c>
      <c r="ASW984">
        <v>1</v>
      </c>
      <c r="ASX984">
        <v>1</v>
      </c>
      <c r="ASY984">
        <v>0</v>
      </c>
      <c r="ASZ984">
        <v>0</v>
      </c>
      <c r="ATA984">
        <v>0</v>
      </c>
      <c r="ATB984">
        <v>0</v>
      </c>
      <c r="ATC984">
        <v>0</v>
      </c>
      <c r="ATD984">
        <v>0</v>
      </c>
      <c r="ATE984">
        <v>0</v>
      </c>
      <c r="ATF984">
        <v>0</v>
      </c>
      <c r="ATG984">
        <v>0</v>
      </c>
      <c r="ATH984">
        <v>0</v>
      </c>
      <c r="ATI984">
        <v>0</v>
      </c>
      <c r="ATJ984">
        <v>0</v>
      </c>
      <c r="ATK984">
        <v>0</v>
      </c>
      <c r="ATL984">
        <v>0</v>
      </c>
      <c r="ATM984">
        <v>0</v>
      </c>
      <c r="ATN984">
        <v>1</v>
      </c>
      <c r="ATO984">
        <v>0</v>
      </c>
      <c r="ATP984">
        <v>1</v>
      </c>
      <c r="ATQ984">
        <v>0</v>
      </c>
      <c r="ATR984">
        <v>0</v>
      </c>
      <c r="ATS984">
        <v>0</v>
      </c>
      <c r="ATT984">
        <v>0</v>
      </c>
      <c r="ATU984">
        <v>1</v>
      </c>
      <c r="ATV984">
        <v>0</v>
      </c>
      <c r="ATW984">
        <v>0</v>
      </c>
      <c r="ATX984">
        <v>0</v>
      </c>
      <c r="ATY984">
        <v>0</v>
      </c>
      <c r="ATZ984">
        <v>0</v>
      </c>
      <c r="AUA984">
        <v>0</v>
      </c>
      <c r="AUB984">
        <v>0</v>
      </c>
      <c r="AUC984">
        <v>0</v>
      </c>
      <c r="AUD984">
        <v>0</v>
      </c>
      <c r="AUE984">
        <v>0</v>
      </c>
      <c r="AUF984">
        <v>0</v>
      </c>
      <c r="AUG984">
        <v>1</v>
      </c>
      <c r="AUH984">
        <v>0</v>
      </c>
      <c r="AUI984">
        <v>0</v>
      </c>
      <c r="AUJ984">
        <v>0</v>
      </c>
      <c r="AUK984">
        <v>0</v>
      </c>
      <c r="AUL984">
        <v>0</v>
      </c>
      <c r="AUM984">
        <v>0</v>
      </c>
      <c r="AUN984">
        <v>0</v>
      </c>
      <c r="AUO984">
        <v>0</v>
      </c>
      <c r="AUP984">
        <v>0</v>
      </c>
      <c r="AUQ984">
        <v>0</v>
      </c>
      <c r="AUR984">
        <v>1</v>
      </c>
      <c r="AUS984">
        <v>0</v>
      </c>
      <c r="AUT984">
        <v>0</v>
      </c>
      <c r="AUU984">
        <v>0</v>
      </c>
      <c r="AUV984">
        <v>0</v>
      </c>
      <c r="AUW984">
        <v>0</v>
      </c>
      <c r="AUX984">
        <v>0</v>
      </c>
      <c r="AUY984">
        <v>0</v>
      </c>
      <c r="AUZ984">
        <v>0</v>
      </c>
      <c r="AVA984">
        <v>0</v>
      </c>
      <c r="AVB984">
        <v>0</v>
      </c>
      <c r="AVC984">
        <v>0</v>
      </c>
      <c r="AVD984">
        <v>0</v>
      </c>
      <c r="AVE984">
        <v>0</v>
      </c>
      <c r="AVF984">
        <v>0</v>
      </c>
      <c r="AVG984">
        <v>0</v>
      </c>
      <c r="AVH984">
        <v>0</v>
      </c>
      <c r="AVI984">
        <v>0</v>
      </c>
      <c r="AVJ984">
        <v>0</v>
      </c>
      <c r="AVK984">
        <v>1</v>
      </c>
      <c r="AVL984">
        <v>0</v>
      </c>
      <c r="AVM984">
        <v>0</v>
      </c>
      <c r="AVN984">
        <v>0</v>
      </c>
      <c r="AVO984">
        <v>0</v>
      </c>
      <c r="AVP984">
        <v>0</v>
      </c>
      <c r="AVQ984">
        <v>1</v>
      </c>
      <c r="AVR984">
        <v>0</v>
      </c>
      <c r="AVS984">
        <v>0</v>
      </c>
      <c r="AVT984">
        <v>1</v>
      </c>
      <c r="AVU984">
        <v>0</v>
      </c>
      <c r="AVV984">
        <v>0</v>
      </c>
      <c r="AVW984">
        <v>0</v>
      </c>
      <c r="AVX984">
        <v>0</v>
      </c>
      <c r="AVY984">
        <v>0</v>
      </c>
      <c r="AVZ984">
        <v>0</v>
      </c>
      <c r="AWA984">
        <v>0</v>
      </c>
      <c r="AWB984">
        <v>0</v>
      </c>
      <c r="AWC984">
        <v>0</v>
      </c>
      <c r="AWD984">
        <v>0</v>
      </c>
      <c r="AWE984">
        <v>0</v>
      </c>
      <c r="AWF984">
        <v>0</v>
      </c>
      <c r="AWG984">
        <v>0</v>
      </c>
      <c r="AWH984">
        <v>0</v>
      </c>
      <c r="AWI984">
        <v>0</v>
      </c>
      <c r="AWJ984">
        <v>0</v>
      </c>
      <c r="AWK984">
        <v>0</v>
      </c>
      <c r="AWL984">
        <v>0</v>
      </c>
      <c r="AWM984">
        <v>1</v>
      </c>
      <c r="AWN984">
        <v>0</v>
      </c>
      <c r="AWO984" s="16">
        <v>2</v>
      </c>
    </row>
    <row r="985" spans="1:1289" x14ac:dyDescent="0.25">
      <c r="A985">
        <v>3636</v>
      </c>
      <c r="B985">
        <v>1</v>
      </c>
      <c r="C985">
        <v>1</v>
      </c>
      <c r="D985">
        <v>1</v>
      </c>
      <c r="E985">
        <v>1</v>
      </c>
      <c r="F985">
        <v>1</v>
      </c>
      <c r="G985">
        <v>1</v>
      </c>
      <c r="H985">
        <v>1</v>
      </c>
      <c r="I985">
        <v>1</v>
      </c>
      <c r="J985">
        <v>1</v>
      </c>
      <c r="K985">
        <v>1</v>
      </c>
      <c r="L985">
        <v>1</v>
      </c>
      <c r="M985">
        <v>1</v>
      </c>
      <c r="N985">
        <v>0</v>
      </c>
      <c r="O985">
        <v>0</v>
      </c>
      <c r="P985">
        <v>1</v>
      </c>
      <c r="Q985">
        <v>1</v>
      </c>
      <c r="R985">
        <v>1</v>
      </c>
      <c r="S985">
        <v>1</v>
      </c>
      <c r="T985">
        <v>0</v>
      </c>
      <c r="U985">
        <v>1</v>
      </c>
      <c r="V985">
        <v>1</v>
      </c>
      <c r="W985">
        <v>1</v>
      </c>
      <c r="X985">
        <v>0</v>
      </c>
      <c r="Y985">
        <v>1</v>
      </c>
      <c r="Z985">
        <v>1</v>
      </c>
      <c r="AA985">
        <v>1</v>
      </c>
      <c r="AB985">
        <v>1</v>
      </c>
      <c r="AC985">
        <v>0</v>
      </c>
      <c r="AD985">
        <v>1</v>
      </c>
      <c r="AE985">
        <v>1</v>
      </c>
      <c r="AF985">
        <v>1</v>
      </c>
      <c r="AG985">
        <v>0</v>
      </c>
      <c r="AH985">
        <v>0</v>
      </c>
      <c r="AI985">
        <v>1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1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1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1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1</v>
      </c>
      <c r="CJ985">
        <v>1</v>
      </c>
      <c r="CK985">
        <v>1</v>
      </c>
      <c r="CL985">
        <v>0</v>
      </c>
      <c r="CM985">
        <v>0</v>
      </c>
      <c r="CN985">
        <v>0</v>
      </c>
      <c r="CO985">
        <v>1</v>
      </c>
      <c r="CP985">
        <v>0</v>
      </c>
      <c r="CQ985">
        <v>0</v>
      </c>
      <c r="CR985">
        <v>0</v>
      </c>
      <c r="CS985">
        <v>0</v>
      </c>
      <c r="CT985">
        <v>1</v>
      </c>
      <c r="CU985">
        <v>1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1</v>
      </c>
      <c r="DB985">
        <v>0</v>
      </c>
      <c r="DC985">
        <v>1</v>
      </c>
      <c r="DD985">
        <v>1</v>
      </c>
      <c r="DE985">
        <v>1</v>
      </c>
      <c r="DF985">
        <v>0</v>
      </c>
      <c r="DG985">
        <v>0</v>
      </c>
      <c r="DH985">
        <v>0</v>
      </c>
      <c r="DI985">
        <v>0</v>
      </c>
      <c r="DJ985">
        <v>0</v>
      </c>
      <c r="DK985">
        <v>0</v>
      </c>
      <c r="DL985">
        <v>0</v>
      </c>
      <c r="DM985">
        <v>0</v>
      </c>
      <c r="DN985">
        <v>0</v>
      </c>
      <c r="DO985">
        <v>0</v>
      </c>
      <c r="DP985">
        <v>0</v>
      </c>
      <c r="DQ985">
        <v>0</v>
      </c>
      <c r="DR985">
        <v>0</v>
      </c>
      <c r="DS985">
        <v>0</v>
      </c>
      <c r="DT985">
        <v>0</v>
      </c>
      <c r="DU985">
        <v>1</v>
      </c>
      <c r="DV985">
        <v>0</v>
      </c>
      <c r="DW985">
        <v>0</v>
      </c>
      <c r="DX985">
        <v>0</v>
      </c>
      <c r="DY985">
        <v>0</v>
      </c>
      <c r="DZ985">
        <v>0</v>
      </c>
      <c r="EA985">
        <v>1</v>
      </c>
      <c r="EB985">
        <v>0</v>
      </c>
      <c r="EC985">
        <v>0</v>
      </c>
      <c r="ED985">
        <v>0</v>
      </c>
      <c r="EE985">
        <v>0</v>
      </c>
      <c r="EF985">
        <v>0</v>
      </c>
      <c r="EG985">
        <v>0</v>
      </c>
      <c r="EH985">
        <v>0</v>
      </c>
      <c r="EI985">
        <v>0</v>
      </c>
      <c r="EJ985">
        <v>1</v>
      </c>
      <c r="EK985">
        <v>0</v>
      </c>
      <c r="EL985">
        <v>0</v>
      </c>
      <c r="EM985">
        <v>0</v>
      </c>
      <c r="EN985">
        <v>0</v>
      </c>
      <c r="EO985">
        <v>0</v>
      </c>
      <c r="EP985">
        <v>0</v>
      </c>
      <c r="EQ985">
        <v>0</v>
      </c>
      <c r="ER985">
        <v>0</v>
      </c>
      <c r="ES985">
        <v>1</v>
      </c>
      <c r="ET985">
        <v>0</v>
      </c>
      <c r="EU985">
        <v>1</v>
      </c>
      <c r="EV985">
        <v>1</v>
      </c>
      <c r="EW985">
        <v>0</v>
      </c>
      <c r="EX985">
        <v>1</v>
      </c>
      <c r="EY985">
        <v>0</v>
      </c>
      <c r="EZ985">
        <v>0</v>
      </c>
      <c r="FA985">
        <v>1</v>
      </c>
      <c r="FB985">
        <v>0</v>
      </c>
      <c r="FC985">
        <v>0</v>
      </c>
      <c r="FD985">
        <v>0</v>
      </c>
      <c r="FE985">
        <v>1</v>
      </c>
      <c r="FF985">
        <v>1</v>
      </c>
      <c r="FG985">
        <v>1</v>
      </c>
      <c r="FH985">
        <v>0</v>
      </c>
      <c r="FI985">
        <v>0</v>
      </c>
      <c r="FJ985">
        <v>1</v>
      </c>
      <c r="FK985">
        <v>0</v>
      </c>
      <c r="FL985">
        <v>0</v>
      </c>
      <c r="FM985">
        <v>0</v>
      </c>
      <c r="FN985">
        <v>0</v>
      </c>
      <c r="FO985">
        <v>1</v>
      </c>
      <c r="FP985">
        <v>1</v>
      </c>
      <c r="FQ985">
        <v>1</v>
      </c>
      <c r="FR985">
        <v>0</v>
      </c>
      <c r="FS985">
        <v>0</v>
      </c>
      <c r="FT985">
        <v>0</v>
      </c>
      <c r="FU985">
        <v>1</v>
      </c>
      <c r="FV985">
        <v>0</v>
      </c>
      <c r="FW985">
        <v>0</v>
      </c>
      <c r="FX985">
        <v>1</v>
      </c>
      <c r="FY985">
        <v>0</v>
      </c>
      <c r="FZ985">
        <v>0</v>
      </c>
      <c r="GA985">
        <v>0</v>
      </c>
      <c r="GB985">
        <v>0</v>
      </c>
      <c r="GC985">
        <v>0</v>
      </c>
      <c r="GD985">
        <v>0</v>
      </c>
      <c r="GE985">
        <v>0</v>
      </c>
      <c r="GF985">
        <v>0</v>
      </c>
      <c r="GG985">
        <v>0</v>
      </c>
      <c r="GH985">
        <v>0</v>
      </c>
      <c r="GI985">
        <v>0</v>
      </c>
      <c r="GJ985">
        <v>0</v>
      </c>
      <c r="GK985">
        <v>0</v>
      </c>
      <c r="GL985">
        <v>0</v>
      </c>
      <c r="GM985">
        <v>1</v>
      </c>
      <c r="GN985">
        <v>0</v>
      </c>
      <c r="GO985">
        <v>0</v>
      </c>
      <c r="GP985">
        <v>0</v>
      </c>
      <c r="GQ985">
        <v>0</v>
      </c>
      <c r="GR985">
        <v>1</v>
      </c>
      <c r="GS985">
        <v>1</v>
      </c>
      <c r="GT985">
        <v>0</v>
      </c>
      <c r="GU985">
        <v>0</v>
      </c>
      <c r="GV985">
        <v>0</v>
      </c>
      <c r="GW985">
        <v>0</v>
      </c>
      <c r="GX985">
        <v>0</v>
      </c>
      <c r="GY985">
        <v>0</v>
      </c>
      <c r="GZ985">
        <v>0</v>
      </c>
      <c r="HA985">
        <v>0</v>
      </c>
      <c r="HB985">
        <v>0</v>
      </c>
      <c r="HC985">
        <v>0</v>
      </c>
      <c r="HD985">
        <v>0</v>
      </c>
      <c r="HE985">
        <v>0</v>
      </c>
      <c r="HF985">
        <v>0</v>
      </c>
      <c r="HG985">
        <v>0</v>
      </c>
      <c r="HH985">
        <v>0</v>
      </c>
      <c r="HI985">
        <v>1</v>
      </c>
      <c r="HJ985">
        <v>0</v>
      </c>
      <c r="HK985">
        <v>0</v>
      </c>
      <c r="HL985">
        <v>0</v>
      </c>
      <c r="HM985">
        <v>0</v>
      </c>
      <c r="HN985">
        <v>1</v>
      </c>
      <c r="HO985">
        <v>0</v>
      </c>
      <c r="HP985">
        <v>0</v>
      </c>
      <c r="HQ985">
        <v>0</v>
      </c>
      <c r="HR985">
        <v>1</v>
      </c>
      <c r="HS985">
        <v>0</v>
      </c>
      <c r="HT985">
        <v>0</v>
      </c>
      <c r="HU985">
        <v>0</v>
      </c>
      <c r="HV985">
        <v>0</v>
      </c>
      <c r="HW985">
        <v>0</v>
      </c>
      <c r="HX985">
        <v>0</v>
      </c>
      <c r="HY985">
        <v>0</v>
      </c>
      <c r="HZ985">
        <v>0</v>
      </c>
      <c r="IA985">
        <v>0</v>
      </c>
      <c r="IB985">
        <v>0</v>
      </c>
      <c r="IC985">
        <v>0</v>
      </c>
      <c r="ID985">
        <v>0</v>
      </c>
      <c r="IE985">
        <v>0</v>
      </c>
      <c r="IF985">
        <v>0</v>
      </c>
      <c r="IG985">
        <v>0</v>
      </c>
      <c r="IH985">
        <v>0</v>
      </c>
      <c r="II985">
        <v>1</v>
      </c>
      <c r="IJ985">
        <v>0</v>
      </c>
      <c r="IK985">
        <v>0</v>
      </c>
      <c r="IL985">
        <v>0</v>
      </c>
      <c r="IM985">
        <v>0</v>
      </c>
      <c r="IN985">
        <v>0</v>
      </c>
      <c r="IO985">
        <v>0</v>
      </c>
      <c r="IP985">
        <v>0</v>
      </c>
      <c r="IQ985">
        <v>0</v>
      </c>
      <c r="IR985">
        <v>0</v>
      </c>
      <c r="IS985">
        <v>0</v>
      </c>
      <c r="IT985">
        <v>0</v>
      </c>
      <c r="IU985">
        <v>0</v>
      </c>
      <c r="IV985">
        <v>0</v>
      </c>
      <c r="IW985">
        <v>0</v>
      </c>
      <c r="IX985">
        <v>0</v>
      </c>
      <c r="IY985">
        <v>0</v>
      </c>
      <c r="IZ985">
        <v>0</v>
      </c>
      <c r="JA985">
        <v>0</v>
      </c>
      <c r="JB985">
        <v>0</v>
      </c>
      <c r="JC985">
        <v>0</v>
      </c>
      <c r="JD985">
        <v>0</v>
      </c>
      <c r="JE985">
        <v>0</v>
      </c>
      <c r="JF985">
        <v>0</v>
      </c>
      <c r="JG985">
        <v>0</v>
      </c>
      <c r="JH985">
        <v>0</v>
      </c>
      <c r="JI985">
        <v>0</v>
      </c>
      <c r="JJ985">
        <v>0</v>
      </c>
      <c r="JK985">
        <v>0</v>
      </c>
      <c r="JL985">
        <v>0</v>
      </c>
      <c r="JM985">
        <v>0</v>
      </c>
      <c r="JN985">
        <v>0</v>
      </c>
      <c r="JO985">
        <v>0</v>
      </c>
      <c r="JP985">
        <v>0</v>
      </c>
      <c r="JQ985">
        <v>0</v>
      </c>
      <c r="JR985">
        <v>0</v>
      </c>
      <c r="JS985">
        <v>0</v>
      </c>
      <c r="JT985">
        <v>0</v>
      </c>
      <c r="JU985">
        <v>0</v>
      </c>
      <c r="JV985">
        <v>0</v>
      </c>
      <c r="JW985">
        <v>0</v>
      </c>
      <c r="JX985">
        <v>0</v>
      </c>
      <c r="JY985">
        <v>0</v>
      </c>
      <c r="JZ985">
        <v>0</v>
      </c>
      <c r="KA985">
        <v>0</v>
      </c>
      <c r="KB985">
        <v>0</v>
      </c>
      <c r="KC985">
        <v>0</v>
      </c>
      <c r="KD985">
        <v>0</v>
      </c>
      <c r="KE985">
        <v>0</v>
      </c>
      <c r="KF985">
        <v>0</v>
      </c>
      <c r="KG985">
        <v>0</v>
      </c>
      <c r="KH985">
        <v>0</v>
      </c>
      <c r="KI985">
        <v>0</v>
      </c>
      <c r="KJ985">
        <v>0</v>
      </c>
      <c r="KK985">
        <v>0</v>
      </c>
      <c r="KL985">
        <v>0</v>
      </c>
      <c r="KM985">
        <v>0</v>
      </c>
      <c r="KN985">
        <v>0</v>
      </c>
      <c r="KO985">
        <v>0</v>
      </c>
      <c r="KP985">
        <v>0</v>
      </c>
      <c r="KQ985">
        <v>0</v>
      </c>
      <c r="KR985">
        <v>0</v>
      </c>
      <c r="KS985">
        <v>0</v>
      </c>
      <c r="KT985">
        <v>0</v>
      </c>
      <c r="KU985">
        <v>0</v>
      </c>
      <c r="KV985">
        <v>0</v>
      </c>
      <c r="KW985">
        <v>1</v>
      </c>
      <c r="KX985">
        <v>0</v>
      </c>
      <c r="KY985">
        <v>0</v>
      </c>
      <c r="KZ985">
        <v>0</v>
      </c>
      <c r="LA985">
        <v>0</v>
      </c>
      <c r="LB985">
        <v>0</v>
      </c>
      <c r="LC985">
        <v>0</v>
      </c>
      <c r="LD985">
        <v>0</v>
      </c>
      <c r="LE985">
        <v>0</v>
      </c>
      <c r="LF985">
        <v>0</v>
      </c>
      <c r="LG985">
        <v>0</v>
      </c>
      <c r="LH985">
        <v>0</v>
      </c>
      <c r="LI985">
        <v>0</v>
      </c>
      <c r="LJ985">
        <v>0</v>
      </c>
      <c r="LK985">
        <v>0</v>
      </c>
      <c r="LL985">
        <v>0</v>
      </c>
      <c r="LM985">
        <v>0</v>
      </c>
      <c r="LN985">
        <v>0</v>
      </c>
      <c r="LO985">
        <v>0</v>
      </c>
      <c r="LP985">
        <v>0</v>
      </c>
      <c r="LQ985">
        <v>0</v>
      </c>
      <c r="LR985">
        <v>0</v>
      </c>
      <c r="LS985">
        <v>0</v>
      </c>
      <c r="LT985">
        <v>0</v>
      </c>
      <c r="LU985">
        <v>0</v>
      </c>
      <c r="LV985">
        <v>0</v>
      </c>
      <c r="LW985">
        <v>0</v>
      </c>
      <c r="LX985">
        <v>0</v>
      </c>
      <c r="LY985">
        <v>0</v>
      </c>
      <c r="LZ985">
        <v>0</v>
      </c>
      <c r="MA985">
        <v>0</v>
      </c>
      <c r="MB985">
        <v>0</v>
      </c>
      <c r="MC985">
        <v>0</v>
      </c>
      <c r="MD985">
        <v>0</v>
      </c>
      <c r="ME985">
        <v>0</v>
      </c>
      <c r="MF985">
        <v>0</v>
      </c>
      <c r="MG985">
        <v>0</v>
      </c>
      <c r="MH985">
        <v>0</v>
      </c>
      <c r="MI985">
        <v>0</v>
      </c>
      <c r="MJ985">
        <v>0</v>
      </c>
      <c r="MK985">
        <v>0</v>
      </c>
      <c r="ML985">
        <v>0</v>
      </c>
      <c r="MM985">
        <v>0</v>
      </c>
      <c r="MN985">
        <v>0</v>
      </c>
      <c r="MO985">
        <v>0</v>
      </c>
      <c r="MP985">
        <v>0</v>
      </c>
      <c r="MQ985">
        <v>0</v>
      </c>
      <c r="MR985">
        <v>0</v>
      </c>
      <c r="MS985">
        <v>0</v>
      </c>
      <c r="MT985">
        <v>0</v>
      </c>
      <c r="MU985">
        <v>0</v>
      </c>
      <c r="MV985">
        <v>0</v>
      </c>
      <c r="MW985">
        <v>0</v>
      </c>
      <c r="MX985">
        <v>0</v>
      </c>
      <c r="MY985">
        <v>0</v>
      </c>
      <c r="MZ985">
        <v>0</v>
      </c>
      <c r="NA985">
        <v>0</v>
      </c>
      <c r="NB985">
        <v>0</v>
      </c>
      <c r="NC985">
        <v>0</v>
      </c>
      <c r="ND985">
        <v>0</v>
      </c>
      <c r="NE985">
        <v>0</v>
      </c>
      <c r="NF985">
        <v>0</v>
      </c>
      <c r="NG985">
        <v>0</v>
      </c>
      <c r="NH985">
        <v>0</v>
      </c>
      <c r="NI985">
        <v>0</v>
      </c>
      <c r="NJ985">
        <v>0</v>
      </c>
      <c r="NK985">
        <v>0</v>
      </c>
      <c r="NL985">
        <v>0</v>
      </c>
      <c r="NM985">
        <v>0</v>
      </c>
      <c r="NN985">
        <v>0</v>
      </c>
      <c r="NO985">
        <v>0</v>
      </c>
      <c r="NP985">
        <v>0</v>
      </c>
      <c r="NQ985">
        <v>0</v>
      </c>
      <c r="NR985">
        <v>0</v>
      </c>
      <c r="NS985">
        <v>0</v>
      </c>
      <c r="NT985">
        <v>0</v>
      </c>
      <c r="NU985">
        <v>0</v>
      </c>
      <c r="NV985">
        <v>0</v>
      </c>
      <c r="NW985">
        <v>0</v>
      </c>
      <c r="NX985">
        <v>0</v>
      </c>
      <c r="NY985">
        <v>0</v>
      </c>
      <c r="NZ985">
        <v>0</v>
      </c>
      <c r="OA985">
        <v>0</v>
      </c>
      <c r="OB985">
        <v>0</v>
      </c>
      <c r="OC985">
        <v>0</v>
      </c>
      <c r="OD985">
        <v>0</v>
      </c>
      <c r="OE985">
        <v>0</v>
      </c>
      <c r="OF985">
        <v>0</v>
      </c>
      <c r="OG985">
        <v>0</v>
      </c>
      <c r="OH985">
        <v>0</v>
      </c>
      <c r="OI985">
        <v>0</v>
      </c>
      <c r="OJ985">
        <v>0</v>
      </c>
      <c r="OK985">
        <v>0</v>
      </c>
      <c r="OL985">
        <v>0</v>
      </c>
      <c r="OM985">
        <v>0</v>
      </c>
      <c r="ON985">
        <v>0</v>
      </c>
      <c r="OO985">
        <v>0</v>
      </c>
      <c r="OP985">
        <v>0</v>
      </c>
      <c r="OQ985">
        <v>0</v>
      </c>
      <c r="OR985">
        <v>0</v>
      </c>
      <c r="OS985">
        <v>0</v>
      </c>
      <c r="OT985">
        <v>0</v>
      </c>
      <c r="OU985">
        <v>0</v>
      </c>
      <c r="OV985">
        <v>0</v>
      </c>
      <c r="OW985">
        <v>0</v>
      </c>
      <c r="OX985">
        <v>0</v>
      </c>
      <c r="OY985">
        <v>0</v>
      </c>
      <c r="OZ985">
        <v>0</v>
      </c>
      <c r="PA985">
        <v>0</v>
      </c>
      <c r="PB985">
        <v>0</v>
      </c>
      <c r="PC985">
        <v>0</v>
      </c>
      <c r="PD985">
        <v>0</v>
      </c>
      <c r="PE985">
        <v>0</v>
      </c>
      <c r="PF985">
        <v>0</v>
      </c>
      <c r="PG985">
        <v>0</v>
      </c>
      <c r="PH985">
        <v>0</v>
      </c>
      <c r="PI985">
        <v>0</v>
      </c>
      <c r="PJ985">
        <v>0</v>
      </c>
      <c r="PK985">
        <v>0</v>
      </c>
      <c r="PL985">
        <v>0</v>
      </c>
      <c r="PM985">
        <v>0</v>
      </c>
      <c r="PN985">
        <v>0</v>
      </c>
      <c r="PO985">
        <v>0</v>
      </c>
      <c r="PP985">
        <v>0</v>
      </c>
      <c r="PQ985">
        <v>0</v>
      </c>
      <c r="PR985">
        <v>0</v>
      </c>
      <c r="PS985">
        <v>0</v>
      </c>
      <c r="PT985">
        <v>0</v>
      </c>
      <c r="PU985">
        <v>0</v>
      </c>
      <c r="PV985">
        <v>0</v>
      </c>
      <c r="PW985">
        <v>0</v>
      </c>
      <c r="PX985">
        <v>0</v>
      </c>
      <c r="PY985">
        <v>0</v>
      </c>
      <c r="PZ985">
        <v>0</v>
      </c>
      <c r="QA985">
        <v>0</v>
      </c>
      <c r="QB985">
        <v>1</v>
      </c>
      <c r="QC985">
        <v>0</v>
      </c>
      <c r="QD985">
        <v>0</v>
      </c>
      <c r="QE985">
        <v>0</v>
      </c>
      <c r="QF985">
        <v>0</v>
      </c>
      <c r="QG985">
        <v>0</v>
      </c>
      <c r="QH985">
        <v>0</v>
      </c>
      <c r="QI985">
        <v>0</v>
      </c>
      <c r="QJ985">
        <v>0</v>
      </c>
      <c r="QK985">
        <v>0</v>
      </c>
      <c r="QL985">
        <v>0</v>
      </c>
      <c r="QM985">
        <v>0</v>
      </c>
      <c r="QN985">
        <v>0</v>
      </c>
      <c r="QO985">
        <v>0</v>
      </c>
      <c r="QP985">
        <v>0</v>
      </c>
      <c r="QQ985">
        <v>0</v>
      </c>
      <c r="QR985">
        <v>0</v>
      </c>
      <c r="QS985">
        <v>0</v>
      </c>
      <c r="QT985">
        <v>0</v>
      </c>
      <c r="QU985">
        <v>0</v>
      </c>
      <c r="QV985">
        <v>0</v>
      </c>
      <c r="QW985">
        <v>0</v>
      </c>
      <c r="QX985">
        <v>0</v>
      </c>
      <c r="QY985">
        <v>0</v>
      </c>
      <c r="QZ985">
        <v>0</v>
      </c>
      <c r="RA985">
        <v>0</v>
      </c>
      <c r="RB985">
        <v>0</v>
      </c>
      <c r="RC985">
        <v>0</v>
      </c>
      <c r="RD985">
        <v>0</v>
      </c>
      <c r="RE985">
        <v>0</v>
      </c>
      <c r="RF985">
        <v>0</v>
      </c>
      <c r="RG985">
        <v>0</v>
      </c>
      <c r="RH985">
        <v>0</v>
      </c>
      <c r="RI985">
        <v>0</v>
      </c>
      <c r="RJ985">
        <v>0</v>
      </c>
      <c r="RK985">
        <v>0</v>
      </c>
      <c r="RL985">
        <v>0</v>
      </c>
      <c r="RM985">
        <v>0</v>
      </c>
      <c r="RN985">
        <v>0</v>
      </c>
      <c r="RO985">
        <v>0</v>
      </c>
      <c r="RP985">
        <v>0</v>
      </c>
      <c r="RQ985">
        <v>0</v>
      </c>
      <c r="RR985">
        <v>0</v>
      </c>
      <c r="RS985">
        <v>0</v>
      </c>
      <c r="RT985">
        <v>0</v>
      </c>
      <c r="RU985">
        <v>0</v>
      </c>
      <c r="RV985">
        <v>0</v>
      </c>
      <c r="RW985">
        <v>0</v>
      </c>
      <c r="RX985">
        <v>0</v>
      </c>
      <c r="RY985">
        <v>0</v>
      </c>
      <c r="RZ985">
        <v>0</v>
      </c>
      <c r="SA985">
        <v>1</v>
      </c>
      <c r="SB985">
        <v>0</v>
      </c>
      <c r="SC985">
        <v>0</v>
      </c>
      <c r="SD985">
        <v>0</v>
      </c>
      <c r="SE985">
        <v>0</v>
      </c>
      <c r="SF985">
        <v>0</v>
      </c>
      <c r="SG985">
        <v>0</v>
      </c>
      <c r="SH985">
        <v>0</v>
      </c>
      <c r="SI985">
        <v>0</v>
      </c>
      <c r="SJ985">
        <v>1</v>
      </c>
      <c r="SK985">
        <v>0</v>
      </c>
      <c r="SL985">
        <v>0</v>
      </c>
      <c r="SM985">
        <v>0</v>
      </c>
      <c r="SN985">
        <v>0</v>
      </c>
      <c r="SO985">
        <v>0</v>
      </c>
      <c r="SP985">
        <v>0</v>
      </c>
      <c r="SQ985">
        <v>0</v>
      </c>
      <c r="SR985">
        <v>0</v>
      </c>
      <c r="SS985">
        <v>0</v>
      </c>
      <c r="ST985">
        <v>0</v>
      </c>
      <c r="SU985">
        <v>0</v>
      </c>
      <c r="SV985">
        <v>0</v>
      </c>
      <c r="SW985">
        <v>0</v>
      </c>
      <c r="SX985">
        <v>0</v>
      </c>
      <c r="SY985">
        <v>0</v>
      </c>
      <c r="SZ985">
        <v>0</v>
      </c>
      <c r="TA985">
        <v>0</v>
      </c>
      <c r="TB985">
        <v>0</v>
      </c>
      <c r="TC985">
        <v>0</v>
      </c>
      <c r="TD985">
        <v>0</v>
      </c>
      <c r="TE985">
        <v>0</v>
      </c>
      <c r="TF985">
        <v>0</v>
      </c>
      <c r="TG985">
        <v>0</v>
      </c>
      <c r="TH985">
        <v>0</v>
      </c>
      <c r="TI985">
        <v>0</v>
      </c>
      <c r="TJ985">
        <v>0</v>
      </c>
      <c r="TK985">
        <v>0</v>
      </c>
      <c r="TL985">
        <v>0</v>
      </c>
      <c r="TM985">
        <v>0</v>
      </c>
      <c r="TN985">
        <v>0</v>
      </c>
      <c r="TO985">
        <v>0</v>
      </c>
      <c r="TP985">
        <v>0</v>
      </c>
      <c r="TQ985">
        <v>0</v>
      </c>
      <c r="TR985">
        <v>0</v>
      </c>
      <c r="TS985">
        <v>0</v>
      </c>
      <c r="TT985">
        <v>0</v>
      </c>
      <c r="TU985">
        <v>0</v>
      </c>
      <c r="TV985">
        <v>0</v>
      </c>
      <c r="TW985">
        <v>0</v>
      </c>
      <c r="TX985">
        <v>0</v>
      </c>
      <c r="TY985">
        <v>0</v>
      </c>
      <c r="TZ985">
        <v>0</v>
      </c>
      <c r="UA985">
        <v>1</v>
      </c>
      <c r="UB985">
        <v>0</v>
      </c>
      <c r="UC985">
        <v>0</v>
      </c>
      <c r="UD985">
        <v>0</v>
      </c>
      <c r="UE985">
        <v>0</v>
      </c>
      <c r="UF985">
        <v>0</v>
      </c>
      <c r="UG985">
        <v>0</v>
      </c>
      <c r="UH985">
        <v>0</v>
      </c>
      <c r="UI985">
        <v>0</v>
      </c>
      <c r="UJ985">
        <v>0</v>
      </c>
      <c r="UK985">
        <v>0</v>
      </c>
      <c r="UL985">
        <v>0</v>
      </c>
      <c r="UM985">
        <v>0</v>
      </c>
      <c r="UN985">
        <v>0</v>
      </c>
      <c r="UO985">
        <v>0</v>
      </c>
      <c r="UP985">
        <v>0</v>
      </c>
      <c r="UQ985">
        <v>0</v>
      </c>
      <c r="UR985">
        <v>0</v>
      </c>
      <c r="US985">
        <v>0</v>
      </c>
      <c r="UT985">
        <v>0</v>
      </c>
      <c r="UU985">
        <v>0</v>
      </c>
      <c r="UV985">
        <v>0</v>
      </c>
      <c r="UW985">
        <v>0</v>
      </c>
      <c r="UX985">
        <v>0</v>
      </c>
      <c r="UY985">
        <v>0</v>
      </c>
      <c r="UZ985">
        <v>0</v>
      </c>
      <c r="VA985">
        <v>0</v>
      </c>
      <c r="VB985">
        <v>0</v>
      </c>
      <c r="VC985">
        <v>0</v>
      </c>
      <c r="VD985">
        <v>0</v>
      </c>
      <c r="VE985">
        <v>0</v>
      </c>
      <c r="VF985">
        <v>0</v>
      </c>
      <c r="VG985">
        <v>0</v>
      </c>
      <c r="VH985">
        <v>0</v>
      </c>
      <c r="VI985">
        <v>0</v>
      </c>
      <c r="VJ985">
        <v>0</v>
      </c>
      <c r="VK985">
        <v>0</v>
      </c>
      <c r="VL985">
        <v>0</v>
      </c>
      <c r="VM985">
        <v>0</v>
      </c>
      <c r="VN985">
        <v>0</v>
      </c>
      <c r="VO985">
        <v>0</v>
      </c>
      <c r="VP985">
        <v>0</v>
      </c>
      <c r="VQ985">
        <v>0</v>
      </c>
      <c r="VR985">
        <v>0</v>
      </c>
      <c r="VS985">
        <v>0</v>
      </c>
      <c r="VT985">
        <v>0</v>
      </c>
      <c r="VU985">
        <v>0</v>
      </c>
      <c r="VV985">
        <v>0</v>
      </c>
      <c r="VW985">
        <v>0</v>
      </c>
      <c r="VX985">
        <v>0</v>
      </c>
      <c r="VY985">
        <v>0</v>
      </c>
      <c r="VZ985">
        <v>0</v>
      </c>
      <c r="WA985">
        <v>0</v>
      </c>
      <c r="WB985">
        <v>0</v>
      </c>
      <c r="WC985">
        <v>0</v>
      </c>
      <c r="WD985">
        <v>0</v>
      </c>
      <c r="WE985">
        <v>0</v>
      </c>
      <c r="WF985">
        <v>1</v>
      </c>
      <c r="WG985">
        <v>0</v>
      </c>
      <c r="WH985">
        <v>0</v>
      </c>
      <c r="WI985">
        <v>0</v>
      </c>
      <c r="WJ985">
        <v>0</v>
      </c>
      <c r="WK985">
        <v>0</v>
      </c>
      <c r="WL985">
        <v>0</v>
      </c>
      <c r="WM985">
        <v>0</v>
      </c>
      <c r="WN985">
        <v>0</v>
      </c>
      <c r="WO985">
        <v>0</v>
      </c>
      <c r="WP985">
        <v>0</v>
      </c>
      <c r="WQ985">
        <v>0</v>
      </c>
      <c r="WR985">
        <v>0</v>
      </c>
      <c r="WS985">
        <v>0</v>
      </c>
      <c r="WT985">
        <v>0</v>
      </c>
      <c r="WU985">
        <v>0</v>
      </c>
      <c r="WV985">
        <v>0</v>
      </c>
      <c r="WW985">
        <v>0</v>
      </c>
      <c r="WX985">
        <v>0</v>
      </c>
      <c r="WY985">
        <v>0</v>
      </c>
      <c r="WZ985">
        <v>0</v>
      </c>
      <c r="XA985">
        <v>0</v>
      </c>
      <c r="XB985">
        <v>0</v>
      </c>
      <c r="XC985">
        <v>0</v>
      </c>
      <c r="XD985">
        <v>0</v>
      </c>
      <c r="XE985">
        <v>0</v>
      </c>
      <c r="XF985">
        <v>0</v>
      </c>
      <c r="XG985">
        <v>0</v>
      </c>
      <c r="XH985">
        <v>0</v>
      </c>
      <c r="XI985">
        <v>0</v>
      </c>
      <c r="XJ985">
        <v>0</v>
      </c>
      <c r="XK985">
        <v>0</v>
      </c>
      <c r="XL985">
        <v>0</v>
      </c>
      <c r="XM985">
        <v>0</v>
      </c>
      <c r="XN985">
        <v>0</v>
      </c>
      <c r="XO985">
        <v>0</v>
      </c>
      <c r="XP985">
        <v>0</v>
      </c>
      <c r="XQ985">
        <v>0</v>
      </c>
      <c r="XR985">
        <v>0</v>
      </c>
      <c r="XS985">
        <v>0</v>
      </c>
      <c r="XT985">
        <v>0</v>
      </c>
      <c r="XU985">
        <v>0</v>
      </c>
      <c r="XV985">
        <v>0</v>
      </c>
      <c r="XW985">
        <v>0</v>
      </c>
      <c r="XX985">
        <v>0</v>
      </c>
      <c r="XY985">
        <v>0</v>
      </c>
      <c r="XZ985">
        <v>0</v>
      </c>
      <c r="YA985">
        <v>0</v>
      </c>
      <c r="YB985">
        <v>0</v>
      </c>
      <c r="YC985">
        <v>0</v>
      </c>
      <c r="YD985">
        <v>0</v>
      </c>
      <c r="YE985">
        <v>0</v>
      </c>
      <c r="YF985">
        <v>0</v>
      </c>
      <c r="YG985">
        <v>0</v>
      </c>
      <c r="YH985">
        <v>0</v>
      </c>
      <c r="YI985">
        <v>0</v>
      </c>
      <c r="YJ985">
        <v>0</v>
      </c>
      <c r="YK985">
        <v>0</v>
      </c>
      <c r="YL985">
        <v>0</v>
      </c>
      <c r="YM985">
        <v>0</v>
      </c>
      <c r="YN985">
        <v>0</v>
      </c>
      <c r="YO985">
        <v>0</v>
      </c>
      <c r="YP985">
        <v>0</v>
      </c>
      <c r="YQ985">
        <v>0</v>
      </c>
      <c r="YR985">
        <v>0</v>
      </c>
      <c r="YS985">
        <v>0</v>
      </c>
      <c r="YT985">
        <v>0</v>
      </c>
      <c r="YU985">
        <v>0</v>
      </c>
      <c r="YV985">
        <v>0</v>
      </c>
      <c r="YW985">
        <v>0</v>
      </c>
      <c r="YX985">
        <v>0</v>
      </c>
      <c r="YY985">
        <v>0</v>
      </c>
      <c r="YZ985">
        <v>0</v>
      </c>
      <c r="ZA985">
        <v>0</v>
      </c>
      <c r="ZB985">
        <v>0</v>
      </c>
      <c r="ZC985">
        <v>0</v>
      </c>
      <c r="ZD985">
        <v>0</v>
      </c>
      <c r="ZE985">
        <v>0</v>
      </c>
      <c r="ZF985">
        <v>0</v>
      </c>
      <c r="ZG985">
        <v>0</v>
      </c>
      <c r="ZH985">
        <v>0</v>
      </c>
      <c r="ZI985">
        <v>0</v>
      </c>
      <c r="ZJ985">
        <v>0</v>
      </c>
      <c r="ZK985">
        <v>0</v>
      </c>
      <c r="ZL985">
        <v>0</v>
      </c>
      <c r="ZM985">
        <v>0</v>
      </c>
      <c r="ZN985">
        <v>0</v>
      </c>
      <c r="ZO985">
        <v>0</v>
      </c>
      <c r="ZP985">
        <v>0</v>
      </c>
      <c r="ZQ985">
        <v>0</v>
      </c>
      <c r="ZR985">
        <v>0</v>
      </c>
      <c r="ZS985">
        <v>0</v>
      </c>
      <c r="ZT985">
        <v>0</v>
      </c>
      <c r="ZU985">
        <v>0</v>
      </c>
      <c r="ZV985">
        <v>0</v>
      </c>
      <c r="ZW985">
        <v>0</v>
      </c>
      <c r="ZX985">
        <v>0</v>
      </c>
      <c r="ZY985">
        <v>0</v>
      </c>
      <c r="ZZ985">
        <v>0</v>
      </c>
      <c r="AAA985">
        <v>0</v>
      </c>
      <c r="AAB985">
        <v>0</v>
      </c>
      <c r="AAC985">
        <v>0</v>
      </c>
      <c r="AAD985">
        <v>0</v>
      </c>
      <c r="AAE985">
        <v>0</v>
      </c>
      <c r="AAF985">
        <v>0</v>
      </c>
      <c r="AAG985">
        <v>0</v>
      </c>
      <c r="AAH985">
        <v>0</v>
      </c>
      <c r="AAI985">
        <v>0</v>
      </c>
      <c r="AAJ985">
        <v>0</v>
      </c>
      <c r="AAK985">
        <v>0</v>
      </c>
      <c r="AAL985">
        <v>0</v>
      </c>
      <c r="AAM985">
        <v>0</v>
      </c>
      <c r="AAN985">
        <v>0</v>
      </c>
      <c r="AAO985">
        <v>0</v>
      </c>
      <c r="AAP985">
        <v>0</v>
      </c>
      <c r="AAQ985">
        <v>0</v>
      </c>
      <c r="AAR985">
        <v>0</v>
      </c>
      <c r="AAS985">
        <v>0</v>
      </c>
      <c r="AAT985">
        <v>0</v>
      </c>
      <c r="AAU985">
        <v>0</v>
      </c>
      <c r="AAV985">
        <v>0</v>
      </c>
      <c r="AAW985">
        <v>0</v>
      </c>
      <c r="AAX985">
        <v>0</v>
      </c>
      <c r="AAY985">
        <v>0</v>
      </c>
      <c r="AAZ985">
        <v>0</v>
      </c>
      <c r="ABA985">
        <v>0</v>
      </c>
      <c r="ABB985">
        <v>0</v>
      </c>
      <c r="ABC985">
        <v>0</v>
      </c>
      <c r="ABD985">
        <v>0</v>
      </c>
      <c r="ABE985">
        <v>0</v>
      </c>
      <c r="ABF985">
        <v>0</v>
      </c>
      <c r="ABG985">
        <v>0</v>
      </c>
      <c r="ABH985">
        <v>0</v>
      </c>
      <c r="ABI985">
        <v>0</v>
      </c>
      <c r="ABJ985">
        <v>0</v>
      </c>
      <c r="ABK985">
        <v>0</v>
      </c>
      <c r="ABL985">
        <v>0</v>
      </c>
      <c r="ABM985">
        <v>0</v>
      </c>
      <c r="ABN985">
        <v>0</v>
      </c>
      <c r="ABO985">
        <v>0</v>
      </c>
      <c r="ABP985">
        <v>0</v>
      </c>
      <c r="ABQ985">
        <v>0</v>
      </c>
      <c r="ABR985">
        <v>0</v>
      </c>
      <c r="ABS985">
        <v>0</v>
      </c>
      <c r="ABT985">
        <v>0</v>
      </c>
      <c r="ABU985">
        <v>0</v>
      </c>
      <c r="ABV985">
        <v>0</v>
      </c>
      <c r="ABW985">
        <v>0</v>
      </c>
      <c r="ABX985">
        <v>0</v>
      </c>
      <c r="ABY985">
        <v>0</v>
      </c>
      <c r="ABZ985">
        <v>0</v>
      </c>
      <c r="ACA985">
        <v>0</v>
      </c>
      <c r="ACB985">
        <v>0</v>
      </c>
      <c r="ACC985">
        <v>0</v>
      </c>
      <c r="ACD985">
        <v>0</v>
      </c>
      <c r="ACE985">
        <v>0</v>
      </c>
      <c r="ACF985">
        <v>0</v>
      </c>
      <c r="ACG985">
        <v>0</v>
      </c>
      <c r="ACH985">
        <v>0</v>
      </c>
      <c r="ACI985">
        <v>0</v>
      </c>
      <c r="ACJ985">
        <v>0</v>
      </c>
      <c r="ACK985">
        <v>0</v>
      </c>
      <c r="ACL985">
        <v>0</v>
      </c>
      <c r="ACM985">
        <v>0</v>
      </c>
      <c r="ACN985">
        <v>0</v>
      </c>
      <c r="ACO985">
        <v>0</v>
      </c>
      <c r="ACP985">
        <v>0</v>
      </c>
      <c r="ACQ985">
        <v>0</v>
      </c>
      <c r="ACR985">
        <v>0</v>
      </c>
      <c r="ACS985">
        <v>0</v>
      </c>
      <c r="ACT985">
        <v>0</v>
      </c>
      <c r="ACU985">
        <v>0</v>
      </c>
      <c r="ACV985">
        <v>0</v>
      </c>
      <c r="ACW985">
        <v>0</v>
      </c>
      <c r="ACX985">
        <v>0</v>
      </c>
      <c r="ACY985">
        <v>0</v>
      </c>
      <c r="ACZ985">
        <v>0</v>
      </c>
      <c r="ADA985">
        <v>0</v>
      </c>
      <c r="ADB985">
        <v>0</v>
      </c>
      <c r="ADC985">
        <v>0</v>
      </c>
      <c r="ADD985">
        <v>0</v>
      </c>
      <c r="ADE985">
        <v>0</v>
      </c>
      <c r="ADF985">
        <v>0</v>
      </c>
      <c r="ADG985">
        <v>0</v>
      </c>
      <c r="ADH985">
        <v>0</v>
      </c>
      <c r="ADI985">
        <v>0</v>
      </c>
      <c r="ADJ985">
        <v>0</v>
      </c>
      <c r="ADK985">
        <v>0</v>
      </c>
      <c r="ADL985">
        <v>0</v>
      </c>
      <c r="ADM985">
        <v>0</v>
      </c>
      <c r="ADN985">
        <v>0</v>
      </c>
      <c r="ADO985">
        <v>0</v>
      </c>
      <c r="ADP985">
        <v>0</v>
      </c>
      <c r="ADQ985">
        <v>0</v>
      </c>
      <c r="ADR985">
        <v>0</v>
      </c>
      <c r="ADS985">
        <v>0</v>
      </c>
      <c r="ADT985">
        <v>0</v>
      </c>
      <c r="ADU985">
        <v>0</v>
      </c>
      <c r="ADV985">
        <v>1</v>
      </c>
      <c r="ADW985">
        <v>0</v>
      </c>
      <c r="ADX985">
        <v>0</v>
      </c>
      <c r="ADY985">
        <v>1</v>
      </c>
      <c r="ADZ985">
        <v>0</v>
      </c>
      <c r="AEA985">
        <v>0</v>
      </c>
      <c r="AEB985">
        <v>0</v>
      </c>
      <c r="AEC985">
        <v>0</v>
      </c>
      <c r="AED985">
        <v>0</v>
      </c>
      <c r="AEE985">
        <v>0</v>
      </c>
      <c r="AEF985">
        <v>0</v>
      </c>
      <c r="AEG985">
        <v>0</v>
      </c>
      <c r="AEH985">
        <v>0</v>
      </c>
      <c r="AEI985">
        <v>0</v>
      </c>
      <c r="AEJ985">
        <v>0</v>
      </c>
      <c r="AEK985">
        <v>0</v>
      </c>
      <c r="AEL985">
        <v>0</v>
      </c>
      <c r="AEM985">
        <v>0</v>
      </c>
      <c r="AEN985">
        <v>0</v>
      </c>
      <c r="AEO985">
        <v>0</v>
      </c>
      <c r="AEP985">
        <v>0</v>
      </c>
      <c r="AEQ985">
        <v>0</v>
      </c>
      <c r="AER985">
        <v>0</v>
      </c>
      <c r="AES985">
        <v>0</v>
      </c>
      <c r="AET985">
        <v>0</v>
      </c>
      <c r="AEU985">
        <v>0</v>
      </c>
      <c r="AEV985">
        <v>0</v>
      </c>
      <c r="AEW985">
        <v>0</v>
      </c>
      <c r="AEX985">
        <v>0</v>
      </c>
      <c r="AEY985">
        <v>0</v>
      </c>
      <c r="AEZ985">
        <v>0</v>
      </c>
      <c r="AFA985">
        <v>0</v>
      </c>
      <c r="AFB985">
        <v>0</v>
      </c>
      <c r="AFC985">
        <v>0</v>
      </c>
      <c r="AFD985">
        <v>0</v>
      </c>
      <c r="AFE985">
        <v>0</v>
      </c>
      <c r="AFF985">
        <v>0</v>
      </c>
      <c r="AFG985">
        <v>0</v>
      </c>
      <c r="AFH985">
        <v>0</v>
      </c>
      <c r="AFI985">
        <v>0</v>
      </c>
      <c r="AFJ985">
        <v>0</v>
      </c>
      <c r="AFK985">
        <v>0</v>
      </c>
      <c r="AFL985">
        <v>0</v>
      </c>
      <c r="AFM985">
        <v>0</v>
      </c>
      <c r="AFN985">
        <v>0</v>
      </c>
      <c r="AFO985">
        <v>0</v>
      </c>
      <c r="AFP985">
        <v>0</v>
      </c>
      <c r="AFQ985">
        <v>0</v>
      </c>
      <c r="AFR985">
        <v>0</v>
      </c>
      <c r="AFS985">
        <v>0</v>
      </c>
      <c r="AFT985">
        <v>1</v>
      </c>
      <c r="AFU985">
        <v>0</v>
      </c>
      <c r="AFV985">
        <v>0</v>
      </c>
      <c r="AFW985">
        <v>0</v>
      </c>
      <c r="AFX985">
        <v>0</v>
      </c>
      <c r="AFY985">
        <v>0</v>
      </c>
      <c r="AFZ985">
        <v>0</v>
      </c>
      <c r="AGA985">
        <v>0</v>
      </c>
      <c r="AGB985">
        <v>0</v>
      </c>
      <c r="AGC985">
        <v>0</v>
      </c>
      <c r="AGD985">
        <v>0</v>
      </c>
      <c r="AGE985">
        <v>0</v>
      </c>
      <c r="AGF985">
        <v>0</v>
      </c>
      <c r="AGG985">
        <v>0</v>
      </c>
      <c r="AGH985">
        <v>0</v>
      </c>
      <c r="AGI985">
        <v>0</v>
      </c>
      <c r="AGJ985">
        <v>0</v>
      </c>
      <c r="AGK985">
        <v>0</v>
      </c>
      <c r="AGL985">
        <v>0</v>
      </c>
      <c r="AGM985">
        <v>0</v>
      </c>
      <c r="AGN985">
        <v>0</v>
      </c>
      <c r="AGO985">
        <v>0</v>
      </c>
      <c r="AGP985">
        <v>0</v>
      </c>
      <c r="AGQ985">
        <v>0</v>
      </c>
      <c r="AGR985">
        <v>0</v>
      </c>
      <c r="AGS985">
        <v>0</v>
      </c>
      <c r="AGT985">
        <v>0</v>
      </c>
      <c r="AGU985">
        <v>0</v>
      </c>
      <c r="AGV985">
        <v>0</v>
      </c>
      <c r="AGW985">
        <v>0</v>
      </c>
      <c r="AGX985">
        <v>0</v>
      </c>
      <c r="AGY985">
        <v>0</v>
      </c>
      <c r="AGZ985">
        <v>0</v>
      </c>
      <c r="AHA985">
        <v>0</v>
      </c>
      <c r="AHB985">
        <v>0</v>
      </c>
      <c r="AHC985">
        <v>1</v>
      </c>
      <c r="AHD985">
        <v>1</v>
      </c>
      <c r="AHE985">
        <v>0</v>
      </c>
      <c r="AHF985">
        <v>0</v>
      </c>
      <c r="AHG985">
        <v>0</v>
      </c>
      <c r="AHH985">
        <v>0</v>
      </c>
      <c r="AHI985">
        <v>0</v>
      </c>
      <c r="AHJ985">
        <v>0</v>
      </c>
      <c r="AHK985">
        <v>0</v>
      </c>
      <c r="AHL985">
        <v>0</v>
      </c>
      <c r="AHM985">
        <v>0</v>
      </c>
      <c r="AHN985">
        <v>0</v>
      </c>
      <c r="AHO985">
        <v>0</v>
      </c>
      <c r="AHP985">
        <v>0</v>
      </c>
      <c r="AHQ985">
        <v>0</v>
      </c>
      <c r="AHR985">
        <v>0</v>
      </c>
      <c r="AHS985">
        <v>0</v>
      </c>
      <c r="AHT985">
        <v>0</v>
      </c>
      <c r="AHU985">
        <v>0</v>
      </c>
      <c r="AHV985">
        <v>0</v>
      </c>
      <c r="AHW985">
        <v>0</v>
      </c>
      <c r="AHX985">
        <v>0</v>
      </c>
      <c r="AHY985">
        <v>0</v>
      </c>
      <c r="AHZ985">
        <v>0</v>
      </c>
      <c r="AIA985">
        <v>0</v>
      </c>
      <c r="AIB985">
        <v>0</v>
      </c>
      <c r="AIC985">
        <v>0</v>
      </c>
      <c r="AID985">
        <v>0</v>
      </c>
      <c r="AIE985">
        <v>0</v>
      </c>
      <c r="AIF985">
        <v>0</v>
      </c>
      <c r="AIG985">
        <v>0</v>
      </c>
      <c r="AIH985">
        <v>0</v>
      </c>
      <c r="AII985">
        <v>0</v>
      </c>
      <c r="AIJ985">
        <v>0</v>
      </c>
      <c r="AIK985">
        <v>0</v>
      </c>
      <c r="AIL985">
        <v>0</v>
      </c>
      <c r="AIM985">
        <v>0</v>
      </c>
      <c r="AIN985">
        <v>0</v>
      </c>
      <c r="AIO985">
        <v>0</v>
      </c>
      <c r="AIP985">
        <v>0</v>
      </c>
      <c r="AIQ985">
        <v>0</v>
      </c>
      <c r="AIR985">
        <v>0</v>
      </c>
      <c r="AIS985">
        <v>0</v>
      </c>
      <c r="AIT985">
        <v>0</v>
      </c>
      <c r="AIU985">
        <v>0</v>
      </c>
      <c r="AIV985">
        <v>0</v>
      </c>
      <c r="AIW985">
        <v>0</v>
      </c>
      <c r="AIX985">
        <v>0</v>
      </c>
      <c r="AIY985">
        <v>0</v>
      </c>
      <c r="AIZ985">
        <v>0</v>
      </c>
      <c r="AJA985">
        <v>0</v>
      </c>
      <c r="AJB985">
        <v>0</v>
      </c>
      <c r="AJC985">
        <v>0</v>
      </c>
      <c r="AJD985">
        <v>0</v>
      </c>
      <c r="AJE985">
        <v>0</v>
      </c>
      <c r="AJF985">
        <v>0</v>
      </c>
      <c r="AJG985">
        <v>0</v>
      </c>
      <c r="AJH985">
        <v>0</v>
      </c>
      <c r="AJI985">
        <v>0</v>
      </c>
      <c r="AJJ985">
        <v>0</v>
      </c>
      <c r="AJK985">
        <v>0</v>
      </c>
      <c r="AJL985">
        <v>0</v>
      </c>
      <c r="AJM985">
        <v>0</v>
      </c>
      <c r="AJN985">
        <v>0</v>
      </c>
      <c r="AJO985">
        <v>0</v>
      </c>
      <c r="AJP985">
        <v>0</v>
      </c>
      <c r="AJQ985">
        <v>0</v>
      </c>
      <c r="AJR985">
        <v>0</v>
      </c>
      <c r="AJS985">
        <v>0</v>
      </c>
      <c r="AJT985">
        <v>0</v>
      </c>
      <c r="AJU985">
        <v>0</v>
      </c>
      <c r="AJV985">
        <v>0</v>
      </c>
      <c r="AJW985">
        <v>0</v>
      </c>
      <c r="AJX985">
        <v>0</v>
      </c>
      <c r="AJY985">
        <v>0</v>
      </c>
      <c r="AJZ985">
        <v>0</v>
      </c>
      <c r="AKA985">
        <v>0</v>
      </c>
      <c r="AKB985">
        <v>0</v>
      </c>
      <c r="AKC985">
        <v>0</v>
      </c>
      <c r="AKD985">
        <v>0</v>
      </c>
      <c r="AKE985">
        <v>0</v>
      </c>
      <c r="AKF985">
        <v>0</v>
      </c>
      <c r="AKG985">
        <v>0</v>
      </c>
      <c r="AKH985">
        <v>0</v>
      </c>
      <c r="AKI985">
        <v>0</v>
      </c>
      <c r="AKJ985">
        <v>0</v>
      </c>
      <c r="AKK985">
        <v>0</v>
      </c>
      <c r="AKL985">
        <v>0</v>
      </c>
      <c r="AKM985">
        <v>0</v>
      </c>
      <c r="AKN985">
        <v>0</v>
      </c>
      <c r="AKO985">
        <v>0</v>
      </c>
      <c r="AKP985">
        <v>1</v>
      </c>
      <c r="AKQ985">
        <v>0</v>
      </c>
      <c r="AKR985">
        <v>0</v>
      </c>
      <c r="AKS985">
        <v>0</v>
      </c>
      <c r="AKT985">
        <v>0</v>
      </c>
      <c r="AKU985">
        <v>0</v>
      </c>
      <c r="AKV985">
        <v>0</v>
      </c>
      <c r="AKW985">
        <v>0</v>
      </c>
      <c r="AKX985">
        <v>0</v>
      </c>
      <c r="AKY985">
        <v>0</v>
      </c>
      <c r="AKZ985">
        <v>0</v>
      </c>
      <c r="ALA985">
        <v>0</v>
      </c>
      <c r="ALB985">
        <v>0</v>
      </c>
      <c r="ALC985">
        <v>0</v>
      </c>
      <c r="ALD985">
        <v>0</v>
      </c>
      <c r="ALE985">
        <v>0</v>
      </c>
      <c r="ALF985">
        <v>0</v>
      </c>
      <c r="ALG985">
        <v>0</v>
      </c>
      <c r="ALH985">
        <v>0</v>
      </c>
      <c r="ALI985">
        <v>0</v>
      </c>
      <c r="ALJ985">
        <v>0</v>
      </c>
      <c r="ALK985">
        <v>0</v>
      </c>
      <c r="ALL985">
        <v>0</v>
      </c>
      <c r="ALM985">
        <v>0</v>
      </c>
      <c r="ALN985">
        <v>0</v>
      </c>
      <c r="ALO985">
        <v>0</v>
      </c>
      <c r="ALP985">
        <v>0</v>
      </c>
      <c r="ALQ985">
        <v>0</v>
      </c>
      <c r="ALR985">
        <v>0</v>
      </c>
      <c r="ALS985">
        <v>0</v>
      </c>
      <c r="ALT985">
        <v>0</v>
      </c>
      <c r="ALU985">
        <v>0</v>
      </c>
      <c r="ALV985">
        <v>0</v>
      </c>
      <c r="ALW985">
        <v>0</v>
      </c>
      <c r="ALX985">
        <v>0</v>
      </c>
      <c r="ALY985">
        <v>0</v>
      </c>
      <c r="ALZ985">
        <v>0</v>
      </c>
      <c r="AMA985">
        <v>0</v>
      </c>
      <c r="AMB985">
        <v>0</v>
      </c>
      <c r="AMC985">
        <v>0</v>
      </c>
      <c r="AMD985">
        <v>0</v>
      </c>
      <c r="AME985">
        <v>0</v>
      </c>
      <c r="AMF985">
        <v>0</v>
      </c>
      <c r="AMG985">
        <v>0</v>
      </c>
      <c r="AMH985">
        <v>0</v>
      </c>
      <c r="AMI985">
        <v>0</v>
      </c>
      <c r="AMJ985">
        <v>0</v>
      </c>
      <c r="AMK985">
        <v>0</v>
      </c>
      <c r="AML985">
        <v>0</v>
      </c>
      <c r="AMM985">
        <v>0</v>
      </c>
      <c r="AMN985">
        <v>0</v>
      </c>
      <c r="AMO985">
        <v>0</v>
      </c>
      <c r="AMP985">
        <v>0</v>
      </c>
      <c r="AMQ985">
        <v>0</v>
      </c>
      <c r="AMR985">
        <v>0</v>
      </c>
      <c r="AMS985">
        <v>0</v>
      </c>
      <c r="AMT985">
        <v>0</v>
      </c>
      <c r="AMU985">
        <v>0</v>
      </c>
      <c r="AMV985">
        <v>0</v>
      </c>
      <c r="AMW985">
        <v>0</v>
      </c>
      <c r="AMX985">
        <v>0</v>
      </c>
      <c r="AMY985">
        <v>0</v>
      </c>
      <c r="AMZ985">
        <v>0</v>
      </c>
      <c r="ANA985">
        <v>1</v>
      </c>
      <c r="ANB985">
        <v>1</v>
      </c>
      <c r="ANC985">
        <v>0</v>
      </c>
      <c r="AND985">
        <v>0</v>
      </c>
      <c r="ANE985">
        <v>0</v>
      </c>
      <c r="ANF985">
        <v>0</v>
      </c>
      <c r="ANG985">
        <v>0</v>
      </c>
      <c r="ANH985">
        <v>0</v>
      </c>
      <c r="ANI985">
        <v>0</v>
      </c>
      <c r="ANJ985">
        <v>0</v>
      </c>
      <c r="ANK985">
        <v>0</v>
      </c>
      <c r="ANL985">
        <v>0</v>
      </c>
      <c r="ANM985">
        <v>0</v>
      </c>
      <c r="ANN985">
        <v>0</v>
      </c>
      <c r="ANO985">
        <v>0</v>
      </c>
      <c r="ANP985">
        <v>0</v>
      </c>
      <c r="ANQ985">
        <v>0</v>
      </c>
      <c r="ANR985">
        <v>0</v>
      </c>
      <c r="ANS985">
        <v>0</v>
      </c>
      <c r="ANT985">
        <v>0</v>
      </c>
      <c r="ANU985">
        <v>0</v>
      </c>
      <c r="ANV985">
        <v>0</v>
      </c>
      <c r="ANW985">
        <v>0</v>
      </c>
      <c r="ANX985">
        <v>0</v>
      </c>
      <c r="ANY985">
        <v>0</v>
      </c>
      <c r="ANZ985">
        <v>0</v>
      </c>
      <c r="AOA985">
        <v>0</v>
      </c>
      <c r="AOB985">
        <v>0</v>
      </c>
      <c r="AOC985">
        <v>0</v>
      </c>
      <c r="AOD985">
        <v>0</v>
      </c>
      <c r="AOE985">
        <v>0</v>
      </c>
      <c r="AOF985">
        <v>0</v>
      </c>
      <c r="AOG985">
        <v>1</v>
      </c>
      <c r="AOH985">
        <v>0</v>
      </c>
      <c r="AOI985">
        <v>0</v>
      </c>
      <c r="AOJ985">
        <v>0</v>
      </c>
      <c r="AOK985">
        <v>0</v>
      </c>
      <c r="AOL985">
        <v>0</v>
      </c>
      <c r="AOM985">
        <v>0</v>
      </c>
      <c r="AON985">
        <v>0</v>
      </c>
      <c r="AOO985">
        <v>0</v>
      </c>
      <c r="AOP985">
        <v>0</v>
      </c>
      <c r="AOQ985">
        <v>0</v>
      </c>
      <c r="AOR985">
        <v>0</v>
      </c>
      <c r="AOS985">
        <v>0</v>
      </c>
      <c r="AOT985">
        <v>0</v>
      </c>
      <c r="AOU985">
        <v>0</v>
      </c>
      <c r="AOV985">
        <v>0</v>
      </c>
      <c r="AOW985">
        <v>0</v>
      </c>
      <c r="AOX985">
        <v>0</v>
      </c>
      <c r="AOY985">
        <v>0</v>
      </c>
      <c r="AOZ985">
        <v>0</v>
      </c>
      <c r="APA985">
        <v>0</v>
      </c>
      <c r="APB985">
        <v>0</v>
      </c>
      <c r="APC985">
        <v>0</v>
      </c>
      <c r="APD985">
        <v>0</v>
      </c>
      <c r="APE985">
        <v>0</v>
      </c>
      <c r="APF985">
        <v>0</v>
      </c>
      <c r="APG985">
        <v>0</v>
      </c>
      <c r="APH985">
        <v>0</v>
      </c>
      <c r="API985">
        <v>0</v>
      </c>
      <c r="APJ985">
        <v>0</v>
      </c>
      <c r="APK985">
        <v>0</v>
      </c>
      <c r="APL985">
        <v>0</v>
      </c>
      <c r="APM985">
        <v>0</v>
      </c>
      <c r="APN985">
        <v>1</v>
      </c>
      <c r="APO985">
        <v>0</v>
      </c>
      <c r="APP985">
        <v>0</v>
      </c>
      <c r="APQ985">
        <v>0</v>
      </c>
      <c r="APR985">
        <v>0</v>
      </c>
      <c r="APS985">
        <v>0</v>
      </c>
      <c r="APT985">
        <v>0</v>
      </c>
      <c r="APU985">
        <v>0</v>
      </c>
      <c r="APV985">
        <v>0</v>
      </c>
      <c r="APW985">
        <v>0</v>
      </c>
      <c r="APX985">
        <v>0</v>
      </c>
      <c r="APY985">
        <v>0</v>
      </c>
      <c r="APZ985">
        <v>0</v>
      </c>
      <c r="AQA985">
        <v>0</v>
      </c>
      <c r="AQB985">
        <v>0</v>
      </c>
      <c r="AQC985">
        <v>0</v>
      </c>
      <c r="AQD985">
        <v>1</v>
      </c>
      <c r="AQE985">
        <v>0</v>
      </c>
      <c r="AQF985">
        <v>0</v>
      </c>
      <c r="AQG985">
        <v>0</v>
      </c>
      <c r="AQH985">
        <v>0</v>
      </c>
      <c r="AQI985">
        <v>0</v>
      </c>
      <c r="AQJ985">
        <v>1</v>
      </c>
      <c r="AQK985">
        <v>0</v>
      </c>
      <c r="AQL985">
        <v>0</v>
      </c>
      <c r="AQM985">
        <v>0</v>
      </c>
      <c r="AQN985">
        <v>0</v>
      </c>
      <c r="AQO985">
        <v>0</v>
      </c>
      <c r="AQP985">
        <v>0</v>
      </c>
      <c r="AQQ985">
        <v>0</v>
      </c>
      <c r="AQR985">
        <v>0</v>
      </c>
      <c r="AQS985">
        <v>0</v>
      </c>
      <c r="AQT985">
        <v>0</v>
      </c>
      <c r="AQU985">
        <v>0</v>
      </c>
      <c r="AQV985">
        <v>0</v>
      </c>
      <c r="AQW985">
        <v>0</v>
      </c>
      <c r="AQX985">
        <v>0</v>
      </c>
      <c r="AQY985">
        <v>0</v>
      </c>
      <c r="AQZ985">
        <v>0</v>
      </c>
      <c r="ARA985">
        <v>0</v>
      </c>
      <c r="ARB985">
        <v>0</v>
      </c>
      <c r="ARC985">
        <v>0</v>
      </c>
      <c r="ARD985">
        <v>0</v>
      </c>
      <c r="ARE985">
        <v>0</v>
      </c>
      <c r="ARF985">
        <v>0</v>
      </c>
      <c r="ARG985">
        <v>0</v>
      </c>
      <c r="ARH985">
        <v>1</v>
      </c>
      <c r="ARI985">
        <v>1</v>
      </c>
      <c r="ARJ985">
        <v>0</v>
      </c>
      <c r="ARK985">
        <v>0</v>
      </c>
      <c r="ARL985">
        <v>0</v>
      </c>
      <c r="ARM985">
        <v>0</v>
      </c>
      <c r="ARN985">
        <v>0</v>
      </c>
      <c r="ARO985">
        <v>0</v>
      </c>
      <c r="ARP985">
        <v>0</v>
      </c>
      <c r="ARQ985">
        <v>0</v>
      </c>
      <c r="ARR985">
        <v>0</v>
      </c>
      <c r="ARS985">
        <v>0</v>
      </c>
      <c r="ART985">
        <v>0</v>
      </c>
      <c r="ARU985">
        <v>0</v>
      </c>
      <c r="ARV985">
        <v>0</v>
      </c>
      <c r="ARW985">
        <v>0</v>
      </c>
      <c r="ARX985">
        <v>0</v>
      </c>
      <c r="ARY985">
        <v>0</v>
      </c>
      <c r="ARZ985">
        <v>0</v>
      </c>
      <c r="ASA985">
        <v>0</v>
      </c>
      <c r="ASB985">
        <v>0</v>
      </c>
      <c r="ASC985">
        <v>0</v>
      </c>
      <c r="ASD985">
        <v>0</v>
      </c>
      <c r="ASE985">
        <v>0</v>
      </c>
      <c r="ASF985">
        <v>1</v>
      </c>
      <c r="ASG985">
        <v>0</v>
      </c>
      <c r="ASH985">
        <v>0</v>
      </c>
      <c r="ASI985">
        <v>0</v>
      </c>
      <c r="ASJ985">
        <v>0</v>
      </c>
      <c r="ASK985">
        <v>0</v>
      </c>
      <c r="ASL985">
        <v>0</v>
      </c>
      <c r="ASM985">
        <v>0</v>
      </c>
      <c r="ASN985">
        <v>0</v>
      </c>
      <c r="ASO985">
        <v>0</v>
      </c>
      <c r="ASP985">
        <v>0</v>
      </c>
      <c r="ASQ985">
        <v>0</v>
      </c>
      <c r="ASR985">
        <v>0</v>
      </c>
      <c r="ASS985">
        <v>0</v>
      </c>
      <c r="AST985">
        <v>0</v>
      </c>
      <c r="ASU985">
        <v>0</v>
      </c>
      <c r="ASV985">
        <v>0</v>
      </c>
      <c r="ASW985">
        <v>0</v>
      </c>
      <c r="ASX985">
        <v>0</v>
      </c>
      <c r="ASY985">
        <v>0</v>
      </c>
      <c r="ASZ985">
        <v>0</v>
      </c>
      <c r="ATA985">
        <v>0</v>
      </c>
      <c r="ATB985">
        <v>0</v>
      </c>
      <c r="ATC985">
        <v>0</v>
      </c>
      <c r="ATD985">
        <v>0</v>
      </c>
      <c r="ATE985">
        <v>0</v>
      </c>
      <c r="ATF985">
        <v>0</v>
      </c>
      <c r="ATG985">
        <v>0</v>
      </c>
      <c r="ATH985">
        <v>0</v>
      </c>
      <c r="ATI985">
        <v>0</v>
      </c>
      <c r="ATJ985">
        <v>0</v>
      </c>
      <c r="ATK985">
        <v>0</v>
      </c>
      <c r="ATL985">
        <v>0</v>
      </c>
      <c r="ATM985">
        <v>0</v>
      </c>
      <c r="ATN985">
        <v>0</v>
      </c>
      <c r="ATO985">
        <v>0</v>
      </c>
      <c r="ATP985">
        <v>0</v>
      </c>
      <c r="ATQ985">
        <v>0</v>
      </c>
      <c r="ATR985">
        <v>0</v>
      </c>
      <c r="ATS985">
        <v>0</v>
      </c>
      <c r="ATT985">
        <v>0</v>
      </c>
      <c r="ATU985">
        <v>0</v>
      </c>
      <c r="ATV985">
        <v>0</v>
      </c>
      <c r="ATW985">
        <v>0</v>
      </c>
      <c r="ATX985">
        <v>0</v>
      </c>
      <c r="ATY985">
        <v>0</v>
      </c>
      <c r="ATZ985">
        <v>0</v>
      </c>
      <c r="AUA985">
        <v>0</v>
      </c>
      <c r="AUB985">
        <v>0</v>
      </c>
      <c r="AUC985">
        <v>0</v>
      </c>
      <c r="AUD985">
        <v>0</v>
      </c>
      <c r="AUE985">
        <v>0</v>
      </c>
      <c r="AUF985">
        <v>0</v>
      </c>
      <c r="AUG985">
        <v>0</v>
      </c>
      <c r="AUH985">
        <v>0</v>
      </c>
      <c r="AUI985">
        <v>0</v>
      </c>
      <c r="AUJ985">
        <v>0</v>
      </c>
      <c r="AUK985">
        <v>0</v>
      </c>
      <c r="AUL985">
        <v>0</v>
      </c>
      <c r="AUM985">
        <v>0</v>
      </c>
      <c r="AUN985">
        <v>0</v>
      </c>
      <c r="AUO985">
        <v>0</v>
      </c>
      <c r="AUP985">
        <v>0</v>
      </c>
      <c r="AUQ985">
        <v>0</v>
      </c>
      <c r="AUR985">
        <v>0</v>
      </c>
      <c r="AUS985">
        <v>0</v>
      </c>
      <c r="AUT985">
        <v>0</v>
      </c>
      <c r="AUU985">
        <v>0</v>
      </c>
      <c r="AUV985">
        <v>0</v>
      </c>
      <c r="AUW985">
        <v>0</v>
      </c>
      <c r="AUX985">
        <v>0</v>
      </c>
      <c r="AUY985">
        <v>0</v>
      </c>
      <c r="AUZ985">
        <v>0</v>
      </c>
      <c r="AVA985">
        <v>0</v>
      </c>
      <c r="AVB985">
        <v>0</v>
      </c>
      <c r="AVC985">
        <v>0</v>
      </c>
      <c r="AVD985">
        <v>0</v>
      </c>
      <c r="AVE985">
        <v>0</v>
      </c>
      <c r="AVF985">
        <v>0</v>
      </c>
      <c r="AVG985">
        <v>0</v>
      </c>
      <c r="AVH985">
        <v>0</v>
      </c>
      <c r="AVI985">
        <v>0</v>
      </c>
      <c r="AVJ985">
        <v>0</v>
      </c>
      <c r="AVK985">
        <v>0</v>
      </c>
      <c r="AVL985">
        <v>0</v>
      </c>
      <c r="AVM985">
        <v>0</v>
      </c>
      <c r="AVN985">
        <v>0</v>
      </c>
      <c r="AVO985">
        <v>0</v>
      </c>
      <c r="AVP985">
        <v>0</v>
      </c>
      <c r="AVQ985">
        <v>0</v>
      </c>
      <c r="AVR985">
        <v>0</v>
      </c>
      <c r="AVS985">
        <v>0</v>
      </c>
      <c r="AVT985">
        <v>0</v>
      </c>
      <c r="AVU985">
        <v>0</v>
      </c>
      <c r="AVV985">
        <v>0</v>
      </c>
      <c r="AVW985">
        <v>0</v>
      </c>
      <c r="AVX985">
        <v>0</v>
      </c>
      <c r="AVY985">
        <v>1</v>
      </c>
      <c r="AVZ985">
        <v>0</v>
      </c>
      <c r="AWA985">
        <v>0</v>
      </c>
      <c r="AWB985">
        <v>0</v>
      </c>
      <c r="AWC985">
        <v>0</v>
      </c>
      <c r="AWD985">
        <v>0</v>
      </c>
      <c r="AWE985">
        <v>0</v>
      </c>
      <c r="AWF985">
        <v>1</v>
      </c>
      <c r="AWG985">
        <v>0</v>
      </c>
      <c r="AWH985">
        <v>0</v>
      </c>
      <c r="AWI985">
        <v>0</v>
      </c>
      <c r="AWJ985">
        <v>0</v>
      </c>
      <c r="AWK985">
        <v>0</v>
      </c>
      <c r="AWL985">
        <v>0</v>
      </c>
      <c r="AWM985">
        <v>0</v>
      </c>
      <c r="AWN985">
        <v>0</v>
      </c>
      <c r="AWO985" s="16">
        <v>6</v>
      </c>
    </row>
    <row r="986" spans="1:1289" x14ac:dyDescent="0.25">
      <c r="A986">
        <v>3637</v>
      </c>
      <c r="B986">
        <v>1</v>
      </c>
      <c r="C986">
        <v>1</v>
      </c>
      <c r="D986">
        <v>1</v>
      </c>
      <c r="E986">
        <v>1</v>
      </c>
      <c r="F986">
        <v>1</v>
      </c>
      <c r="G986">
        <v>1</v>
      </c>
      <c r="H986">
        <v>1</v>
      </c>
      <c r="I986">
        <v>1</v>
      </c>
      <c r="J986">
        <v>1</v>
      </c>
      <c r="K986">
        <v>1</v>
      </c>
      <c r="L986">
        <v>1</v>
      </c>
      <c r="M986">
        <v>1</v>
      </c>
      <c r="N986">
        <v>1</v>
      </c>
      <c r="O986">
        <v>1</v>
      </c>
      <c r="P986">
        <v>1</v>
      </c>
      <c r="Q986">
        <v>1</v>
      </c>
      <c r="R986">
        <v>1</v>
      </c>
      <c r="S986">
        <v>1</v>
      </c>
      <c r="T986">
        <v>1</v>
      </c>
      <c r="U986">
        <v>1</v>
      </c>
      <c r="V986">
        <v>1</v>
      </c>
      <c r="W986">
        <v>1</v>
      </c>
      <c r="X986">
        <v>0</v>
      </c>
      <c r="Y986">
        <v>1</v>
      </c>
      <c r="Z986">
        <v>1</v>
      </c>
      <c r="AA986">
        <v>1</v>
      </c>
      <c r="AB986">
        <v>1</v>
      </c>
      <c r="AC986">
        <v>1</v>
      </c>
      <c r="AD986">
        <v>1</v>
      </c>
      <c r="AE986">
        <v>1</v>
      </c>
      <c r="AF986">
        <v>1</v>
      </c>
      <c r="AG986">
        <v>1</v>
      </c>
      <c r="AH986">
        <v>0</v>
      </c>
      <c r="AI986">
        <v>0</v>
      </c>
      <c r="AJ986">
        <v>1</v>
      </c>
      <c r="AK986">
        <v>1</v>
      </c>
      <c r="AL986">
        <v>1</v>
      </c>
      <c r="AM986">
        <v>1</v>
      </c>
      <c r="AN986">
        <v>1</v>
      </c>
      <c r="AO986">
        <v>1</v>
      </c>
      <c r="AP986">
        <v>1</v>
      </c>
      <c r="AQ986">
        <v>1</v>
      </c>
      <c r="AR986">
        <v>1</v>
      </c>
      <c r="AS986">
        <v>0</v>
      </c>
      <c r="AT986">
        <v>1</v>
      </c>
      <c r="AU986">
        <v>0</v>
      </c>
      <c r="AV986">
        <v>1</v>
      </c>
      <c r="AW986">
        <v>1</v>
      </c>
      <c r="AX986">
        <v>1</v>
      </c>
      <c r="AY986">
        <v>1</v>
      </c>
      <c r="AZ986">
        <v>0</v>
      </c>
      <c r="BA986">
        <v>0</v>
      </c>
      <c r="BB986">
        <v>1</v>
      </c>
      <c r="BC986">
        <v>0</v>
      </c>
      <c r="BD986">
        <v>0</v>
      </c>
      <c r="BE986">
        <v>1</v>
      </c>
      <c r="BF986">
        <v>1</v>
      </c>
      <c r="BG986">
        <v>1</v>
      </c>
      <c r="BH986">
        <v>1</v>
      </c>
      <c r="BI986">
        <v>0</v>
      </c>
      <c r="BJ986">
        <v>1</v>
      </c>
      <c r="BK986">
        <v>1</v>
      </c>
      <c r="BL986">
        <v>1</v>
      </c>
      <c r="BM986">
        <v>1</v>
      </c>
      <c r="BN986">
        <v>0</v>
      </c>
      <c r="BO986">
        <v>0</v>
      </c>
      <c r="BP986">
        <v>1</v>
      </c>
      <c r="BQ986">
        <v>0</v>
      </c>
      <c r="BR986">
        <v>1</v>
      </c>
      <c r="BS986">
        <v>1</v>
      </c>
      <c r="BT986">
        <v>0</v>
      </c>
      <c r="BU986">
        <v>1</v>
      </c>
      <c r="BV986">
        <v>1</v>
      </c>
      <c r="BW986">
        <v>1</v>
      </c>
      <c r="BX986">
        <v>0</v>
      </c>
      <c r="BY986">
        <v>0</v>
      </c>
      <c r="BZ986">
        <v>0</v>
      </c>
      <c r="CA986">
        <v>0</v>
      </c>
      <c r="CB986">
        <v>1</v>
      </c>
      <c r="CC986">
        <v>1</v>
      </c>
      <c r="CD986">
        <v>1</v>
      </c>
      <c r="CE986">
        <v>1</v>
      </c>
      <c r="CF986">
        <v>0</v>
      </c>
      <c r="CG986">
        <v>0</v>
      </c>
      <c r="CH986">
        <v>0</v>
      </c>
      <c r="CI986">
        <v>1</v>
      </c>
      <c r="CJ986">
        <v>1</v>
      </c>
      <c r="CK986">
        <v>1</v>
      </c>
      <c r="CL986">
        <v>0</v>
      </c>
      <c r="CM986">
        <v>0</v>
      </c>
      <c r="CN986">
        <v>0</v>
      </c>
      <c r="CO986">
        <v>1</v>
      </c>
      <c r="CP986">
        <v>1</v>
      </c>
      <c r="CQ986">
        <v>0</v>
      </c>
      <c r="CR986">
        <v>0</v>
      </c>
      <c r="CS986">
        <v>0</v>
      </c>
      <c r="CT986">
        <v>1</v>
      </c>
      <c r="CU986">
        <v>1</v>
      </c>
      <c r="CV986">
        <v>0</v>
      </c>
      <c r="CW986">
        <v>1</v>
      </c>
      <c r="CX986">
        <v>0</v>
      </c>
      <c r="CY986">
        <v>1</v>
      </c>
      <c r="CZ986">
        <v>1</v>
      </c>
      <c r="DA986">
        <v>0</v>
      </c>
      <c r="DB986">
        <v>0</v>
      </c>
      <c r="DC986">
        <v>0</v>
      </c>
      <c r="DD986">
        <v>1</v>
      </c>
      <c r="DE986">
        <v>1</v>
      </c>
      <c r="DF986">
        <v>0</v>
      </c>
      <c r="DG986">
        <v>0</v>
      </c>
      <c r="DH986">
        <v>1</v>
      </c>
      <c r="DI986">
        <v>0</v>
      </c>
      <c r="DJ986">
        <v>0</v>
      </c>
      <c r="DK986">
        <v>0</v>
      </c>
      <c r="DL986">
        <v>0</v>
      </c>
      <c r="DM986">
        <v>0</v>
      </c>
      <c r="DN986">
        <v>1</v>
      </c>
      <c r="DO986">
        <v>0</v>
      </c>
      <c r="DP986">
        <v>0</v>
      </c>
      <c r="DQ986">
        <v>1</v>
      </c>
      <c r="DR986">
        <v>1</v>
      </c>
      <c r="DS986">
        <v>1</v>
      </c>
      <c r="DT986">
        <v>0</v>
      </c>
      <c r="DU986">
        <v>0</v>
      </c>
      <c r="DV986">
        <v>1</v>
      </c>
      <c r="DW986">
        <v>0</v>
      </c>
      <c r="DX986">
        <v>0</v>
      </c>
      <c r="DY986">
        <v>1</v>
      </c>
      <c r="DZ986">
        <v>0</v>
      </c>
      <c r="EA986">
        <v>1</v>
      </c>
      <c r="EB986">
        <v>0</v>
      </c>
      <c r="EC986">
        <v>1</v>
      </c>
      <c r="ED986">
        <v>0</v>
      </c>
      <c r="EE986">
        <v>0</v>
      </c>
      <c r="EF986">
        <v>0</v>
      </c>
      <c r="EG986">
        <v>0</v>
      </c>
      <c r="EH986">
        <v>1</v>
      </c>
      <c r="EI986">
        <v>0</v>
      </c>
      <c r="EJ986">
        <v>1</v>
      </c>
      <c r="EK986">
        <v>0</v>
      </c>
      <c r="EL986">
        <v>1</v>
      </c>
      <c r="EM986">
        <v>0</v>
      </c>
      <c r="EN986">
        <v>1</v>
      </c>
      <c r="EO986">
        <v>0</v>
      </c>
      <c r="EP986">
        <v>0</v>
      </c>
      <c r="EQ986">
        <v>0</v>
      </c>
      <c r="ER986">
        <v>0</v>
      </c>
      <c r="ES986">
        <v>1</v>
      </c>
      <c r="ET986">
        <v>0</v>
      </c>
      <c r="EU986">
        <v>1</v>
      </c>
      <c r="EV986">
        <v>1</v>
      </c>
      <c r="EW986">
        <v>0</v>
      </c>
      <c r="EX986">
        <v>1</v>
      </c>
      <c r="EY986">
        <v>0</v>
      </c>
      <c r="EZ986">
        <v>0</v>
      </c>
      <c r="FA986">
        <v>1</v>
      </c>
      <c r="FB986">
        <v>1</v>
      </c>
      <c r="FC986">
        <v>0</v>
      </c>
      <c r="FD986">
        <v>0</v>
      </c>
      <c r="FE986">
        <v>1</v>
      </c>
      <c r="FF986">
        <v>1</v>
      </c>
      <c r="FG986">
        <v>1</v>
      </c>
      <c r="FH986">
        <v>1</v>
      </c>
      <c r="FI986">
        <v>0</v>
      </c>
      <c r="FJ986">
        <v>1</v>
      </c>
      <c r="FK986">
        <v>0</v>
      </c>
      <c r="FL986">
        <v>0</v>
      </c>
      <c r="FM986">
        <v>1</v>
      </c>
      <c r="FN986">
        <v>0</v>
      </c>
      <c r="FO986">
        <v>1</v>
      </c>
      <c r="FP986">
        <v>1</v>
      </c>
      <c r="FQ986">
        <v>1</v>
      </c>
      <c r="FR986">
        <v>0</v>
      </c>
      <c r="FS986">
        <v>0</v>
      </c>
      <c r="FT986">
        <v>0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0</v>
      </c>
      <c r="GA986">
        <v>1</v>
      </c>
      <c r="GB986">
        <v>1</v>
      </c>
      <c r="GC986">
        <v>0</v>
      </c>
      <c r="GD986">
        <v>1</v>
      </c>
      <c r="GE986">
        <v>0</v>
      </c>
      <c r="GF986">
        <v>1</v>
      </c>
      <c r="GG986">
        <v>0</v>
      </c>
      <c r="GH986">
        <v>0</v>
      </c>
      <c r="GI986">
        <v>0</v>
      </c>
      <c r="GJ986">
        <v>0</v>
      </c>
      <c r="GK986">
        <v>0</v>
      </c>
      <c r="GL986">
        <v>0</v>
      </c>
      <c r="GM986">
        <v>1</v>
      </c>
      <c r="GN986">
        <v>0</v>
      </c>
      <c r="GO986">
        <v>1</v>
      </c>
      <c r="GP986">
        <v>0</v>
      </c>
      <c r="GQ986">
        <v>1</v>
      </c>
      <c r="GR986">
        <v>0</v>
      </c>
      <c r="GS986">
        <v>1</v>
      </c>
      <c r="GT986">
        <v>0</v>
      </c>
      <c r="GU986">
        <v>0</v>
      </c>
      <c r="GV986">
        <v>1</v>
      </c>
      <c r="GW986">
        <v>1</v>
      </c>
      <c r="GX986">
        <v>0</v>
      </c>
      <c r="GY986">
        <v>0</v>
      </c>
      <c r="GZ986">
        <v>0</v>
      </c>
      <c r="HA986">
        <v>0</v>
      </c>
      <c r="HB986">
        <v>0</v>
      </c>
      <c r="HC986">
        <v>0</v>
      </c>
      <c r="HD986">
        <v>0</v>
      </c>
      <c r="HE986">
        <v>1</v>
      </c>
      <c r="HF986">
        <v>0</v>
      </c>
      <c r="HG986">
        <v>0</v>
      </c>
      <c r="HH986">
        <v>0</v>
      </c>
      <c r="HI986">
        <v>0</v>
      </c>
      <c r="HJ986">
        <v>0</v>
      </c>
      <c r="HK986">
        <v>0</v>
      </c>
      <c r="HL986">
        <v>0</v>
      </c>
      <c r="HM986">
        <v>0</v>
      </c>
      <c r="HN986">
        <v>0</v>
      </c>
      <c r="HO986">
        <v>0</v>
      </c>
      <c r="HP986">
        <v>0</v>
      </c>
      <c r="HQ986">
        <v>1</v>
      </c>
      <c r="HR986">
        <v>0</v>
      </c>
      <c r="HS986">
        <v>0</v>
      </c>
      <c r="HT986">
        <v>0</v>
      </c>
      <c r="HU986">
        <v>0</v>
      </c>
      <c r="HV986">
        <v>0</v>
      </c>
      <c r="HW986">
        <v>0</v>
      </c>
      <c r="HX986">
        <v>0</v>
      </c>
      <c r="HY986">
        <v>0</v>
      </c>
      <c r="HZ986">
        <v>0</v>
      </c>
      <c r="IA986">
        <v>0</v>
      </c>
      <c r="IB986">
        <v>0</v>
      </c>
      <c r="IC986">
        <v>0</v>
      </c>
      <c r="ID986">
        <v>0</v>
      </c>
      <c r="IE986">
        <v>0</v>
      </c>
      <c r="IF986">
        <v>0</v>
      </c>
      <c r="IG986">
        <v>0</v>
      </c>
      <c r="IH986">
        <v>1</v>
      </c>
      <c r="II986">
        <v>0</v>
      </c>
      <c r="IJ986">
        <v>0</v>
      </c>
      <c r="IK986">
        <v>0</v>
      </c>
      <c r="IL986">
        <v>0</v>
      </c>
      <c r="IM986">
        <v>0</v>
      </c>
      <c r="IN986">
        <v>0</v>
      </c>
      <c r="IO986">
        <v>0</v>
      </c>
      <c r="IP986">
        <v>0</v>
      </c>
      <c r="IQ986">
        <v>0</v>
      </c>
      <c r="IR986">
        <v>0</v>
      </c>
      <c r="IS986">
        <v>0</v>
      </c>
      <c r="IT986">
        <v>0</v>
      </c>
      <c r="IU986">
        <v>0</v>
      </c>
      <c r="IV986">
        <v>0</v>
      </c>
      <c r="IW986">
        <v>0</v>
      </c>
      <c r="IX986">
        <v>0</v>
      </c>
      <c r="IY986">
        <v>0</v>
      </c>
      <c r="IZ986">
        <v>1</v>
      </c>
      <c r="JA986">
        <v>0</v>
      </c>
      <c r="JB986">
        <v>0</v>
      </c>
      <c r="JC986">
        <v>0</v>
      </c>
      <c r="JD986">
        <v>0</v>
      </c>
      <c r="JE986">
        <v>0</v>
      </c>
      <c r="JF986">
        <v>0</v>
      </c>
      <c r="JG986">
        <v>0</v>
      </c>
      <c r="JH986">
        <v>0</v>
      </c>
      <c r="JI986">
        <v>1</v>
      </c>
      <c r="JJ986">
        <v>0</v>
      </c>
      <c r="JK986">
        <v>0</v>
      </c>
      <c r="JL986">
        <v>0</v>
      </c>
      <c r="JM986">
        <v>0</v>
      </c>
      <c r="JN986">
        <v>0</v>
      </c>
      <c r="JO986">
        <v>0</v>
      </c>
      <c r="JP986">
        <v>0</v>
      </c>
      <c r="JQ986">
        <v>0</v>
      </c>
      <c r="JR986">
        <v>0</v>
      </c>
      <c r="JS986">
        <v>0</v>
      </c>
      <c r="JT986">
        <v>0</v>
      </c>
      <c r="JU986">
        <v>0</v>
      </c>
      <c r="JV986">
        <v>0</v>
      </c>
      <c r="JW986">
        <v>0</v>
      </c>
      <c r="JX986">
        <v>1</v>
      </c>
      <c r="JY986">
        <v>0</v>
      </c>
      <c r="JZ986">
        <v>0</v>
      </c>
      <c r="KA986">
        <v>0</v>
      </c>
      <c r="KB986">
        <v>0</v>
      </c>
      <c r="KC986">
        <v>0</v>
      </c>
      <c r="KD986">
        <v>0</v>
      </c>
      <c r="KE986">
        <v>0</v>
      </c>
      <c r="KF986">
        <v>0</v>
      </c>
      <c r="KG986">
        <v>1</v>
      </c>
      <c r="KH986">
        <v>0</v>
      </c>
      <c r="KI986">
        <v>0</v>
      </c>
      <c r="KJ986">
        <v>0</v>
      </c>
      <c r="KK986">
        <v>0</v>
      </c>
      <c r="KL986">
        <v>0</v>
      </c>
      <c r="KM986">
        <v>0</v>
      </c>
      <c r="KN986">
        <v>0</v>
      </c>
      <c r="KO986">
        <v>0</v>
      </c>
      <c r="KP986">
        <v>0</v>
      </c>
      <c r="KQ986">
        <v>0</v>
      </c>
      <c r="KR986">
        <v>0</v>
      </c>
      <c r="KS986">
        <v>0</v>
      </c>
      <c r="KT986">
        <v>0</v>
      </c>
      <c r="KU986">
        <v>0</v>
      </c>
      <c r="KV986">
        <v>0</v>
      </c>
      <c r="KW986">
        <v>0</v>
      </c>
      <c r="KX986">
        <v>0</v>
      </c>
      <c r="KY986">
        <v>0</v>
      </c>
      <c r="KZ986">
        <v>0</v>
      </c>
      <c r="LA986">
        <v>0</v>
      </c>
      <c r="LB986">
        <v>0</v>
      </c>
      <c r="LC986">
        <v>0</v>
      </c>
      <c r="LD986">
        <v>0</v>
      </c>
      <c r="LE986">
        <v>0</v>
      </c>
      <c r="LF986">
        <v>0</v>
      </c>
      <c r="LG986">
        <v>0</v>
      </c>
      <c r="LH986">
        <v>0</v>
      </c>
      <c r="LI986">
        <v>0</v>
      </c>
      <c r="LJ986">
        <v>0</v>
      </c>
      <c r="LK986">
        <v>0</v>
      </c>
      <c r="LL986">
        <v>0</v>
      </c>
      <c r="LM986">
        <v>0</v>
      </c>
      <c r="LN986">
        <v>0</v>
      </c>
      <c r="LO986">
        <v>0</v>
      </c>
      <c r="LP986">
        <v>0</v>
      </c>
      <c r="LQ986">
        <v>1</v>
      </c>
      <c r="LR986">
        <v>0</v>
      </c>
      <c r="LS986">
        <v>0</v>
      </c>
      <c r="LT986">
        <v>0</v>
      </c>
      <c r="LU986">
        <v>0</v>
      </c>
      <c r="LV986">
        <v>0</v>
      </c>
      <c r="LW986">
        <v>0</v>
      </c>
      <c r="LX986">
        <v>0</v>
      </c>
      <c r="LY986">
        <v>0</v>
      </c>
      <c r="LZ986">
        <v>0</v>
      </c>
      <c r="MA986">
        <v>0</v>
      </c>
      <c r="MB986">
        <v>0</v>
      </c>
      <c r="MC986">
        <v>0</v>
      </c>
      <c r="MD986">
        <v>0</v>
      </c>
      <c r="ME986">
        <v>0</v>
      </c>
      <c r="MF986">
        <v>0</v>
      </c>
      <c r="MG986">
        <v>1</v>
      </c>
      <c r="MH986">
        <v>0</v>
      </c>
      <c r="MI986">
        <v>0</v>
      </c>
      <c r="MJ986">
        <v>0</v>
      </c>
      <c r="MK986">
        <v>0</v>
      </c>
      <c r="ML986">
        <v>0</v>
      </c>
      <c r="MM986">
        <v>1</v>
      </c>
      <c r="MN986">
        <v>1</v>
      </c>
      <c r="MO986">
        <v>0</v>
      </c>
      <c r="MP986">
        <v>0</v>
      </c>
      <c r="MQ986">
        <v>0</v>
      </c>
      <c r="MR986">
        <v>0</v>
      </c>
      <c r="MS986">
        <v>0</v>
      </c>
      <c r="MT986">
        <v>0</v>
      </c>
      <c r="MU986">
        <v>0</v>
      </c>
      <c r="MV986">
        <v>0</v>
      </c>
      <c r="MW986">
        <v>0</v>
      </c>
      <c r="MX986">
        <v>0</v>
      </c>
      <c r="MY986">
        <v>0</v>
      </c>
      <c r="MZ986">
        <v>0</v>
      </c>
      <c r="NA986">
        <v>0</v>
      </c>
      <c r="NB986">
        <v>0</v>
      </c>
      <c r="NC986">
        <v>0</v>
      </c>
      <c r="ND986">
        <v>0</v>
      </c>
      <c r="NE986">
        <v>0</v>
      </c>
      <c r="NF986">
        <v>0</v>
      </c>
      <c r="NG986">
        <v>0</v>
      </c>
      <c r="NH986">
        <v>0</v>
      </c>
      <c r="NI986">
        <v>0</v>
      </c>
      <c r="NJ986">
        <v>0</v>
      </c>
      <c r="NK986">
        <v>0</v>
      </c>
      <c r="NL986">
        <v>0</v>
      </c>
      <c r="NM986">
        <v>0</v>
      </c>
      <c r="NN986">
        <v>0</v>
      </c>
      <c r="NO986">
        <v>0</v>
      </c>
      <c r="NP986">
        <v>0</v>
      </c>
      <c r="NQ986">
        <v>0</v>
      </c>
      <c r="NR986">
        <v>0</v>
      </c>
      <c r="NS986">
        <v>0</v>
      </c>
      <c r="NT986">
        <v>0</v>
      </c>
      <c r="NU986">
        <v>0</v>
      </c>
      <c r="NV986">
        <v>0</v>
      </c>
      <c r="NW986">
        <v>0</v>
      </c>
      <c r="NX986">
        <v>0</v>
      </c>
      <c r="NY986">
        <v>0</v>
      </c>
      <c r="NZ986">
        <v>0</v>
      </c>
      <c r="OA986">
        <v>0</v>
      </c>
      <c r="OB986">
        <v>0</v>
      </c>
      <c r="OC986">
        <v>0</v>
      </c>
      <c r="OD986">
        <v>0</v>
      </c>
      <c r="OE986">
        <v>0</v>
      </c>
      <c r="OF986">
        <v>1</v>
      </c>
      <c r="OG986">
        <v>0</v>
      </c>
      <c r="OH986">
        <v>0</v>
      </c>
      <c r="OI986">
        <v>0</v>
      </c>
      <c r="OJ986">
        <v>0</v>
      </c>
      <c r="OK986">
        <v>0</v>
      </c>
      <c r="OL986">
        <v>0</v>
      </c>
      <c r="OM986">
        <v>0</v>
      </c>
      <c r="ON986">
        <v>0</v>
      </c>
      <c r="OO986">
        <v>0</v>
      </c>
      <c r="OP986">
        <v>0</v>
      </c>
      <c r="OQ986">
        <v>0</v>
      </c>
      <c r="OR986">
        <v>0</v>
      </c>
      <c r="OS986">
        <v>0</v>
      </c>
      <c r="OT986">
        <v>0</v>
      </c>
      <c r="OU986">
        <v>0</v>
      </c>
      <c r="OV986">
        <v>0</v>
      </c>
      <c r="OW986">
        <v>0</v>
      </c>
      <c r="OX986">
        <v>0</v>
      </c>
      <c r="OY986">
        <v>0</v>
      </c>
      <c r="OZ986">
        <v>0</v>
      </c>
      <c r="PA986">
        <v>0</v>
      </c>
      <c r="PB986">
        <v>0</v>
      </c>
      <c r="PC986">
        <v>0</v>
      </c>
      <c r="PD986">
        <v>0</v>
      </c>
      <c r="PE986">
        <v>0</v>
      </c>
      <c r="PF986">
        <v>0</v>
      </c>
      <c r="PG986">
        <v>0</v>
      </c>
      <c r="PH986">
        <v>0</v>
      </c>
      <c r="PI986">
        <v>0</v>
      </c>
      <c r="PJ986">
        <v>0</v>
      </c>
      <c r="PK986">
        <v>0</v>
      </c>
      <c r="PL986">
        <v>0</v>
      </c>
      <c r="PM986">
        <v>1</v>
      </c>
      <c r="PN986">
        <v>0</v>
      </c>
      <c r="PO986">
        <v>0</v>
      </c>
      <c r="PP986">
        <v>0</v>
      </c>
      <c r="PQ986">
        <v>0</v>
      </c>
      <c r="PR986">
        <v>0</v>
      </c>
      <c r="PS986">
        <v>0</v>
      </c>
      <c r="PT986">
        <v>0</v>
      </c>
      <c r="PU986">
        <v>0</v>
      </c>
      <c r="PV986">
        <v>0</v>
      </c>
      <c r="PW986">
        <v>0</v>
      </c>
      <c r="PX986">
        <v>0</v>
      </c>
      <c r="PY986">
        <v>0</v>
      </c>
      <c r="PZ986">
        <v>0</v>
      </c>
      <c r="QA986">
        <v>0</v>
      </c>
      <c r="QB986">
        <v>0</v>
      </c>
      <c r="QC986">
        <v>0</v>
      </c>
      <c r="QD986">
        <v>1</v>
      </c>
      <c r="QE986">
        <v>0</v>
      </c>
      <c r="QF986">
        <v>0</v>
      </c>
      <c r="QG986">
        <v>1</v>
      </c>
      <c r="QH986">
        <v>0</v>
      </c>
      <c r="QI986">
        <v>0</v>
      </c>
      <c r="QJ986">
        <v>0</v>
      </c>
      <c r="QK986">
        <v>0</v>
      </c>
      <c r="QL986">
        <v>0</v>
      </c>
      <c r="QM986">
        <v>0</v>
      </c>
      <c r="QN986">
        <v>0</v>
      </c>
      <c r="QO986">
        <v>0</v>
      </c>
      <c r="QP986">
        <v>0</v>
      </c>
      <c r="QQ986">
        <v>0</v>
      </c>
      <c r="QR986">
        <v>1</v>
      </c>
      <c r="QS986">
        <v>0</v>
      </c>
      <c r="QT986">
        <v>0</v>
      </c>
      <c r="QU986">
        <v>0</v>
      </c>
      <c r="QV986">
        <v>0</v>
      </c>
      <c r="QW986">
        <v>0</v>
      </c>
      <c r="QX986">
        <v>1</v>
      </c>
      <c r="QY986">
        <v>0</v>
      </c>
      <c r="QZ986">
        <v>0</v>
      </c>
      <c r="RA986">
        <v>0</v>
      </c>
      <c r="RB986">
        <v>0</v>
      </c>
      <c r="RC986">
        <v>0</v>
      </c>
      <c r="RD986">
        <v>0</v>
      </c>
      <c r="RE986">
        <v>0</v>
      </c>
      <c r="RF986">
        <v>0</v>
      </c>
      <c r="RG986">
        <v>0</v>
      </c>
      <c r="RH986">
        <v>0</v>
      </c>
      <c r="RI986">
        <v>0</v>
      </c>
      <c r="RJ986">
        <v>0</v>
      </c>
      <c r="RK986">
        <v>0</v>
      </c>
      <c r="RL986">
        <v>0</v>
      </c>
      <c r="RM986">
        <v>0</v>
      </c>
      <c r="RN986">
        <v>0</v>
      </c>
      <c r="RO986">
        <v>1</v>
      </c>
      <c r="RP986">
        <v>0</v>
      </c>
      <c r="RQ986">
        <v>0</v>
      </c>
      <c r="RR986">
        <v>1</v>
      </c>
      <c r="RS986">
        <v>0</v>
      </c>
      <c r="RT986">
        <v>0</v>
      </c>
      <c r="RU986">
        <v>0</v>
      </c>
      <c r="RV986">
        <v>0</v>
      </c>
      <c r="RW986">
        <v>0</v>
      </c>
      <c r="RX986">
        <v>0</v>
      </c>
      <c r="RY986">
        <v>0</v>
      </c>
      <c r="RZ986">
        <v>0</v>
      </c>
      <c r="SA986">
        <v>0</v>
      </c>
      <c r="SB986">
        <v>0</v>
      </c>
      <c r="SC986">
        <v>0</v>
      </c>
      <c r="SD986">
        <v>0</v>
      </c>
      <c r="SE986">
        <v>0</v>
      </c>
      <c r="SF986">
        <v>0</v>
      </c>
      <c r="SG986">
        <v>0</v>
      </c>
      <c r="SH986">
        <v>0</v>
      </c>
      <c r="SI986">
        <v>0</v>
      </c>
      <c r="SJ986">
        <v>0</v>
      </c>
      <c r="SK986">
        <v>0</v>
      </c>
      <c r="SL986">
        <v>0</v>
      </c>
      <c r="SM986">
        <v>0</v>
      </c>
      <c r="SN986">
        <v>0</v>
      </c>
      <c r="SO986">
        <v>0</v>
      </c>
      <c r="SP986">
        <v>0</v>
      </c>
      <c r="SQ986">
        <v>1</v>
      </c>
      <c r="SR986">
        <v>0</v>
      </c>
      <c r="SS986">
        <v>0</v>
      </c>
      <c r="ST986">
        <v>0</v>
      </c>
      <c r="SU986">
        <v>0</v>
      </c>
      <c r="SV986">
        <v>0</v>
      </c>
      <c r="SW986">
        <v>0</v>
      </c>
      <c r="SX986">
        <v>0</v>
      </c>
      <c r="SY986">
        <v>0</v>
      </c>
      <c r="SZ986">
        <v>0</v>
      </c>
      <c r="TA986">
        <v>0</v>
      </c>
      <c r="TB986">
        <v>0</v>
      </c>
      <c r="TC986">
        <v>0</v>
      </c>
      <c r="TD986">
        <v>0</v>
      </c>
      <c r="TE986">
        <v>0</v>
      </c>
      <c r="TF986">
        <v>0</v>
      </c>
      <c r="TG986">
        <v>0</v>
      </c>
      <c r="TH986">
        <v>1</v>
      </c>
      <c r="TI986">
        <v>0</v>
      </c>
      <c r="TJ986">
        <v>0</v>
      </c>
      <c r="TK986">
        <v>0</v>
      </c>
      <c r="TL986">
        <v>0</v>
      </c>
      <c r="TM986">
        <v>0</v>
      </c>
      <c r="TN986">
        <v>0</v>
      </c>
      <c r="TO986">
        <v>0</v>
      </c>
      <c r="TP986">
        <v>0</v>
      </c>
      <c r="TQ986">
        <v>0</v>
      </c>
      <c r="TR986">
        <v>0</v>
      </c>
      <c r="TS986">
        <v>0</v>
      </c>
      <c r="TT986">
        <v>0</v>
      </c>
      <c r="TU986">
        <v>0</v>
      </c>
      <c r="TV986">
        <v>0</v>
      </c>
      <c r="TW986">
        <v>0</v>
      </c>
      <c r="TX986">
        <v>0</v>
      </c>
      <c r="TY986">
        <v>0</v>
      </c>
      <c r="TZ986">
        <v>0</v>
      </c>
      <c r="UA986">
        <v>0</v>
      </c>
      <c r="UB986">
        <v>0</v>
      </c>
      <c r="UC986">
        <v>0</v>
      </c>
      <c r="UD986">
        <v>0</v>
      </c>
      <c r="UE986">
        <v>0</v>
      </c>
      <c r="UF986">
        <v>0</v>
      </c>
      <c r="UG986">
        <v>0</v>
      </c>
      <c r="UH986">
        <v>0</v>
      </c>
      <c r="UI986">
        <v>0</v>
      </c>
      <c r="UJ986">
        <v>0</v>
      </c>
      <c r="UK986">
        <v>0</v>
      </c>
      <c r="UL986">
        <v>0</v>
      </c>
      <c r="UM986">
        <v>0</v>
      </c>
      <c r="UN986">
        <v>0</v>
      </c>
      <c r="UO986">
        <v>1</v>
      </c>
      <c r="UP986">
        <v>0</v>
      </c>
      <c r="UQ986">
        <v>0</v>
      </c>
      <c r="UR986">
        <v>0</v>
      </c>
      <c r="US986">
        <v>0</v>
      </c>
      <c r="UT986">
        <v>0</v>
      </c>
      <c r="UU986">
        <v>0</v>
      </c>
      <c r="UV986">
        <v>0</v>
      </c>
      <c r="UW986">
        <v>0</v>
      </c>
      <c r="UX986">
        <v>0</v>
      </c>
      <c r="UY986">
        <v>0</v>
      </c>
      <c r="UZ986">
        <v>0</v>
      </c>
      <c r="VA986">
        <v>0</v>
      </c>
      <c r="VB986">
        <v>0</v>
      </c>
      <c r="VC986">
        <v>1</v>
      </c>
      <c r="VD986">
        <v>0</v>
      </c>
      <c r="VE986">
        <v>0</v>
      </c>
      <c r="VF986">
        <v>0</v>
      </c>
      <c r="VG986">
        <v>0</v>
      </c>
      <c r="VH986">
        <v>1</v>
      </c>
      <c r="VI986">
        <v>0</v>
      </c>
      <c r="VJ986">
        <v>0</v>
      </c>
      <c r="VK986">
        <v>0</v>
      </c>
      <c r="VL986">
        <v>0</v>
      </c>
      <c r="VM986">
        <v>0</v>
      </c>
      <c r="VN986">
        <v>0</v>
      </c>
      <c r="VO986">
        <v>0</v>
      </c>
      <c r="VP986">
        <v>0</v>
      </c>
      <c r="VQ986">
        <v>0</v>
      </c>
      <c r="VR986">
        <v>0</v>
      </c>
      <c r="VS986">
        <v>1</v>
      </c>
      <c r="VT986">
        <v>1</v>
      </c>
      <c r="VU986">
        <v>0</v>
      </c>
      <c r="VV986">
        <v>0</v>
      </c>
      <c r="VW986">
        <v>0</v>
      </c>
      <c r="VX986">
        <v>0</v>
      </c>
      <c r="VY986">
        <v>0</v>
      </c>
      <c r="VZ986">
        <v>0</v>
      </c>
      <c r="WA986">
        <v>0</v>
      </c>
      <c r="WB986">
        <v>0</v>
      </c>
      <c r="WC986">
        <v>0</v>
      </c>
      <c r="WD986">
        <v>0</v>
      </c>
      <c r="WE986">
        <v>0</v>
      </c>
      <c r="WF986">
        <v>0</v>
      </c>
      <c r="WG986">
        <v>0</v>
      </c>
      <c r="WH986">
        <v>0</v>
      </c>
      <c r="WI986">
        <v>0</v>
      </c>
      <c r="WJ986">
        <v>0</v>
      </c>
      <c r="WK986">
        <v>0</v>
      </c>
      <c r="WL986">
        <v>0</v>
      </c>
      <c r="WM986">
        <v>0</v>
      </c>
      <c r="WN986">
        <v>0</v>
      </c>
      <c r="WO986">
        <v>1</v>
      </c>
      <c r="WP986">
        <v>0</v>
      </c>
      <c r="WQ986">
        <v>0</v>
      </c>
      <c r="WR986">
        <v>0</v>
      </c>
      <c r="WS986">
        <v>0</v>
      </c>
      <c r="WT986">
        <v>0</v>
      </c>
      <c r="WU986">
        <v>0</v>
      </c>
      <c r="WV986">
        <v>0</v>
      </c>
      <c r="WW986">
        <v>0</v>
      </c>
      <c r="WX986">
        <v>0</v>
      </c>
      <c r="WY986">
        <v>0</v>
      </c>
      <c r="WZ986">
        <v>0</v>
      </c>
      <c r="XA986">
        <v>0</v>
      </c>
      <c r="XB986">
        <v>0</v>
      </c>
      <c r="XC986">
        <v>0</v>
      </c>
      <c r="XD986">
        <v>0</v>
      </c>
      <c r="XE986">
        <v>0</v>
      </c>
      <c r="XF986">
        <v>0</v>
      </c>
      <c r="XG986">
        <v>0</v>
      </c>
      <c r="XH986">
        <v>0</v>
      </c>
      <c r="XI986">
        <v>0</v>
      </c>
      <c r="XJ986">
        <v>0</v>
      </c>
      <c r="XK986">
        <v>0</v>
      </c>
      <c r="XL986">
        <v>0</v>
      </c>
      <c r="XM986">
        <v>0</v>
      </c>
      <c r="XN986">
        <v>0</v>
      </c>
      <c r="XO986">
        <v>0</v>
      </c>
      <c r="XP986">
        <v>0</v>
      </c>
      <c r="XQ986">
        <v>0</v>
      </c>
      <c r="XR986">
        <v>0</v>
      </c>
      <c r="XS986">
        <v>0</v>
      </c>
      <c r="XT986">
        <v>0</v>
      </c>
      <c r="XU986">
        <v>0</v>
      </c>
      <c r="XV986">
        <v>0</v>
      </c>
      <c r="XW986">
        <v>0</v>
      </c>
      <c r="XX986">
        <v>0</v>
      </c>
      <c r="XY986">
        <v>0</v>
      </c>
      <c r="XZ986">
        <v>0</v>
      </c>
      <c r="YA986">
        <v>0</v>
      </c>
      <c r="YB986">
        <v>0</v>
      </c>
      <c r="YC986">
        <v>0</v>
      </c>
      <c r="YD986">
        <v>0</v>
      </c>
      <c r="YE986">
        <v>0</v>
      </c>
      <c r="YF986">
        <v>0</v>
      </c>
      <c r="YG986">
        <v>0</v>
      </c>
      <c r="YH986">
        <v>0</v>
      </c>
      <c r="YI986">
        <v>0</v>
      </c>
      <c r="YJ986">
        <v>0</v>
      </c>
      <c r="YK986">
        <v>0</v>
      </c>
      <c r="YL986">
        <v>0</v>
      </c>
      <c r="YM986">
        <v>0</v>
      </c>
      <c r="YN986">
        <v>0</v>
      </c>
      <c r="YO986">
        <v>0</v>
      </c>
      <c r="YP986">
        <v>0</v>
      </c>
      <c r="YQ986">
        <v>0</v>
      </c>
      <c r="YR986">
        <v>1</v>
      </c>
      <c r="YS986">
        <v>0</v>
      </c>
      <c r="YT986">
        <v>0</v>
      </c>
      <c r="YU986">
        <v>0</v>
      </c>
      <c r="YV986">
        <v>0</v>
      </c>
      <c r="YW986">
        <v>0</v>
      </c>
      <c r="YX986">
        <v>0</v>
      </c>
      <c r="YY986">
        <v>0</v>
      </c>
      <c r="YZ986">
        <v>0</v>
      </c>
      <c r="ZA986">
        <v>0</v>
      </c>
      <c r="ZB986">
        <v>0</v>
      </c>
      <c r="ZC986">
        <v>0</v>
      </c>
      <c r="ZD986">
        <v>0</v>
      </c>
      <c r="ZE986">
        <v>0</v>
      </c>
      <c r="ZF986">
        <v>1</v>
      </c>
      <c r="ZG986">
        <v>0</v>
      </c>
      <c r="ZH986">
        <v>0</v>
      </c>
      <c r="ZI986">
        <v>0</v>
      </c>
      <c r="ZJ986">
        <v>0</v>
      </c>
      <c r="ZK986">
        <v>0</v>
      </c>
      <c r="ZL986">
        <v>0</v>
      </c>
      <c r="ZM986">
        <v>0</v>
      </c>
      <c r="ZN986">
        <v>0</v>
      </c>
      <c r="ZO986">
        <v>0</v>
      </c>
      <c r="ZP986">
        <v>0</v>
      </c>
      <c r="ZQ986">
        <v>0</v>
      </c>
      <c r="ZR986">
        <v>0</v>
      </c>
      <c r="ZS986">
        <v>1</v>
      </c>
      <c r="ZT986">
        <v>0</v>
      </c>
      <c r="ZU986">
        <v>0</v>
      </c>
      <c r="ZV986">
        <v>0</v>
      </c>
      <c r="ZW986">
        <v>0</v>
      </c>
      <c r="ZX986">
        <v>0</v>
      </c>
      <c r="ZY986">
        <v>0</v>
      </c>
      <c r="ZZ986">
        <v>0</v>
      </c>
      <c r="AAA986">
        <v>0</v>
      </c>
      <c r="AAB986">
        <v>0</v>
      </c>
      <c r="AAC986">
        <v>0</v>
      </c>
      <c r="AAD986">
        <v>0</v>
      </c>
      <c r="AAE986">
        <v>0</v>
      </c>
      <c r="AAF986">
        <v>0</v>
      </c>
      <c r="AAG986">
        <v>0</v>
      </c>
      <c r="AAH986">
        <v>0</v>
      </c>
      <c r="AAI986">
        <v>0</v>
      </c>
      <c r="AAJ986">
        <v>0</v>
      </c>
      <c r="AAK986">
        <v>0</v>
      </c>
      <c r="AAL986">
        <v>0</v>
      </c>
      <c r="AAM986">
        <v>0</v>
      </c>
      <c r="AAN986">
        <v>0</v>
      </c>
      <c r="AAO986">
        <v>0</v>
      </c>
      <c r="AAP986">
        <v>0</v>
      </c>
      <c r="AAQ986">
        <v>0</v>
      </c>
      <c r="AAR986">
        <v>0</v>
      </c>
      <c r="AAS986">
        <v>0</v>
      </c>
      <c r="AAT986">
        <v>0</v>
      </c>
      <c r="AAU986">
        <v>0</v>
      </c>
      <c r="AAV986">
        <v>1</v>
      </c>
      <c r="AAW986">
        <v>0</v>
      </c>
      <c r="AAX986">
        <v>0</v>
      </c>
      <c r="AAY986">
        <v>0</v>
      </c>
      <c r="AAZ986">
        <v>0</v>
      </c>
      <c r="ABA986">
        <v>0</v>
      </c>
      <c r="ABB986">
        <v>0</v>
      </c>
      <c r="ABC986">
        <v>0</v>
      </c>
      <c r="ABD986">
        <v>0</v>
      </c>
      <c r="ABE986">
        <v>0</v>
      </c>
      <c r="ABF986">
        <v>0</v>
      </c>
      <c r="ABG986">
        <v>0</v>
      </c>
      <c r="ABH986">
        <v>0</v>
      </c>
      <c r="ABI986">
        <v>0</v>
      </c>
      <c r="ABJ986">
        <v>0</v>
      </c>
      <c r="ABK986">
        <v>1</v>
      </c>
      <c r="ABL986">
        <v>0</v>
      </c>
      <c r="ABM986">
        <v>0</v>
      </c>
      <c r="ABN986">
        <v>0</v>
      </c>
      <c r="ABO986">
        <v>0</v>
      </c>
      <c r="ABP986">
        <v>0</v>
      </c>
      <c r="ABQ986">
        <v>0</v>
      </c>
      <c r="ABR986">
        <v>0</v>
      </c>
      <c r="ABS986">
        <v>0</v>
      </c>
      <c r="ABT986">
        <v>0</v>
      </c>
      <c r="ABU986">
        <v>0</v>
      </c>
      <c r="ABV986">
        <v>0</v>
      </c>
      <c r="ABW986">
        <v>0</v>
      </c>
      <c r="ABX986">
        <v>0</v>
      </c>
      <c r="ABY986">
        <v>0</v>
      </c>
      <c r="ABZ986">
        <v>0</v>
      </c>
      <c r="ACA986">
        <v>0</v>
      </c>
      <c r="ACB986">
        <v>0</v>
      </c>
      <c r="ACC986">
        <v>1</v>
      </c>
      <c r="ACD986">
        <v>1</v>
      </c>
      <c r="ACE986">
        <v>0</v>
      </c>
      <c r="ACF986">
        <v>0</v>
      </c>
      <c r="ACG986">
        <v>0</v>
      </c>
      <c r="ACH986">
        <v>0</v>
      </c>
      <c r="ACI986">
        <v>0</v>
      </c>
      <c r="ACJ986">
        <v>0</v>
      </c>
      <c r="ACK986">
        <v>0</v>
      </c>
      <c r="ACL986">
        <v>0</v>
      </c>
      <c r="ACM986">
        <v>0</v>
      </c>
      <c r="ACN986">
        <v>0</v>
      </c>
      <c r="ACO986">
        <v>0</v>
      </c>
      <c r="ACP986">
        <v>0</v>
      </c>
      <c r="ACQ986">
        <v>0</v>
      </c>
      <c r="ACR986">
        <v>0</v>
      </c>
      <c r="ACS986">
        <v>0</v>
      </c>
      <c r="ACT986">
        <v>0</v>
      </c>
      <c r="ACU986">
        <v>0</v>
      </c>
      <c r="ACV986">
        <v>0</v>
      </c>
      <c r="ACW986">
        <v>0</v>
      </c>
      <c r="ACX986">
        <v>0</v>
      </c>
      <c r="ACY986">
        <v>0</v>
      </c>
      <c r="ACZ986">
        <v>0</v>
      </c>
      <c r="ADA986">
        <v>0</v>
      </c>
      <c r="ADB986">
        <v>0</v>
      </c>
      <c r="ADC986">
        <v>0</v>
      </c>
      <c r="ADD986">
        <v>0</v>
      </c>
      <c r="ADE986">
        <v>0</v>
      </c>
      <c r="ADF986">
        <v>0</v>
      </c>
      <c r="ADG986">
        <v>0</v>
      </c>
      <c r="ADH986">
        <v>0</v>
      </c>
      <c r="ADI986">
        <v>0</v>
      </c>
      <c r="ADJ986">
        <v>0</v>
      </c>
      <c r="ADK986">
        <v>0</v>
      </c>
      <c r="ADL986">
        <v>0</v>
      </c>
      <c r="ADM986">
        <v>0</v>
      </c>
      <c r="ADN986">
        <v>0</v>
      </c>
      <c r="ADO986">
        <v>0</v>
      </c>
      <c r="ADP986">
        <v>0</v>
      </c>
      <c r="ADQ986">
        <v>0</v>
      </c>
      <c r="ADR986">
        <v>0</v>
      </c>
      <c r="ADS986">
        <v>0</v>
      </c>
      <c r="ADT986">
        <v>0</v>
      </c>
      <c r="ADU986">
        <v>0</v>
      </c>
      <c r="ADV986">
        <v>0</v>
      </c>
      <c r="ADW986">
        <v>0</v>
      </c>
      <c r="ADX986">
        <v>0</v>
      </c>
      <c r="ADY986">
        <v>0</v>
      </c>
      <c r="ADZ986">
        <v>0</v>
      </c>
      <c r="AEA986">
        <v>0</v>
      </c>
      <c r="AEB986">
        <v>0</v>
      </c>
      <c r="AEC986">
        <v>0</v>
      </c>
      <c r="AED986">
        <v>0</v>
      </c>
      <c r="AEE986">
        <v>0</v>
      </c>
      <c r="AEF986">
        <v>0</v>
      </c>
      <c r="AEG986">
        <v>0</v>
      </c>
      <c r="AEH986">
        <v>0</v>
      </c>
      <c r="AEI986">
        <v>0</v>
      </c>
      <c r="AEJ986">
        <v>0</v>
      </c>
      <c r="AEK986">
        <v>0</v>
      </c>
      <c r="AEL986">
        <v>0</v>
      </c>
      <c r="AEM986">
        <v>0</v>
      </c>
      <c r="AEN986">
        <v>0</v>
      </c>
      <c r="AEO986">
        <v>0</v>
      </c>
      <c r="AEP986">
        <v>0</v>
      </c>
      <c r="AEQ986">
        <v>0</v>
      </c>
      <c r="AER986">
        <v>0</v>
      </c>
      <c r="AES986">
        <v>0</v>
      </c>
      <c r="AET986">
        <v>0</v>
      </c>
      <c r="AEU986">
        <v>0</v>
      </c>
      <c r="AEV986">
        <v>0</v>
      </c>
      <c r="AEW986">
        <v>0</v>
      </c>
      <c r="AEX986">
        <v>0</v>
      </c>
      <c r="AEY986">
        <v>0</v>
      </c>
      <c r="AEZ986">
        <v>0</v>
      </c>
      <c r="AFA986">
        <v>1</v>
      </c>
      <c r="AFB986">
        <v>0</v>
      </c>
      <c r="AFC986">
        <v>1</v>
      </c>
      <c r="AFD986">
        <v>0</v>
      </c>
      <c r="AFE986">
        <v>0</v>
      </c>
      <c r="AFF986">
        <v>0</v>
      </c>
      <c r="AFG986">
        <v>0</v>
      </c>
      <c r="AFH986">
        <v>0</v>
      </c>
      <c r="AFI986">
        <v>0</v>
      </c>
      <c r="AFJ986">
        <v>0</v>
      </c>
      <c r="AFK986">
        <v>0</v>
      </c>
      <c r="AFL986">
        <v>0</v>
      </c>
      <c r="AFM986">
        <v>0</v>
      </c>
      <c r="AFN986">
        <v>0</v>
      </c>
      <c r="AFO986">
        <v>0</v>
      </c>
      <c r="AFP986">
        <v>0</v>
      </c>
      <c r="AFQ986">
        <v>0</v>
      </c>
      <c r="AFR986">
        <v>0</v>
      </c>
      <c r="AFS986">
        <v>1</v>
      </c>
      <c r="AFT986">
        <v>0</v>
      </c>
      <c r="AFU986">
        <v>0</v>
      </c>
      <c r="AFV986">
        <v>0</v>
      </c>
      <c r="AFW986">
        <v>0</v>
      </c>
      <c r="AFX986">
        <v>0</v>
      </c>
      <c r="AFY986">
        <v>0</v>
      </c>
      <c r="AFZ986">
        <v>0</v>
      </c>
      <c r="AGA986">
        <v>0</v>
      </c>
      <c r="AGB986">
        <v>0</v>
      </c>
      <c r="AGC986">
        <v>0</v>
      </c>
      <c r="AGD986">
        <v>0</v>
      </c>
      <c r="AGE986">
        <v>0</v>
      </c>
      <c r="AGF986">
        <v>0</v>
      </c>
      <c r="AGG986">
        <v>0</v>
      </c>
      <c r="AGH986">
        <v>0</v>
      </c>
      <c r="AGI986">
        <v>0</v>
      </c>
      <c r="AGJ986">
        <v>0</v>
      </c>
      <c r="AGK986">
        <v>0</v>
      </c>
      <c r="AGL986">
        <v>0</v>
      </c>
      <c r="AGM986">
        <v>0</v>
      </c>
      <c r="AGN986">
        <v>0</v>
      </c>
      <c r="AGO986">
        <v>0</v>
      </c>
      <c r="AGP986">
        <v>0</v>
      </c>
      <c r="AGQ986">
        <v>0</v>
      </c>
      <c r="AGR986">
        <v>0</v>
      </c>
      <c r="AGS986">
        <v>0</v>
      </c>
      <c r="AGT986">
        <v>0</v>
      </c>
      <c r="AGU986">
        <v>0</v>
      </c>
      <c r="AGV986">
        <v>0</v>
      </c>
      <c r="AGW986">
        <v>0</v>
      </c>
      <c r="AGX986">
        <v>0</v>
      </c>
      <c r="AGY986">
        <v>0</v>
      </c>
      <c r="AGZ986">
        <v>0</v>
      </c>
      <c r="AHA986">
        <v>0</v>
      </c>
      <c r="AHB986">
        <v>0</v>
      </c>
      <c r="AHC986">
        <v>0</v>
      </c>
      <c r="AHD986">
        <v>0</v>
      </c>
      <c r="AHE986">
        <v>0</v>
      </c>
      <c r="AHF986">
        <v>0</v>
      </c>
      <c r="AHG986">
        <v>0</v>
      </c>
      <c r="AHH986">
        <v>0</v>
      </c>
      <c r="AHI986">
        <v>0</v>
      </c>
      <c r="AHJ986">
        <v>0</v>
      </c>
      <c r="AHK986">
        <v>0</v>
      </c>
      <c r="AHL986">
        <v>0</v>
      </c>
      <c r="AHM986">
        <v>0</v>
      </c>
      <c r="AHN986">
        <v>0</v>
      </c>
      <c r="AHO986">
        <v>0</v>
      </c>
      <c r="AHP986">
        <v>0</v>
      </c>
      <c r="AHQ986">
        <v>0</v>
      </c>
      <c r="AHR986">
        <v>0</v>
      </c>
      <c r="AHS986">
        <v>0</v>
      </c>
      <c r="AHT986">
        <v>0</v>
      </c>
      <c r="AHU986">
        <v>0</v>
      </c>
      <c r="AHV986">
        <v>0</v>
      </c>
      <c r="AHW986">
        <v>0</v>
      </c>
      <c r="AHX986">
        <v>0</v>
      </c>
      <c r="AHY986">
        <v>0</v>
      </c>
      <c r="AHZ986">
        <v>0</v>
      </c>
      <c r="AIA986">
        <v>0</v>
      </c>
      <c r="AIB986">
        <v>0</v>
      </c>
      <c r="AIC986">
        <v>0</v>
      </c>
      <c r="AID986">
        <v>1</v>
      </c>
      <c r="AIE986">
        <v>0</v>
      </c>
      <c r="AIF986">
        <v>0</v>
      </c>
      <c r="AIG986">
        <v>0</v>
      </c>
      <c r="AIH986">
        <v>0</v>
      </c>
      <c r="AII986">
        <v>0</v>
      </c>
      <c r="AIJ986">
        <v>0</v>
      </c>
      <c r="AIK986">
        <v>0</v>
      </c>
      <c r="AIL986">
        <v>0</v>
      </c>
      <c r="AIM986">
        <v>0</v>
      </c>
      <c r="AIN986">
        <v>0</v>
      </c>
      <c r="AIO986">
        <v>0</v>
      </c>
      <c r="AIP986">
        <v>0</v>
      </c>
      <c r="AIQ986">
        <v>0</v>
      </c>
      <c r="AIR986">
        <v>1</v>
      </c>
      <c r="AIS986">
        <v>0</v>
      </c>
      <c r="AIT986">
        <v>0</v>
      </c>
      <c r="AIU986">
        <v>0</v>
      </c>
      <c r="AIV986">
        <v>0</v>
      </c>
      <c r="AIW986">
        <v>0</v>
      </c>
      <c r="AIX986">
        <v>0</v>
      </c>
      <c r="AIY986">
        <v>0</v>
      </c>
      <c r="AIZ986">
        <v>0</v>
      </c>
      <c r="AJA986">
        <v>0</v>
      </c>
      <c r="AJB986">
        <v>0</v>
      </c>
      <c r="AJC986">
        <v>0</v>
      </c>
      <c r="AJD986">
        <v>0</v>
      </c>
      <c r="AJE986">
        <v>0</v>
      </c>
      <c r="AJF986">
        <v>0</v>
      </c>
      <c r="AJG986">
        <v>0</v>
      </c>
      <c r="AJH986">
        <v>0</v>
      </c>
      <c r="AJI986">
        <v>0</v>
      </c>
      <c r="AJJ986">
        <v>0</v>
      </c>
      <c r="AJK986">
        <v>0</v>
      </c>
      <c r="AJL986">
        <v>0</v>
      </c>
      <c r="AJM986">
        <v>0</v>
      </c>
      <c r="AJN986">
        <v>0</v>
      </c>
      <c r="AJO986">
        <v>0</v>
      </c>
      <c r="AJP986">
        <v>0</v>
      </c>
      <c r="AJQ986">
        <v>0</v>
      </c>
      <c r="AJR986">
        <v>1</v>
      </c>
      <c r="AJS986">
        <v>0</v>
      </c>
      <c r="AJT986">
        <v>0</v>
      </c>
      <c r="AJU986">
        <v>0</v>
      </c>
      <c r="AJV986">
        <v>0</v>
      </c>
      <c r="AJW986">
        <v>0</v>
      </c>
      <c r="AJX986">
        <v>0</v>
      </c>
      <c r="AJY986">
        <v>0</v>
      </c>
      <c r="AJZ986">
        <v>0</v>
      </c>
      <c r="AKA986">
        <v>0</v>
      </c>
      <c r="AKB986">
        <v>0</v>
      </c>
      <c r="AKC986">
        <v>0</v>
      </c>
      <c r="AKD986">
        <v>0</v>
      </c>
      <c r="AKE986">
        <v>0</v>
      </c>
      <c r="AKF986">
        <v>0</v>
      </c>
      <c r="AKG986">
        <v>0</v>
      </c>
      <c r="AKH986">
        <v>0</v>
      </c>
      <c r="AKI986">
        <v>0</v>
      </c>
      <c r="AKJ986">
        <v>0</v>
      </c>
      <c r="AKK986">
        <v>0</v>
      </c>
      <c r="AKL986">
        <v>1</v>
      </c>
      <c r="AKM986">
        <v>1</v>
      </c>
      <c r="AKN986">
        <v>0</v>
      </c>
      <c r="AKO986">
        <v>0</v>
      </c>
      <c r="AKP986">
        <v>1</v>
      </c>
      <c r="AKQ986">
        <v>0</v>
      </c>
      <c r="AKR986">
        <v>0</v>
      </c>
      <c r="AKS986">
        <v>0</v>
      </c>
      <c r="AKT986">
        <v>0</v>
      </c>
      <c r="AKU986">
        <v>0</v>
      </c>
      <c r="AKV986">
        <v>0</v>
      </c>
      <c r="AKW986">
        <v>0</v>
      </c>
      <c r="AKX986">
        <v>0</v>
      </c>
      <c r="AKY986">
        <v>0</v>
      </c>
      <c r="AKZ986">
        <v>0</v>
      </c>
      <c r="ALA986">
        <v>0</v>
      </c>
      <c r="ALB986">
        <v>0</v>
      </c>
      <c r="ALC986">
        <v>0</v>
      </c>
      <c r="ALD986">
        <v>0</v>
      </c>
      <c r="ALE986">
        <v>0</v>
      </c>
      <c r="ALF986">
        <v>1</v>
      </c>
      <c r="ALG986">
        <v>0</v>
      </c>
      <c r="ALH986">
        <v>0</v>
      </c>
      <c r="ALI986">
        <v>0</v>
      </c>
      <c r="ALJ986">
        <v>0</v>
      </c>
      <c r="ALK986">
        <v>0</v>
      </c>
      <c r="ALL986">
        <v>0</v>
      </c>
      <c r="ALM986">
        <v>0</v>
      </c>
      <c r="ALN986">
        <v>0</v>
      </c>
      <c r="ALO986">
        <v>0</v>
      </c>
      <c r="ALP986">
        <v>0</v>
      </c>
      <c r="ALQ986">
        <v>0</v>
      </c>
      <c r="ALR986">
        <v>0</v>
      </c>
      <c r="ALS986">
        <v>0</v>
      </c>
      <c r="ALT986">
        <v>0</v>
      </c>
      <c r="ALU986">
        <v>0</v>
      </c>
      <c r="ALV986">
        <v>0</v>
      </c>
      <c r="ALW986">
        <v>1</v>
      </c>
      <c r="ALX986">
        <v>0</v>
      </c>
      <c r="ALY986">
        <v>0</v>
      </c>
      <c r="ALZ986">
        <v>0</v>
      </c>
      <c r="AMA986">
        <v>0</v>
      </c>
      <c r="AMB986">
        <v>0</v>
      </c>
      <c r="AMC986">
        <v>1</v>
      </c>
      <c r="AMD986">
        <v>0</v>
      </c>
      <c r="AME986">
        <v>0</v>
      </c>
      <c r="AMF986">
        <v>0</v>
      </c>
      <c r="AMG986">
        <v>0</v>
      </c>
      <c r="AMH986">
        <v>0</v>
      </c>
      <c r="AMI986">
        <v>0</v>
      </c>
      <c r="AMJ986">
        <v>0</v>
      </c>
      <c r="AMK986">
        <v>0</v>
      </c>
      <c r="AML986">
        <v>0</v>
      </c>
      <c r="AMM986">
        <v>0</v>
      </c>
      <c r="AMN986">
        <v>0</v>
      </c>
      <c r="AMO986">
        <v>0</v>
      </c>
      <c r="AMP986">
        <v>0</v>
      </c>
      <c r="AMQ986">
        <v>0</v>
      </c>
      <c r="AMR986">
        <v>0</v>
      </c>
      <c r="AMS986">
        <v>0</v>
      </c>
      <c r="AMT986">
        <v>0</v>
      </c>
      <c r="AMU986">
        <v>0</v>
      </c>
      <c r="AMV986">
        <v>1</v>
      </c>
      <c r="AMW986">
        <v>1</v>
      </c>
      <c r="AMX986">
        <v>0</v>
      </c>
      <c r="AMY986">
        <v>0</v>
      </c>
      <c r="AMZ986">
        <v>0</v>
      </c>
      <c r="ANA986">
        <v>0</v>
      </c>
      <c r="ANB986">
        <v>0</v>
      </c>
      <c r="ANC986">
        <v>0</v>
      </c>
      <c r="AND986">
        <v>0</v>
      </c>
      <c r="ANE986">
        <v>0</v>
      </c>
      <c r="ANF986">
        <v>0</v>
      </c>
      <c r="ANG986">
        <v>0</v>
      </c>
      <c r="ANH986">
        <v>0</v>
      </c>
      <c r="ANI986">
        <v>0</v>
      </c>
      <c r="ANJ986">
        <v>0</v>
      </c>
      <c r="ANK986">
        <v>0</v>
      </c>
      <c r="ANL986">
        <v>0</v>
      </c>
      <c r="ANM986">
        <v>0</v>
      </c>
      <c r="ANN986">
        <v>0</v>
      </c>
      <c r="ANO986">
        <v>0</v>
      </c>
      <c r="ANP986">
        <v>0</v>
      </c>
      <c r="ANQ986">
        <v>0</v>
      </c>
      <c r="ANR986">
        <v>0</v>
      </c>
      <c r="ANS986">
        <v>0</v>
      </c>
      <c r="ANT986">
        <v>0</v>
      </c>
      <c r="ANU986">
        <v>0</v>
      </c>
      <c r="ANV986">
        <v>0</v>
      </c>
      <c r="ANW986">
        <v>0</v>
      </c>
      <c r="ANX986">
        <v>1</v>
      </c>
      <c r="ANY986">
        <v>0</v>
      </c>
      <c r="ANZ986">
        <v>0</v>
      </c>
      <c r="AOA986">
        <v>0</v>
      </c>
      <c r="AOB986">
        <v>0</v>
      </c>
      <c r="AOC986">
        <v>0</v>
      </c>
      <c r="AOD986">
        <v>0</v>
      </c>
      <c r="AOE986">
        <v>0</v>
      </c>
      <c r="AOF986">
        <v>0</v>
      </c>
      <c r="AOG986">
        <v>1</v>
      </c>
      <c r="AOH986">
        <v>0</v>
      </c>
      <c r="AOI986">
        <v>0</v>
      </c>
      <c r="AOJ986">
        <v>0</v>
      </c>
      <c r="AOK986">
        <v>0</v>
      </c>
      <c r="AOL986">
        <v>0</v>
      </c>
      <c r="AOM986">
        <v>0</v>
      </c>
      <c r="AON986">
        <v>0</v>
      </c>
      <c r="AOO986">
        <v>0</v>
      </c>
      <c r="AOP986">
        <v>0</v>
      </c>
      <c r="AOQ986">
        <v>0</v>
      </c>
      <c r="AOR986">
        <v>0</v>
      </c>
      <c r="AOS986">
        <v>0</v>
      </c>
      <c r="AOT986">
        <v>0</v>
      </c>
      <c r="AOU986">
        <v>0</v>
      </c>
      <c r="AOV986">
        <v>0</v>
      </c>
      <c r="AOW986">
        <v>0</v>
      </c>
      <c r="AOX986">
        <v>0</v>
      </c>
      <c r="AOY986">
        <v>0</v>
      </c>
      <c r="AOZ986">
        <v>0</v>
      </c>
      <c r="APA986">
        <v>0</v>
      </c>
      <c r="APB986">
        <v>0</v>
      </c>
      <c r="APC986">
        <v>0</v>
      </c>
      <c r="APD986">
        <v>0</v>
      </c>
      <c r="APE986">
        <v>0</v>
      </c>
      <c r="APF986">
        <v>0</v>
      </c>
      <c r="APG986">
        <v>0</v>
      </c>
      <c r="APH986">
        <v>0</v>
      </c>
      <c r="API986">
        <v>0</v>
      </c>
      <c r="APJ986">
        <v>0</v>
      </c>
      <c r="APK986">
        <v>0</v>
      </c>
      <c r="APL986">
        <v>0</v>
      </c>
      <c r="APM986">
        <v>0</v>
      </c>
      <c r="APN986">
        <v>0</v>
      </c>
      <c r="APO986">
        <v>0</v>
      </c>
      <c r="APP986">
        <v>0</v>
      </c>
      <c r="APQ986">
        <v>0</v>
      </c>
      <c r="APR986">
        <v>0</v>
      </c>
      <c r="APS986">
        <v>0</v>
      </c>
      <c r="APT986">
        <v>0</v>
      </c>
      <c r="APU986">
        <v>0</v>
      </c>
      <c r="APV986">
        <v>0</v>
      </c>
      <c r="APW986">
        <v>0</v>
      </c>
      <c r="APX986">
        <v>0</v>
      </c>
      <c r="APY986">
        <v>0</v>
      </c>
      <c r="APZ986">
        <v>0</v>
      </c>
      <c r="AQA986">
        <v>0</v>
      </c>
      <c r="AQB986">
        <v>0</v>
      </c>
      <c r="AQC986">
        <v>0</v>
      </c>
      <c r="AQD986">
        <v>0</v>
      </c>
      <c r="AQE986">
        <v>0</v>
      </c>
      <c r="AQF986">
        <v>1</v>
      </c>
      <c r="AQG986">
        <v>0</v>
      </c>
      <c r="AQH986">
        <v>0</v>
      </c>
      <c r="AQI986">
        <v>1</v>
      </c>
      <c r="AQJ986">
        <v>0</v>
      </c>
      <c r="AQK986">
        <v>0</v>
      </c>
      <c r="AQL986">
        <v>0</v>
      </c>
      <c r="AQM986">
        <v>0</v>
      </c>
      <c r="AQN986">
        <v>0</v>
      </c>
      <c r="AQO986">
        <v>0</v>
      </c>
      <c r="AQP986">
        <v>0</v>
      </c>
      <c r="AQQ986">
        <v>0</v>
      </c>
      <c r="AQR986">
        <v>0</v>
      </c>
      <c r="AQS986">
        <v>0</v>
      </c>
      <c r="AQT986">
        <v>0</v>
      </c>
      <c r="AQU986">
        <v>0</v>
      </c>
      <c r="AQV986">
        <v>0</v>
      </c>
      <c r="AQW986">
        <v>0</v>
      </c>
      <c r="AQX986">
        <v>0</v>
      </c>
      <c r="AQY986">
        <v>0</v>
      </c>
      <c r="AQZ986">
        <v>1</v>
      </c>
      <c r="ARA986">
        <v>0</v>
      </c>
      <c r="ARB986">
        <v>0</v>
      </c>
      <c r="ARC986">
        <v>0</v>
      </c>
      <c r="ARD986">
        <v>0</v>
      </c>
      <c r="ARE986">
        <v>0</v>
      </c>
      <c r="ARF986">
        <v>0</v>
      </c>
      <c r="ARG986">
        <v>0</v>
      </c>
      <c r="ARH986">
        <v>0</v>
      </c>
      <c r="ARI986">
        <v>0</v>
      </c>
      <c r="ARJ986">
        <v>0</v>
      </c>
      <c r="ARK986">
        <v>0</v>
      </c>
      <c r="ARL986">
        <v>0</v>
      </c>
      <c r="ARM986">
        <v>0</v>
      </c>
      <c r="ARN986">
        <v>0</v>
      </c>
      <c r="ARO986">
        <v>0</v>
      </c>
      <c r="ARP986">
        <v>0</v>
      </c>
      <c r="ARQ986">
        <v>0</v>
      </c>
      <c r="ARR986">
        <v>0</v>
      </c>
      <c r="ARS986">
        <v>0</v>
      </c>
      <c r="ART986">
        <v>0</v>
      </c>
      <c r="ARU986">
        <v>0</v>
      </c>
      <c r="ARV986">
        <v>0</v>
      </c>
      <c r="ARW986">
        <v>0</v>
      </c>
      <c r="ARX986">
        <v>0</v>
      </c>
      <c r="ARY986">
        <v>0</v>
      </c>
      <c r="ARZ986">
        <v>0</v>
      </c>
      <c r="ASA986">
        <v>0</v>
      </c>
      <c r="ASB986">
        <v>0</v>
      </c>
      <c r="ASC986">
        <v>0</v>
      </c>
      <c r="ASD986">
        <v>0</v>
      </c>
      <c r="ASE986">
        <v>0</v>
      </c>
      <c r="ASF986">
        <v>0</v>
      </c>
      <c r="ASG986">
        <v>0</v>
      </c>
      <c r="ASH986">
        <v>0</v>
      </c>
      <c r="ASI986">
        <v>0</v>
      </c>
      <c r="ASJ986">
        <v>0</v>
      </c>
      <c r="ASK986">
        <v>1</v>
      </c>
      <c r="ASL986">
        <v>0</v>
      </c>
      <c r="ASM986">
        <v>0</v>
      </c>
      <c r="ASN986">
        <v>0</v>
      </c>
      <c r="ASO986">
        <v>0</v>
      </c>
      <c r="ASP986">
        <v>0</v>
      </c>
      <c r="ASQ986">
        <v>0</v>
      </c>
      <c r="ASR986">
        <v>0</v>
      </c>
      <c r="ASS986">
        <v>0</v>
      </c>
      <c r="AST986">
        <v>1</v>
      </c>
      <c r="ASU986">
        <v>0</v>
      </c>
      <c r="ASV986">
        <v>0</v>
      </c>
      <c r="ASW986">
        <v>0</v>
      </c>
      <c r="ASX986">
        <v>0</v>
      </c>
      <c r="ASY986">
        <v>0</v>
      </c>
      <c r="ASZ986">
        <v>0</v>
      </c>
      <c r="ATA986">
        <v>0</v>
      </c>
      <c r="ATB986">
        <v>0</v>
      </c>
      <c r="ATC986">
        <v>0</v>
      </c>
      <c r="ATD986">
        <v>0</v>
      </c>
      <c r="ATE986">
        <v>0</v>
      </c>
      <c r="ATF986">
        <v>0</v>
      </c>
      <c r="ATG986">
        <v>0</v>
      </c>
      <c r="ATH986">
        <v>1</v>
      </c>
      <c r="ATI986">
        <v>0</v>
      </c>
      <c r="ATJ986">
        <v>0</v>
      </c>
      <c r="ATK986">
        <v>0</v>
      </c>
      <c r="ATL986">
        <v>0</v>
      </c>
      <c r="ATM986">
        <v>0</v>
      </c>
      <c r="ATN986">
        <v>0</v>
      </c>
      <c r="ATO986">
        <v>0</v>
      </c>
      <c r="ATP986">
        <v>0</v>
      </c>
      <c r="ATQ986">
        <v>0</v>
      </c>
      <c r="ATR986">
        <v>0</v>
      </c>
      <c r="ATS986">
        <v>0</v>
      </c>
      <c r="ATT986">
        <v>0</v>
      </c>
      <c r="ATU986">
        <v>0</v>
      </c>
      <c r="ATV986">
        <v>0</v>
      </c>
      <c r="ATW986">
        <v>0</v>
      </c>
      <c r="ATX986">
        <v>0</v>
      </c>
      <c r="ATY986">
        <v>0</v>
      </c>
      <c r="ATZ986">
        <v>0</v>
      </c>
      <c r="AUA986">
        <v>0</v>
      </c>
      <c r="AUB986">
        <v>1</v>
      </c>
      <c r="AUC986">
        <v>0</v>
      </c>
      <c r="AUD986">
        <v>0</v>
      </c>
      <c r="AUE986">
        <v>0</v>
      </c>
      <c r="AUF986">
        <v>0</v>
      </c>
      <c r="AUG986">
        <v>0</v>
      </c>
      <c r="AUH986">
        <v>0</v>
      </c>
      <c r="AUI986">
        <v>0</v>
      </c>
      <c r="AUJ986">
        <v>0</v>
      </c>
      <c r="AUK986">
        <v>0</v>
      </c>
      <c r="AUL986">
        <v>0</v>
      </c>
      <c r="AUM986">
        <v>1</v>
      </c>
      <c r="AUN986">
        <v>0</v>
      </c>
      <c r="AUO986">
        <v>0</v>
      </c>
      <c r="AUP986">
        <v>0</v>
      </c>
      <c r="AUQ986">
        <v>0</v>
      </c>
      <c r="AUR986">
        <v>0</v>
      </c>
      <c r="AUS986">
        <v>0</v>
      </c>
      <c r="AUT986">
        <v>0</v>
      </c>
      <c r="AUU986">
        <v>1</v>
      </c>
      <c r="AUV986">
        <v>0</v>
      </c>
      <c r="AUW986">
        <v>0</v>
      </c>
      <c r="AUX986">
        <v>0</v>
      </c>
      <c r="AUY986">
        <v>0</v>
      </c>
      <c r="AUZ986">
        <v>0</v>
      </c>
      <c r="AVA986">
        <v>0</v>
      </c>
      <c r="AVB986">
        <v>0</v>
      </c>
      <c r="AVC986">
        <v>0</v>
      </c>
      <c r="AVD986">
        <v>0</v>
      </c>
      <c r="AVE986">
        <v>0</v>
      </c>
      <c r="AVF986">
        <v>1</v>
      </c>
      <c r="AVG986">
        <v>0</v>
      </c>
      <c r="AVH986">
        <v>0</v>
      </c>
      <c r="AVI986">
        <v>0</v>
      </c>
      <c r="AVJ986">
        <v>0</v>
      </c>
      <c r="AVK986">
        <v>0</v>
      </c>
      <c r="AVL986">
        <v>0</v>
      </c>
      <c r="AVM986">
        <v>0</v>
      </c>
      <c r="AVN986">
        <v>0</v>
      </c>
      <c r="AVO986">
        <v>0</v>
      </c>
      <c r="AVP986">
        <v>0</v>
      </c>
      <c r="AVQ986">
        <v>0</v>
      </c>
      <c r="AVR986">
        <v>0</v>
      </c>
      <c r="AVS986">
        <v>0</v>
      </c>
      <c r="AVT986">
        <v>0</v>
      </c>
      <c r="AVU986">
        <v>0</v>
      </c>
      <c r="AVV986">
        <v>0</v>
      </c>
      <c r="AVW986">
        <v>0</v>
      </c>
      <c r="AVX986">
        <v>0</v>
      </c>
      <c r="AVY986">
        <v>1</v>
      </c>
      <c r="AVZ986">
        <v>0</v>
      </c>
      <c r="AWA986">
        <v>0</v>
      </c>
      <c r="AWB986">
        <v>0</v>
      </c>
      <c r="AWC986">
        <v>0</v>
      </c>
      <c r="AWD986">
        <v>0</v>
      </c>
      <c r="AWE986">
        <v>0</v>
      </c>
      <c r="AWF986">
        <v>0</v>
      </c>
      <c r="AWG986">
        <v>0</v>
      </c>
      <c r="AWH986">
        <v>0</v>
      </c>
      <c r="AWI986">
        <v>0</v>
      </c>
      <c r="AWJ986">
        <v>0</v>
      </c>
      <c r="AWK986">
        <v>0</v>
      </c>
      <c r="AWL986">
        <v>0</v>
      </c>
      <c r="AWM986">
        <v>0</v>
      </c>
      <c r="AWN986">
        <v>0</v>
      </c>
      <c r="AWO986" s="16">
        <v>2</v>
      </c>
    </row>
    <row r="987" spans="1:1289" x14ac:dyDescent="0.25">
      <c r="A987">
        <v>3640</v>
      </c>
      <c r="B987">
        <v>1</v>
      </c>
      <c r="C987">
        <v>1</v>
      </c>
      <c r="D987">
        <v>1</v>
      </c>
      <c r="E987">
        <v>1</v>
      </c>
      <c r="F987">
        <v>1</v>
      </c>
      <c r="G987">
        <v>1</v>
      </c>
      <c r="H987">
        <v>1</v>
      </c>
      <c r="I987">
        <v>1</v>
      </c>
      <c r="J987">
        <v>1</v>
      </c>
      <c r="K987">
        <v>1</v>
      </c>
      <c r="L987">
        <v>0</v>
      </c>
      <c r="M987">
        <v>0</v>
      </c>
      <c r="N987">
        <v>1</v>
      </c>
      <c r="O987">
        <v>1</v>
      </c>
      <c r="P987">
        <v>1</v>
      </c>
      <c r="Q987">
        <v>1</v>
      </c>
      <c r="R987">
        <v>1</v>
      </c>
      <c r="S987">
        <v>1</v>
      </c>
      <c r="T987">
        <v>1</v>
      </c>
      <c r="U987">
        <v>1</v>
      </c>
      <c r="V987">
        <v>1</v>
      </c>
      <c r="W987">
        <v>1</v>
      </c>
      <c r="X987">
        <v>1</v>
      </c>
      <c r="Y987">
        <v>1</v>
      </c>
      <c r="Z987">
        <v>1</v>
      </c>
      <c r="AA987">
        <v>0</v>
      </c>
      <c r="AB987">
        <v>0</v>
      </c>
      <c r="AC987">
        <v>1</v>
      </c>
      <c r="AD987">
        <v>0</v>
      </c>
      <c r="AE987">
        <v>1</v>
      </c>
      <c r="AF987">
        <v>0</v>
      </c>
      <c r="AG987">
        <v>1</v>
      </c>
      <c r="AH987">
        <v>1</v>
      </c>
      <c r="AI987">
        <v>1</v>
      </c>
      <c r="AJ987">
        <v>1</v>
      </c>
      <c r="AK987">
        <v>1</v>
      </c>
      <c r="AL987">
        <v>1</v>
      </c>
      <c r="AM987">
        <v>1</v>
      </c>
      <c r="AN987">
        <v>1</v>
      </c>
      <c r="AO987">
        <v>0</v>
      </c>
      <c r="AP987">
        <v>1</v>
      </c>
      <c r="AQ987">
        <v>0</v>
      </c>
      <c r="AR987">
        <v>0</v>
      </c>
      <c r="AS987">
        <v>1</v>
      </c>
      <c r="AT987">
        <v>0</v>
      </c>
      <c r="AU987">
        <v>0</v>
      </c>
      <c r="AV987">
        <v>0</v>
      </c>
      <c r="AW987">
        <v>1</v>
      </c>
      <c r="AX987">
        <v>1</v>
      </c>
      <c r="AY987">
        <v>1</v>
      </c>
      <c r="AZ987">
        <v>1</v>
      </c>
      <c r="BA987">
        <v>1</v>
      </c>
      <c r="BB987">
        <v>0</v>
      </c>
      <c r="BC987">
        <v>1</v>
      </c>
      <c r="BD987">
        <v>1</v>
      </c>
      <c r="BE987">
        <v>1</v>
      </c>
      <c r="BF987">
        <v>0</v>
      </c>
      <c r="BG987">
        <v>0</v>
      </c>
      <c r="BH987">
        <v>0</v>
      </c>
      <c r="BI987">
        <v>1</v>
      </c>
      <c r="BJ987">
        <v>1</v>
      </c>
      <c r="BK987">
        <v>0</v>
      </c>
      <c r="BL987">
        <v>0</v>
      </c>
      <c r="BM987">
        <v>1</v>
      </c>
      <c r="BN987">
        <v>0</v>
      </c>
      <c r="BO987">
        <v>1</v>
      </c>
      <c r="BP987">
        <v>0</v>
      </c>
      <c r="BQ987">
        <v>1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0</v>
      </c>
      <c r="BX987">
        <v>0</v>
      </c>
      <c r="BY987">
        <v>1</v>
      </c>
      <c r="BZ987">
        <v>1</v>
      </c>
      <c r="CA987">
        <v>1</v>
      </c>
      <c r="CB987">
        <v>0</v>
      </c>
      <c r="CC987">
        <v>1</v>
      </c>
      <c r="CD987">
        <v>0</v>
      </c>
      <c r="CE987">
        <v>0</v>
      </c>
      <c r="CF987">
        <v>1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1</v>
      </c>
      <c r="CM987">
        <v>0</v>
      </c>
      <c r="CN987">
        <v>1</v>
      </c>
      <c r="CO987">
        <v>0</v>
      </c>
      <c r="CP987">
        <v>1</v>
      </c>
      <c r="CQ987">
        <v>1</v>
      </c>
      <c r="CR987">
        <v>0</v>
      </c>
      <c r="CS987">
        <v>1</v>
      </c>
      <c r="CT987">
        <v>0</v>
      </c>
      <c r="CU987">
        <v>0</v>
      </c>
      <c r="CV987">
        <v>0</v>
      </c>
      <c r="CW987">
        <v>1</v>
      </c>
      <c r="CX987">
        <v>1</v>
      </c>
      <c r="CY987">
        <v>0</v>
      </c>
      <c r="CZ987">
        <v>1</v>
      </c>
      <c r="DA987">
        <v>1</v>
      </c>
      <c r="DB987">
        <v>0</v>
      </c>
      <c r="DC987">
        <v>1</v>
      </c>
      <c r="DD987">
        <v>0</v>
      </c>
      <c r="DE987">
        <v>0</v>
      </c>
      <c r="DF987">
        <v>1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0</v>
      </c>
      <c r="DN987">
        <v>1</v>
      </c>
      <c r="DO987">
        <v>0</v>
      </c>
      <c r="DP987">
        <v>1</v>
      </c>
      <c r="DQ987">
        <v>0</v>
      </c>
      <c r="DR987">
        <v>0</v>
      </c>
      <c r="DS987">
        <v>0</v>
      </c>
      <c r="DT987">
        <v>0</v>
      </c>
      <c r="DU987">
        <v>1</v>
      </c>
      <c r="DV987">
        <v>0</v>
      </c>
      <c r="DW987">
        <v>1</v>
      </c>
      <c r="DX987">
        <v>1</v>
      </c>
      <c r="DY987">
        <v>0</v>
      </c>
      <c r="DZ987">
        <v>0</v>
      </c>
      <c r="EA987">
        <v>0</v>
      </c>
      <c r="EB987">
        <v>1</v>
      </c>
      <c r="EC987">
        <v>1</v>
      </c>
      <c r="ED987">
        <v>0</v>
      </c>
      <c r="EE987">
        <v>0</v>
      </c>
      <c r="EF987">
        <v>0</v>
      </c>
      <c r="EG987">
        <v>1</v>
      </c>
      <c r="EH987">
        <v>0</v>
      </c>
      <c r="EI987">
        <v>0</v>
      </c>
      <c r="EJ987">
        <v>0</v>
      </c>
      <c r="EK987">
        <v>0</v>
      </c>
      <c r="EL987">
        <v>0</v>
      </c>
      <c r="EM987">
        <v>1</v>
      </c>
      <c r="EN987">
        <v>0</v>
      </c>
      <c r="EO987">
        <v>0</v>
      </c>
      <c r="EP987">
        <v>1</v>
      </c>
      <c r="EQ987">
        <v>0</v>
      </c>
      <c r="ER987">
        <v>1</v>
      </c>
      <c r="ES987">
        <v>0</v>
      </c>
      <c r="ET987">
        <v>1</v>
      </c>
      <c r="EU987">
        <v>0</v>
      </c>
      <c r="EV987">
        <v>0</v>
      </c>
      <c r="EW987">
        <v>0</v>
      </c>
      <c r="EX987">
        <v>0</v>
      </c>
      <c r="EY987">
        <v>0</v>
      </c>
      <c r="EZ987">
        <v>0</v>
      </c>
      <c r="FA987">
        <v>0</v>
      </c>
      <c r="FB987">
        <v>0</v>
      </c>
      <c r="FC987">
        <v>0</v>
      </c>
      <c r="FD987">
        <v>0</v>
      </c>
      <c r="FE987">
        <v>0</v>
      </c>
      <c r="FF987">
        <v>0</v>
      </c>
      <c r="FG987">
        <v>0</v>
      </c>
      <c r="FH987">
        <v>1</v>
      </c>
      <c r="FI987">
        <v>0</v>
      </c>
      <c r="FJ987">
        <v>0</v>
      </c>
      <c r="FK987">
        <v>0</v>
      </c>
      <c r="FL987">
        <v>0</v>
      </c>
      <c r="FM987">
        <v>1</v>
      </c>
      <c r="FN987">
        <v>0</v>
      </c>
      <c r="FO987">
        <v>0</v>
      </c>
      <c r="FP987">
        <v>0</v>
      </c>
      <c r="FQ987">
        <v>0</v>
      </c>
      <c r="FR987">
        <v>0</v>
      </c>
      <c r="FS987">
        <v>1</v>
      </c>
      <c r="FT987">
        <v>0</v>
      </c>
      <c r="FU987">
        <v>0</v>
      </c>
      <c r="FV987">
        <v>1</v>
      </c>
      <c r="FW987">
        <v>0</v>
      </c>
      <c r="FX987">
        <v>0</v>
      </c>
      <c r="FY987">
        <v>0</v>
      </c>
      <c r="FZ987">
        <v>0</v>
      </c>
      <c r="GA987">
        <v>0</v>
      </c>
      <c r="GB987">
        <v>1</v>
      </c>
      <c r="GC987">
        <v>1</v>
      </c>
      <c r="GD987">
        <v>0</v>
      </c>
      <c r="GE987">
        <v>1</v>
      </c>
      <c r="GF987">
        <v>0</v>
      </c>
      <c r="GG987">
        <v>0</v>
      </c>
      <c r="GH987">
        <v>0</v>
      </c>
      <c r="GI987">
        <v>0</v>
      </c>
      <c r="GJ987">
        <v>0</v>
      </c>
      <c r="GK987">
        <v>0</v>
      </c>
      <c r="GL987">
        <v>1</v>
      </c>
      <c r="GM987">
        <v>0</v>
      </c>
      <c r="GN987">
        <v>0</v>
      </c>
      <c r="GO987">
        <v>1</v>
      </c>
      <c r="GP987">
        <v>0</v>
      </c>
      <c r="GQ987">
        <v>0</v>
      </c>
      <c r="GR987">
        <v>0</v>
      </c>
      <c r="GS987">
        <v>0</v>
      </c>
      <c r="GT987">
        <v>0</v>
      </c>
      <c r="GU987">
        <v>0</v>
      </c>
      <c r="GV987">
        <v>1</v>
      </c>
      <c r="GW987">
        <v>1</v>
      </c>
      <c r="GX987">
        <v>0</v>
      </c>
      <c r="GY987">
        <v>0</v>
      </c>
      <c r="GZ987">
        <v>0</v>
      </c>
      <c r="HA987">
        <v>0</v>
      </c>
      <c r="HB987">
        <v>0</v>
      </c>
      <c r="HC987">
        <v>0</v>
      </c>
      <c r="HD987">
        <v>0</v>
      </c>
      <c r="HE987">
        <v>0</v>
      </c>
      <c r="HF987">
        <v>0</v>
      </c>
      <c r="HG987">
        <v>0</v>
      </c>
      <c r="HH987">
        <v>0</v>
      </c>
      <c r="HI987">
        <v>0</v>
      </c>
      <c r="HJ987">
        <v>0</v>
      </c>
      <c r="HK987">
        <v>1</v>
      </c>
      <c r="HL987">
        <v>0</v>
      </c>
      <c r="HM987">
        <v>0</v>
      </c>
      <c r="HN987">
        <v>0</v>
      </c>
      <c r="HO987">
        <v>1</v>
      </c>
      <c r="HP987">
        <v>0</v>
      </c>
      <c r="HQ987">
        <v>1</v>
      </c>
      <c r="HR987">
        <v>0</v>
      </c>
      <c r="HS987">
        <v>0</v>
      </c>
      <c r="HT987">
        <v>1</v>
      </c>
      <c r="HU987">
        <v>0</v>
      </c>
      <c r="HV987">
        <v>0</v>
      </c>
      <c r="HW987">
        <v>0</v>
      </c>
      <c r="HX987">
        <v>0</v>
      </c>
      <c r="HY987">
        <v>1</v>
      </c>
      <c r="HZ987">
        <v>0</v>
      </c>
      <c r="IA987">
        <v>1</v>
      </c>
      <c r="IB987">
        <v>1</v>
      </c>
      <c r="IC987">
        <v>0</v>
      </c>
      <c r="ID987">
        <v>1</v>
      </c>
      <c r="IE987">
        <v>0</v>
      </c>
      <c r="IF987">
        <v>0</v>
      </c>
      <c r="IG987">
        <v>0</v>
      </c>
      <c r="IH987">
        <v>0</v>
      </c>
      <c r="II987">
        <v>0</v>
      </c>
      <c r="IJ987">
        <v>0</v>
      </c>
      <c r="IK987">
        <v>1</v>
      </c>
      <c r="IL987">
        <v>1</v>
      </c>
      <c r="IM987">
        <v>0</v>
      </c>
      <c r="IN987">
        <v>0</v>
      </c>
      <c r="IO987">
        <v>0</v>
      </c>
      <c r="IP987">
        <v>0</v>
      </c>
      <c r="IQ987">
        <v>0</v>
      </c>
      <c r="IR987">
        <v>1</v>
      </c>
      <c r="IS987">
        <v>1</v>
      </c>
      <c r="IT987">
        <v>0</v>
      </c>
      <c r="IU987">
        <v>0</v>
      </c>
      <c r="IV987">
        <v>0</v>
      </c>
      <c r="IW987">
        <v>0</v>
      </c>
      <c r="IX987">
        <v>0</v>
      </c>
      <c r="IY987">
        <v>0</v>
      </c>
      <c r="IZ987">
        <v>1</v>
      </c>
      <c r="JA987">
        <v>0</v>
      </c>
      <c r="JB987">
        <v>0</v>
      </c>
      <c r="JC987">
        <v>1</v>
      </c>
      <c r="JD987">
        <v>0</v>
      </c>
      <c r="JE987">
        <v>1</v>
      </c>
      <c r="JF987">
        <v>0</v>
      </c>
      <c r="JG987">
        <v>0</v>
      </c>
      <c r="JH987">
        <v>1</v>
      </c>
      <c r="JI987">
        <v>1</v>
      </c>
      <c r="JJ987">
        <v>0</v>
      </c>
      <c r="JK987">
        <v>0</v>
      </c>
      <c r="JL987">
        <v>1</v>
      </c>
      <c r="JM987">
        <v>0</v>
      </c>
      <c r="JN987">
        <v>1</v>
      </c>
      <c r="JO987">
        <v>0</v>
      </c>
      <c r="JP987">
        <v>0</v>
      </c>
      <c r="JQ987">
        <v>0</v>
      </c>
      <c r="JR987">
        <v>0</v>
      </c>
      <c r="JS987">
        <v>1</v>
      </c>
      <c r="JT987">
        <v>0</v>
      </c>
      <c r="JU987">
        <v>1</v>
      </c>
      <c r="JV987">
        <v>0</v>
      </c>
      <c r="JW987">
        <v>0</v>
      </c>
      <c r="JX987">
        <v>0</v>
      </c>
      <c r="JY987">
        <v>0</v>
      </c>
      <c r="JZ987">
        <v>0</v>
      </c>
      <c r="KA987">
        <v>1</v>
      </c>
      <c r="KB987">
        <v>1</v>
      </c>
      <c r="KC987">
        <v>0</v>
      </c>
      <c r="KD987">
        <v>0</v>
      </c>
      <c r="KE987">
        <v>0</v>
      </c>
      <c r="KF987">
        <v>0</v>
      </c>
      <c r="KG987">
        <v>1</v>
      </c>
      <c r="KH987">
        <v>0</v>
      </c>
      <c r="KI987">
        <v>0</v>
      </c>
      <c r="KJ987">
        <v>0</v>
      </c>
      <c r="KK987">
        <v>0</v>
      </c>
      <c r="KL987">
        <v>0</v>
      </c>
      <c r="KM987">
        <v>0</v>
      </c>
      <c r="KN987">
        <v>0</v>
      </c>
      <c r="KO987">
        <v>0</v>
      </c>
      <c r="KP987">
        <v>1</v>
      </c>
      <c r="KQ987">
        <v>0</v>
      </c>
      <c r="KR987">
        <v>0</v>
      </c>
      <c r="KS987">
        <v>0</v>
      </c>
      <c r="KT987">
        <v>0</v>
      </c>
      <c r="KU987">
        <v>1</v>
      </c>
      <c r="KV987">
        <v>1</v>
      </c>
      <c r="KW987">
        <v>0</v>
      </c>
      <c r="KX987">
        <v>0</v>
      </c>
      <c r="KY987">
        <v>0</v>
      </c>
      <c r="KZ987">
        <v>1</v>
      </c>
      <c r="LA987">
        <v>1</v>
      </c>
      <c r="LB987">
        <v>0</v>
      </c>
      <c r="LC987">
        <v>0</v>
      </c>
      <c r="LD987">
        <v>0</v>
      </c>
      <c r="LE987">
        <v>0</v>
      </c>
      <c r="LF987">
        <v>0</v>
      </c>
      <c r="LG987">
        <v>0</v>
      </c>
      <c r="LH987">
        <v>0</v>
      </c>
      <c r="LI987">
        <v>0</v>
      </c>
      <c r="LJ987">
        <v>0</v>
      </c>
      <c r="LK987">
        <v>0</v>
      </c>
      <c r="LL987">
        <v>0</v>
      </c>
      <c r="LM987">
        <v>1</v>
      </c>
      <c r="LN987">
        <v>0</v>
      </c>
      <c r="LO987">
        <v>0</v>
      </c>
      <c r="LP987">
        <v>0</v>
      </c>
      <c r="LQ987">
        <v>0</v>
      </c>
      <c r="LR987">
        <v>0</v>
      </c>
      <c r="LS987">
        <v>1</v>
      </c>
      <c r="LT987">
        <v>1</v>
      </c>
      <c r="LU987">
        <v>1</v>
      </c>
      <c r="LV987">
        <v>1</v>
      </c>
      <c r="LW987">
        <v>0</v>
      </c>
      <c r="LX987">
        <v>0</v>
      </c>
      <c r="LY987">
        <v>1</v>
      </c>
      <c r="LZ987">
        <v>0</v>
      </c>
      <c r="MA987">
        <v>0</v>
      </c>
      <c r="MB987">
        <v>0</v>
      </c>
      <c r="MC987">
        <v>0</v>
      </c>
      <c r="MD987">
        <v>0</v>
      </c>
      <c r="ME987">
        <v>0</v>
      </c>
      <c r="MF987">
        <v>0</v>
      </c>
      <c r="MG987">
        <v>0</v>
      </c>
      <c r="MH987">
        <v>0</v>
      </c>
      <c r="MI987">
        <v>0</v>
      </c>
      <c r="MJ987">
        <v>0</v>
      </c>
      <c r="MK987">
        <v>0</v>
      </c>
      <c r="ML987">
        <v>0</v>
      </c>
      <c r="MM987">
        <v>0</v>
      </c>
      <c r="MN987">
        <v>0</v>
      </c>
      <c r="MO987">
        <v>0</v>
      </c>
      <c r="MP987">
        <v>0</v>
      </c>
      <c r="MQ987">
        <v>0</v>
      </c>
      <c r="MR987">
        <v>1</v>
      </c>
      <c r="MS987">
        <v>1</v>
      </c>
      <c r="MT987">
        <v>0</v>
      </c>
      <c r="MU987">
        <v>1</v>
      </c>
      <c r="MV987">
        <v>0</v>
      </c>
      <c r="MW987">
        <v>0</v>
      </c>
      <c r="MX987">
        <v>0</v>
      </c>
      <c r="MY987">
        <v>0</v>
      </c>
      <c r="MZ987">
        <v>1</v>
      </c>
      <c r="NA987">
        <v>0</v>
      </c>
      <c r="NB987">
        <v>0</v>
      </c>
      <c r="NC987">
        <v>0</v>
      </c>
      <c r="ND987">
        <v>0</v>
      </c>
      <c r="NE987">
        <v>0</v>
      </c>
      <c r="NF987">
        <v>0</v>
      </c>
      <c r="NG987">
        <v>1</v>
      </c>
      <c r="NH987">
        <v>0</v>
      </c>
      <c r="NI987">
        <v>0</v>
      </c>
      <c r="NJ987">
        <v>0</v>
      </c>
      <c r="NK987">
        <v>0</v>
      </c>
      <c r="NL987">
        <v>1</v>
      </c>
      <c r="NM987">
        <v>1</v>
      </c>
      <c r="NN987">
        <v>0</v>
      </c>
      <c r="NO987">
        <v>0</v>
      </c>
      <c r="NP987">
        <v>0</v>
      </c>
      <c r="NQ987">
        <v>0</v>
      </c>
      <c r="NR987">
        <v>0</v>
      </c>
      <c r="NS987">
        <v>0</v>
      </c>
      <c r="NT987">
        <v>0</v>
      </c>
      <c r="NU987">
        <v>0</v>
      </c>
      <c r="NV987">
        <v>1</v>
      </c>
      <c r="NW987">
        <v>1</v>
      </c>
      <c r="NX987">
        <v>0</v>
      </c>
      <c r="NY987">
        <v>0</v>
      </c>
      <c r="NZ987">
        <v>0</v>
      </c>
      <c r="OA987">
        <v>0</v>
      </c>
      <c r="OB987">
        <v>0</v>
      </c>
      <c r="OC987">
        <v>0</v>
      </c>
      <c r="OD987">
        <v>0</v>
      </c>
      <c r="OE987">
        <v>1</v>
      </c>
      <c r="OF987">
        <v>0</v>
      </c>
      <c r="OG987">
        <v>0</v>
      </c>
      <c r="OH987">
        <v>0</v>
      </c>
      <c r="OI987">
        <v>0</v>
      </c>
      <c r="OJ987">
        <v>0</v>
      </c>
      <c r="OK987">
        <v>0</v>
      </c>
      <c r="OL987">
        <v>0</v>
      </c>
      <c r="OM987">
        <v>0</v>
      </c>
      <c r="ON987">
        <v>1</v>
      </c>
      <c r="OO987">
        <v>1</v>
      </c>
      <c r="OP987">
        <v>1</v>
      </c>
      <c r="OQ987">
        <v>1</v>
      </c>
      <c r="OR987">
        <v>0</v>
      </c>
      <c r="OS987">
        <v>0</v>
      </c>
      <c r="OT987">
        <v>0</v>
      </c>
      <c r="OU987">
        <v>0</v>
      </c>
      <c r="OV987">
        <v>0</v>
      </c>
      <c r="OW987">
        <v>0</v>
      </c>
      <c r="OX987">
        <v>0</v>
      </c>
      <c r="OY987">
        <v>0</v>
      </c>
      <c r="OZ987">
        <v>1</v>
      </c>
      <c r="PA987">
        <v>1</v>
      </c>
      <c r="PB987">
        <v>0</v>
      </c>
      <c r="PC987">
        <v>0</v>
      </c>
      <c r="PD987">
        <v>1</v>
      </c>
      <c r="PE987">
        <v>1</v>
      </c>
      <c r="PF987">
        <v>0</v>
      </c>
      <c r="PG987">
        <v>1</v>
      </c>
      <c r="PH987">
        <v>0</v>
      </c>
      <c r="PI987">
        <v>1</v>
      </c>
      <c r="PJ987">
        <v>1</v>
      </c>
      <c r="PK987">
        <v>0</v>
      </c>
      <c r="PL987">
        <v>0</v>
      </c>
      <c r="PM987">
        <v>0</v>
      </c>
      <c r="PN987">
        <v>0</v>
      </c>
      <c r="PO987">
        <v>0</v>
      </c>
      <c r="PP987">
        <v>0</v>
      </c>
      <c r="PQ987">
        <v>0</v>
      </c>
      <c r="PR987">
        <v>1</v>
      </c>
      <c r="PS987">
        <v>1</v>
      </c>
      <c r="PT987">
        <v>0</v>
      </c>
      <c r="PU987">
        <v>0</v>
      </c>
      <c r="PV987">
        <v>1</v>
      </c>
      <c r="PW987">
        <v>0</v>
      </c>
      <c r="PX987">
        <v>0</v>
      </c>
      <c r="PY987">
        <v>0</v>
      </c>
      <c r="PZ987">
        <v>0</v>
      </c>
      <c r="QA987">
        <v>0</v>
      </c>
      <c r="QB987">
        <v>0</v>
      </c>
      <c r="QC987">
        <v>0</v>
      </c>
      <c r="QD987">
        <v>0</v>
      </c>
      <c r="QE987">
        <v>1</v>
      </c>
      <c r="QF987">
        <v>0</v>
      </c>
      <c r="QG987">
        <v>0</v>
      </c>
      <c r="QH987">
        <v>0</v>
      </c>
      <c r="QI987">
        <v>1</v>
      </c>
      <c r="QJ987">
        <v>0</v>
      </c>
      <c r="QK987">
        <v>0</v>
      </c>
      <c r="QL987">
        <v>1</v>
      </c>
      <c r="QM987">
        <v>0</v>
      </c>
      <c r="QN987">
        <v>0</v>
      </c>
      <c r="QO987">
        <v>0</v>
      </c>
      <c r="QP987">
        <v>0</v>
      </c>
      <c r="QQ987">
        <v>1</v>
      </c>
      <c r="QR987">
        <v>0</v>
      </c>
      <c r="QS987">
        <v>0</v>
      </c>
      <c r="QT987">
        <v>0</v>
      </c>
      <c r="QU987">
        <v>0</v>
      </c>
      <c r="QV987">
        <v>1</v>
      </c>
      <c r="QW987">
        <v>0</v>
      </c>
      <c r="QX987">
        <v>0</v>
      </c>
      <c r="QY987">
        <v>0</v>
      </c>
      <c r="QZ987">
        <v>0</v>
      </c>
      <c r="RA987">
        <v>0</v>
      </c>
      <c r="RB987">
        <v>0</v>
      </c>
      <c r="RC987">
        <v>0</v>
      </c>
      <c r="RD987">
        <v>0</v>
      </c>
      <c r="RE987">
        <v>1</v>
      </c>
      <c r="RF987">
        <v>0</v>
      </c>
      <c r="RG987">
        <v>0</v>
      </c>
      <c r="RH987">
        <v>0</v>
      </c>
      <c r="RI987">
        <v>0</v>
      </c>
      <c r="RJ987">
        <v>0</v>
      </c>
      <c r="RK987">
        <v>0</v>
      </c>
      <c r="RL987">
        <v>0</v>
      </c>
      <c r="RM987">
        <v>0</v>
      </c>
      <c r="RN987">
        <v>0</v>
      </c>
      <c r="RO987">
        <v>0</v>
      </c>
      <c r="RP987">
        <v>0</v>
      </c>
      <c r="RQ987">
        <v>0</v>
      </c>
      <c r="RR987">
        <v>1</v>
      </c>
      <c r="RS987">
        <v>0</v>
      </c>
      <c r="RT987">
        <v>0</v>
      </c>
      <c r="RU987">
        <v>0</v>
      </c>
      <c r="RV987">
        <v>0</v>
      </c>
      <c r="RW987">
        <v>0</v>
      </c>
      <c r="RX987">
        <v>0</v>
      </c>
      <c r="RY987">
        <v>0</v>
      </c>
      <c r="RZ987">
        <v>1</v>
      </c>
      <c r="SA987">
        <v>0</v>
      </c>
      <c r="SB987">
        <v>0</v>
      </c>
      <c r="SC987">
        <v>0</v>
      </c>
      <c r="SD987">
        <v>0</v>
      </c>
      <c r="SE987">
        <v>0</v>
      </c>
      <c r="SF987">
        <v>1</v>
      </c>
      <c r="SG987">
        <v>1</v>
      </c>
      <c r="SH987">
        <v>0</v>
      </c>
      <c r="SI987">
        <v>1</v>
      </c>
      <c r="SJ987">
        <v>0</v>
      </c>
      <c r="SK987">
        <v>1</v>
      </c>
      <c r="SL987">
        <v>0</v>
      </c>
      <c r="SM987">
        <v>1</v>
      </c>
      <c r="SN987">
        <v>0</v>
      </c>
      <c r="SO987">
        <v>1</v>
      </c>
      <c r="SP987">
        <v>0</v>
      </c>
      <c r="SQ987">
        <v>1</v>
      </c>
      <c r="SR987">
        <v>0</v>
      </c>
      <c r="SS987">
        <v>0</v>
      </c>
      <c r="ST987">
        <v>0</v>
      </c>
      <c r="SU987">
        <v>0</v>
      </c>
      <c r="SV987">
        <v>0</v>
      </c>
      <c r="SW987">
        <v>0</v>
      </c>
      <c r="SX987">
        <v>0</v>
      </c>
      <c r="SY987">
        <v>0</v>
      </c>
      <c r="SZ987">
        <v>1</v>
      </c>
      <c r="TA987">
        <v>0</v>
      </c>
      <c r="TB987">
        <v>0</v>
      </c>
      <c r="TC987">
        <v>0</v>
      </c>
      <c r="TD987">
        <v>0</v>
      </c>
      <c r="TE987">
        <v>0</v>
      </c>
      <c r="TF987">
        <v>1</v>
      </c>
      <c r="TG987">
        <v>0</v>
      </c>
      <c r="TH987">
        <v>1</v>
      </c>
      <c r="TI987">
        <v>0</v>
      </c>
      <c r="TJ987">
        <v>0</v>
      </c>
      <c r="TK987">
        <v>0</v>
      </c>
      <c r="TL987">
        <v>1</v>
      </c>
      <c r="TM987">
        <v>1</v>
      </c>
      <c r="TN987">
        <v>1</v>
      </c>
      <c r="TO987">
        <v>0</v>
      </c>
      <c r="TP987">
        <v>0</v>
      </c>
      <c r="TQ987">
        <v>0</v>
      </c>
      <c r="TR987">
        <v>0</v>
      </c>
      <c r="TS987">
        <v>0</v>
      </c>
      <c r="TT987">
        <v>0</v>
      </c>
      <c r="TU987">
        <v>0</v>
      </c>
      <c r="TV987">
        <v>0</v>
      </c>
      <c r="TW987">
        <v>0</v>
      </c>
      <c r="TX987">
        <v>0</v>
      </c>
      <c r="TY987">
        <v>0</v>
      </c>
      <c r="TZ987">
        <v>1</v>
      </c>
      <c r="UA987">
        <v>0</v>
      </c>
      <c r="UB987">
        <v>0</v>
      </c>
      <c r="UC987">
        <v>1</v>
      </c>
      <c r="UD987">
        <v>1</v>
      </c>
      <c r="UE987">
        <v>0</v>
      </c>
      <c r="UF987">
        <v>0</v>
      </c>
      <c r="UG987">
        <v>1</v>
      </c>
      <c r="UH987">
        <v>0</v>
      </c>
      <c r="UI987">
        <v>0</v>
      </c>
      <c r="UJ987">
        <v>1</v>
      </c>
      <c r="UK987">
        <v>0</v>
      </c>
      <c r="UL987">
        <v>0</v>
      </c>
      <c r="UM987">
        <v>0</v>
      </c>
      <c r="UN987">
        <v>0</v>
      </c>
      <c r="UO987">
        <v>0</v>
      </c>
      <c r="UP987">
        <v>0</v>
      </c>
      <c r="UQ987">
        <v>0</v>
      </c>
      <c r="UR987">
        <v>0</v>
      </c>
      <c r="US987">
        <v>1</v>
      </c>
      <c r="UT987">
        <v>0</v>
      </c>
      <c r="UU987">
        <v>0</v>
      </c>
      <c r="UV987">
        <v>0</v>
      </c>
      <c r="UW987">
        <v>0</v>
      </c>
      <c r="UX987">
        <v>0</v>
      </c>
      <c r="UY987">
        <v>0</v>
      </c>
      <c r="UZ987">
        <v>1</v>
      </c>
      <c r="VA987">
        <v>0</v>
      </c>
      <c r="VB987">
        <v>1</v>
      </c>
      <c r="VC987">
        <v>1</v>
      </c>
      <c r="VD987">
        <v>0</v>
      </c>
      <c r="VE987">
        <v>0</v>
      </c>
      <c r="VF987">
        <v>0</v>
      </c>
      <c r="VG987">
        <v>0</v>
      </c>
      <c r="VH987">
        <v>0</v>
      </c>
      <c r="VI987">
        <v>0</v>
      </c>
      <c r="VJ987">
        <v>0</v>
      </c>
      <c r="VK987">
        <v>0</v>
      </c>
      <c r="VL987">
        <v>0</v>
      </c>
      <c r="VM987">
        <v>0</v>
      </c>
      <c r="VN987">
        <v>0</v>
      </c>
      <c r="VO987">
        <v>0</v>
      </c>
      <c r="VP987">
        <v>0</v>
      </c>
      <c r="VQ987">
        <v>0</v>
      </c>
      <c r="VR987">
        <v>0</v>
      </c>
      <c r="VS987">
        <v>1</v>
      </c>
      <c r="VT987">
        <v>0</v>
      </c>
      <c r="VU987">
        <v>0</v>
      </c>
      <c r="VV987">
        <v>0</v>
      </c>
      <c r="VW987">
        <v>0</v>
      </c>
      <c r="VX987">
        <v>0</v>
      </c>
      <c r="VY987">
        <v>0</v>
      </c>
      <c r="VZ987">
        <v>0</v>
      </c>
      <c r="WA987">
        <v>0</v>
      </c>
      <c r="WB987">
        <v>0</v>
      </c>
      <c r="WC987">
        <v>0</v>
      </c>
      <c r="WD987">
        <v>0</v>
      </c>
      <c r="WE987">
        <v>1</v>
      </c>
      <c r="WF987">
        <v>0</v>
      </c>
      <c r="WG987">
        <v>0</v>
      </c>
      <c r="WH987">
        <v>0</v>
      </c>
      <c r="WI987">
        <v>0</v>
      </c>
      <c r="WJ987">
        <v>0</v>
      </c>
      <c r="WK987">
        <v>0</v>
      </c>
      <c r="WL987">
        <v>0</v>
      </c>
      <c r="WM987">
        <v>0</v>
      </c>
      <c r="WN987">
        <v>0</v>
      </c>
      <c r="WO987">
        <v>0</v>
      </c>
      <c r="WP987">
        <v>1</v>
      </c>
      <c r="WQ987">
        <v>1</v>
      </c>
      <c r="WR987">
        <v>0</v>
      </c>
      <c r="WS987">
        <v>0</v>
      </c>
      <c r="WT987">
        <v>0</v>
      </c>
      <c r="WU987">
        <v>0</v>
      </c>
      <c r="WV987">
        <v>0</v>
      </c>
      <c r="WW987">
        <v>0</v>
      </c>
      <c r="WX987">
        <v>0</v>
      </c>
      <c r="WY987">
        <v>0</v>
      </c>
      <c r="WZ987">
        <v>0</v>
      </c>
      <c r="XA987">
        <v>0</v>
      </c>
      <c r="XB987">
        <v>0</v>
      </c>
      <c r="XC987">
        <v>0</v>
      </c>
      <c r="XD987">
        <v>1</v>
      </c>
      <c r="XE987">
        <v>1</v>
      </c>
      <c r="XF987">
        <v>0</v>
      </c>
      <c r="XG987">
        <v>0</v>
      </c>
      <c r="XH987">
        <v>1</v>
      </c>
      <c r="XI987">
        <v>1</v>
      </c>
      <c r="XJ987">
        <v>0</v>
      </c>
      <c r="XK987">
        <v>0</v>
      </c>
      <c r="XL987">
        <v>0</v>
      </c>
      <c r="XM987">
        <v>0</v>
      </c>
      <c r="XN987">
        <v>0</v>
      </c>
      <c r="XO987">
        <v>0</v>
      </c>
      <c r="XP987">
        <v>0</v>
      </c>
      <c r="XQ987">
        <v>0</v>
      </c>
      <c r="XR987">
        <v>0</v>
      </c>
      <c r="XS987">
        <v>0</v>
      </c>
      <c r="XT987">
        <v>0</v>
      </c>
      <c r="XU987">
        <v>0</v>
      </c>
      <c r="XV987">
        <v>0</v>
      </c>
      <c r="XW987">
        <v>0</v>
      </c>
      <c r="XX987">
        <v>0</v>
      </c>
      <c r="XY987">
        <v>0</v>
      </c>
      <c r="XZ987">
        <v>1</v>
      </c>
      <c r="YA987">
        <v>1</v>
      </c>
      <c r="YB987">
        <v>0</v>
      </c>
      <c r="YC987">
        <v>0</v>
      </c>
      <c r="YD987">
        <v>0</v>
      </c>
      <c r="YE987">
        <v>0</v>
      </c>
      <c r="YF987">
        <v>0</v>
      </c>
      <c r="YG987">
        <v>0</v>
      </c>
      <c r="YH987">
        <v>0</v>
      </c>
      <c r="YI987">
        <v>0</v>
      </c>
      <c r="YJ987">
        <v>0</v>
      </c>
      <c r="YK987">
        <v>0</v>
      </c>
      <c r="YL987">
        <v>0</v>
      </c>
      <c r="YM987">
        <v>0</v>
      </c>
      <c r="YN987">
        <v>0</v>
      </c>
      <c r="YO987">
        <v>0</v>
      </c>
      <c r="YP987">
        <v>0</v>
      </c>
      <c r="YQ987">
        <v>0</v>
      </c>
      <c r="YR987">
        <v>0</v>
      </c>
      <c r="YS987">
        <v>0</v>
      </c>
      <c r="YT987">
        <v>0</v>
      </c>
      <c r="YU987">
        <v>0</v>
      </c>
      <c r="YV987">
        <v>1</v>
      </c>
      <c r="YW987">
        <v>1</v>
      </c>
      <c r="YX987">
        <v>0</v>
      </c>
      <c r="YY987">
        <v>0</v>
      </c>
      <c r="YZ987">
        <v>0</v>
      </c>
      <c r="ZA987">
        <v>0</v>
      </c>
      <c r="ZB987">
        <v>0</v>
      </c>
      <c r="ZC987">
        <v>0</v>
      </c>
      <c r="ZD987">
        <v>0</v>
      </c>
      <c r="ZE987">
        <v>0</v>
      </c>
      <c r="ZF987">
        <v>0</v>
      </c>
      <c r="ZG987">
        <v>0</v>
      </c>
      <c r="ZH987">
        <v>0</v>
      </c>
      <c r="ZI987">
        <v>0</v>
      </c>
      <c r="ZJ987">
        <v>1</v>
      </c>
      <c r="ZK987">
        <v>0</v>
      </c>
      <c r="ZL987">
        <v>1</v>
      </c>
      <c r="ZM987">
        <v>0</v>
      </c>
      <c r="ZN987">
        <v>1</v>
      </c>
      <c r="ZO987">
        <v>0</v>
      </c>
      <c r="ZP987">
        <v>0</v>
      </c>
      <c r="ZQ987">
        <v>0</v>
      </c>
      <c r="ZR987">
        <v>0</v>
      </c>
      <c r="ZS987">
        <v>0</v>
      </c>
      <c r="ZT987">
        <v>0</v>
      </c>
      <c r="ZU987">
        <v>0</v>
      </c>
      <c r="ZV987">
        <v>0</v>
      </c>
      <c r="ZW987">
        <v>0</v>
      </c>
      <c r="ZX987">
        <v>0</v>
      </c>
      <c r="ZY987">
        <v>0</v>
      </c>
      <c r="ZZ987">
        <v>0</v>
      </c>
      <c r="AAA987">
        <v>0</v>
      </c>
      <c r="AAB987">
        <v>0</v>
      </c>
      <c r="AAC987">
        <v>0</v>
      </c>
      <c r="AAD987">
        <v>0</v>
      </c>
      <c r="AAE987">
        <v>1</v>
      </c>
      <c r="AAF987">
        <v>0</v>
      </c>
      <c r="AAG987">
        <v>0</v>
      </c>
      <c r="AAH987">
        <v>0</v>
      </c>
      <c r="AAI987">
        <v>0</v>
      </c>
      <c r="AAJ987">
        <v>0</v>
      </c>
      <c r="AAK987">
        <v>0</v>
      </c>
      <c r="AAL987">
        <v>0</v>
      </c>
      <c r="AAM987">
        <v>0</v>
      </c>
      <c r="AAN987">
        <v>0</v>
      </c>
      <c r="AAO987">
        <v>0</v>
      </c>
      <c r="AAP987">
        <v>0</v>
      </c>
      <c r="AAQ987">
        <v>1</v>
      </c>
      <c r="AAR987">
        <v>0</v>
      </c>
      <c r="AAS987">
        <v>0</v>
      </c>
      <c r="AAT987">
        <v>0</v>
      </c>
      <c r="AAU987">
        <v>0</v>
      </c>
      <c r="AAV987">
        <v>0</v>
      </c>
      <c r="AAW987">
        <v>1</v>
      </c>
      <c r="AAX987">
        <v>0</v>
      </c>
      <c r="AAY987">
        <v>0</v>
      </c>
      <c r="AAZ987">
        <v>0</v>
      </c>
      <c r="ABA987">
        <v>0</v>
      </c>
      <c r="ABB987">
        <v>0</v>
      </c>
      <c r="ABC987">
        <v>0</v>
      </c>
      <c r="ABD987">
        <v>0</v>
      </c>
      <c r="ABE987">
        <v>0</v>
      </c>
      <c r="ABF987">
        <v>0</v>
      </c>
      <c r="ABG987">
        <v>0</v>
      </c>
      <c r="ABH987">
        <v>0</v>
      </c>
      <c r="ABI987">
        <v>0</v>
      </c>
      <c r="ABJ987">
        <v>0</v>
      </c>
      <c r="ABK987">
        <v>1</v>
      </c>
      <c r="ABL987">
        <v>0</v>
      </c>
      <c r="ABM987">
        <v>0</v>
      </c>
      <c r="ABN987">
        <v>0</v>
      </c>
      <c r="ABO987">
        <v>0</v>
      </c>
      <c r="ABP987">
        <v>0</v>
      </c>
      <c r="ABQ987">
        <v>0</v>
      </c>
      <c r="ABR987">
        <v>0</v>
      </c>
      <c r="ABS987">
        <v>0</v>
      </c>
      <c r="ABT987">
        <v>0</v>
      </c>
      <c r="ABU987">
        <v>0</v>
      </c>
      <c r="ABV987">
        <v>0</v>
      </c>
      <c r="ABW987">
        <v>1</v>
      </c>
      <c r="ABX987">
        <v>1</v>
      </c>
      <c r="ABY987">
        <v>0</v>
      </c>
      <c r="ABZ987">
        <v>0</v>
      </c>
      <c r="ACA987">
        <v>0</v>
      </c>
      <c r="ACB987">
        <v>0</v>
      </c>
      <c r="ACC987">
        <v>1</v>
      </c>
      <c r="ACD987">
        <v>1</v>
      </c>
      <c r="ACE987">
        <v>0</v>
      </c>
      <c r="ACF987">
        <v>0</v>
      </c>
      <c r="ACG987">
        <v>0</v>
      </c>
      <c r="ACH987">
        <v>0</v>
      </c>
      <c r="ACI987">
        <v>0</v>
      </c>
      <c r="ACJ987">
        <v>0</v>
      </c>
      <c r="ACK987">
        <v>0</v>
      </c>
      <c r="ACL987">
        <v>0</v>
      </c>
      <c r="ACM987">
        <v>0</v>
      </c>
      <c r="ACN987">
        <v>0</v>
      </c>
      <c r="ACO987">
        <v>1</v>
      </c>
      <c r="ACP987">
        <v>0</v>
      </c>
      <c r="ACQ987">
        <v>1</v>
      </c>
      <c r="ACR987">
        <v>0</v>
      </c>
      <c r="ACS987">
        <v>0</v>
      </c>
      <c r="ACT987">
        <v>0</v>
      </c>
      <c r="ACU987">
        <v>0</v>
      </c>
      <c r="ACV987">
        <v>0</v>
      </c>
      <c r="ACW987">
        <v>0</v>
      </c>
      <c r="ACX987">
        <v>0</v>
      </c>
      <c r="ACY987">
        <v>0</v>
      </c>
      <c r="ACZ987">
        <v>0</v>
      </c>
      <c r="ADA987">
        <v>0</v>
      </c>
      <c r="ADB987">
        <v>0</v>
      </c>
      <c r="ADC987">
        <v>0</v>
      </c>
      <c r="ADD987">
        <v>0</v>
      </c>
      <c r="ADE987">
        <v>0</v>
      </c>
      <c r="ADF987">
        <v>1</v>
      </c>
      <c r="ADG987">
        <v>0</v>
      </c>
      <c r="ADH987">
        <v>0</v>
      </c>
      <c r="ADI987">
        <v>0</v>
      </c>
      <c r="ADJ987">
        <v>0</v>
      </c>
      <c r="ADK987">
        <v>0</v>
      </c>
      <c r="ADL987">
        <v>0</v>
      </c>
      <c r="ADM987">
        <v>0</v>
      </c>
      <c r="ADN987">
        <v>0</v>
      </c>
      <c r="ADO987">
        <v>0</v>
      </c>
      <c r="ADP987">
        <v>0</v>
      </c>
      <c r="ADQ987">
        <v>0</v>
      </c>
      <c r="ADR987">
        <v>0</v>
      </c>
      <c r="ADS987">
        <v>0</v>
      </c>
      <c r="ADT987">
        <v>0</v>
      </c>
      <c r="ADU987">
        <v>0</v>
      </c>
      <c r="ADV987">
        <v>0</v>
      </c>
      <c r="ADW987">
        <v>0</v>
      </c>
      <c r="ADX987">
        <v>0</v>
      </c>
      <c r="ADY987">
        <v>0</v>
      </c>
      <c r="ADZ987">
        <v>0</v>
      </c>
      <c r="AEA987">
        <v>0</v>
      </c>
      <c r="AEB987">
        <v>0</v>
      </c>
      <c r="AEC987">
        <v>0</v>
      </c>
      <c r="AED987">
        <v>0</v>
      </c>
      <c r="AEE987">
        <v>0</v>
      </c>
      <c r="AEF987">
        <v>0</v>
      </c>
      <c r="AEG987">
        <v>0</v>
      </c>
      <c r="AEH987">
        <v>1</v>
      </c>
      <c r="AEI987">
        <v>0</v>
      </c>
      <c r="AEJ987">
        <v>0</v>
      </c>
      <c r="AEK987">
        <v>1</v>
      </c>
      <c r="AEL987">
        <v>0</v>
      </c>
      <c r="AEM987">
        <v>0</v>
      </c>
      <c r="AEN987">
        <v>0</v>
      </c>
      <c r="AEO987">
        <v>0</v>
      </c>
      <c r="AEP987">
        <v>0</v>
      </c>
      <c r="AEQ987">
        <v>0</v>
      </c>
      <c r="AER987">
        <v>0</v>
      </c>
      <c r="AES987">
        <v>0</v>
      </c>
      <c r="AET987">
        <v>0</v>
      </c>
      <c r="AEU987">
        <v>0</v>
      </c>
      <c r="AEV987">
        <v>0</v>
      </c>
      <c r="AEW987">
        <v>1</v>
      </c>
      <c r="AEX987">
        <v>0</v>
      </c>
      <c r="AEY987">
        <v>0</v>
      </c>
      <c r="AEZ987">
        <v>0</v>
      </c>
      <c r="AFA987">
        <v>0</v>
      </c>
      <c r="AFB987">
        <v>0</v>
      </c>
      <c r="AFC987">
        <v>0</v>
      </c>
      <c r="AFD987">
        <v>0</v>
      </c>
      <c r="AFE987">
        <v>0</v>
      </c>
      <c r="AFF987">
        <v>1</v>
      </c>
      <c r="AFG987">
        <v>0</v>
      </c>
      <c r="AFH987">
        <v>0</v>
      </c>
      <c r="AFI987">
        <v>0</v>
      </c>
      <c r="AFJ987">
        <v>0</v>
      </c>
      <c r="AFK987">
        <v>0</v>
      </c>
      <c r="AFL987">
        <v>0</v>
      </c>
      <c r="AFM987">
        <v>0</v>
      </c>
      <c r="AFN987">
        <v>0</v>
      </c>
      <c r="AFO987">
        <v>0</v>
      </c>
      <c r="AFP987">
        <v>1</v>
      </c>
      <c r="AFQ987">
        <v>1</v>
      </c>
      <c r="AFR987">
        <v>0</v>
      </c>
      <c r="AFS987">
        <v>0</v>
      </c>
      <c r="AFT987">
        <v>0</v>
      </c>
      <c r="AFU987">
        <v>0</v>
      </c>
      <c r="AFV987">
        <v>0</v>
      </c>
      <c r="AFW987">
        <v>0</v>
      </c>
      <c r="AFX987">
        <v>0</v>
      </c>
      <c r="AFY987">
        <v>0</v>
      </c>
      <c r="AFZ987">
        <v>0</v>
      </c>
      <c r="AGA987">
        <v>0</v>
      </c>
      <c r="AGB987">
        <v>0</v>
      </c>
      <c r="AGC987">
        <v>0</v>
      </c>
      <c r="AGD987">
        <v>0</v>
      </c>
      <c r="AGE987">
        <v>0</v>
      </c>
      <c r="AGF987">
        <v>0</v>
      </c>
      <c r="AGG987">
        <v>0</v>
      </c>
      <c r="AGH987">
        <v>0</v>
      </c>
      <c r="AGI987">
        <v>0</v>
      </c>
      <c r="AGJ987">
        <v>0</v>
      </c>
      <c r="AGK987">
        <v>0</v>
      </c>
      <c r="AGL987">
        <v>0</v>
      </c>
      <c r="AGM987">
        <v>0</v>
      </c>
      <c r="AGN987">
        <v>0</v>
      </c>
      <c r="AGO987">
        <v>0</v>
      </c>
      <c r="AGP987">
        <v>1</v>
      </c>
      <c r="AGQ987">
        <v>0</v>
      </c>
      <c r="AGR987">
        <v>0</v>
      </c>
      <c r="AGS987">
        <v>0</v>
      </c>
      <c r="AGT987">
        <v>0</v>
      </c>
      <c r="AGU987">
        <v>0</v>
      </c>
      <c r="AGV987">
        <v>1</v>
      </c>
      <c r="AGW987">
        <v>0</v>
      </c>
      <c r="AGX987">
        <v>0</v>
      </c>
      <c r="AGY987">
        <v>0</v>
      </c>
      <c r="AGZ987">
        <v>0</v>
      </c>
      <c r="AHA987">
        <v>0</v>
      </c>
      <c r="AHB987">
        <v>0</v>
      </c>
      <c r="AHC987">
        <v>0</v>
      </c>
      <c r="AHD987">
        <v>0</v>
      </c>
      <c r="AHE987">
        <v>0</v>
      </c>
      <c r="AHF987">
        <v>0</v>
      </c>
      <c r="AHG987">
        <v>0</v>
      </c>
      <c r="AHH987">
        <v>0</v>
      </c>
      <c r="AHI987">
        <v>0</v>
      </c>
      <c r="AHJ987">
        <v>0</v>
      </c>
      <c r="AHK987">
        <v>0</v>
      </c>
      <c r="AHL987">
        <v>0</v>
      </c>
      <c r="AHM987">
        <v>0</v>
      </c>
      <c r="AHN987">
        <v>0</v>
      </c>
      <c r="AHO987">
        <v>0</v>
      </c>
      <c r="AHP987">
        <v>0</v>
      </c>
      <c r="AHQ987">
        <v>1</v>
      </c>
      <c r="AHR987">
        <v>0</v>
      </c>
      <c r="AHS987">
        <v>0</v>
      </c>
      <c r="AHT987">
        <v>0</v>
      </c>
      <c r="AHU987">
        <v>0</v>
      </c>
      <c r="AHV987">
        <v>0</v>
      </c>
      <c r="AHW987">
        <v>0</v>
      </c>
      <c r="AHX987">
        <v>0</v>
      </c>
      <c r="AHY987">
        <v>0</v>
      </c>
      <c r="AHZ987">
        <v>0</v>
      </c>
      <c r="AIA987">
        <v>0</v>
      </c>
      <c r="AIB987">
        <v>0</v>
      </c>
      <c r="AIC987">
        <v>1</v>
      </c>
      <c r="AID987">
        <v>0</v>
      </c>
      <c r="AIE987">
        <v>0</v>
      </c>
      <c r="AIF987">
        <v>0</v>
      </c>
      <c r="AIG987">
        <v>0</v>
      </c>
      <c r="AIH987">
        <v>0</v>
      </c>
      <c r="AII987">
        <v>0</v>
      </c>
      <c r="AIJ987">
        <v>0</v>
      </c>
      <c r="AIK987">
        <v>0</v>
      </c>
      <c r="AIL987">
        <v>0</v>
      </c>
      <c r="AIM987">
        <v>1</v>
      </c>
      <c r="AIN987">
        <v>0</v>
      </c>
      <c r="AIO987">
        <v>0</v>
      </c>
      <c r="AIP987">
        <v>0</v>
      </c>
      <c r="AIQ987">
        <v>1</v>
      </c>
      <c r="AIR987">
        <v>0</v>
      </c>
      <c r="AIS987">
        <v>0</v>
      </c>
      <c r="AIT987">
        <v>0</v>
      </c>
      <c r="AIU987">
        <v>0</v>
      </c>
      <c r="AIV987">
        <v>0</v>
      </c>
      <c r="AIW987">
        <v>1</v>
      </c>
      <c r="AIX987">
        <v>1</v>
      </c>
      <c r="AIY987">
        <v>0</v>
      </c>
      <c r="AIZ987">
        <v>0</v>
      </c>
      <c r="AJA987">
        <v>1</v>
      </c>
      <c r="AJB987">
        <v>0</v>
      </c>
      <c r="AJC987">
        <v>0</v>
      </c>
      <c r="AJD987">
        <v>0</v>
      </c>
      <c r="AJE987">
        <v>0</v>
      </c>
      <c r="AJF987">
        <v>0</v>
      </c>
      <c r="AJG987">
        <v>1</v>
      </c>
      <c r="AJH987">
        <v>0</v>
      </c>
      <c r="AJI987">
        <v>0</v>
      </c>
      <c r="AJJ987">
        <v>0</v>
      </c>
      <c r="AJK987">
        <v>0</v>
      </c>
      <c r="AJL987">
        <v>0</v>
      </c>
      <c r="AJM987">
        <v>0</v>
      </c>
      <c r="AJN987">
        <v>0</v>
      </c>
      <c r="AJO987">
        <v>0</v>
      </c>
      <c r="AJP987">
        <v>0</v>
      </c>
      <c r="AJQ987">
        <v>1</v>
      </c>
      <c r="AJR987">
        <v>0</v>
      </c>
      <c r="AJS987">
        <v>0</v>
      </c>
      <c r="AJT987">
        <v>1</v>
      </c>
      <c r="AJU987">
        <v>0</v>
      </c>
      <c r="AJV987">
        <v>0</v>
      </c>
      <c r="AJW987">
        <v>0</v>
      </c>
      <c r="AJX987">
        <v>0</v>
      </c>
      <c r="AJY987">
        <v>1</v>
      </c>
      <c r="AJZ987">
        <v>0</v>
      </c>
      <c r="AKA987">
        <v>0</v>
      </c>
      <c r="AKB987">
        <v>0</v>
      </c>
      <c r="AKC987">
        <v>0</v>
      </c>
      <c r="AKD987">
        <v>0</v>
      </c>
      <c r="AKE987">
        <v>0</v>
      </c>
      <c r="AKF987">
        <v>0</v>
      </c>
      <c r="AKG987">
        <v>0</v>
      </c>
      <c r="AKH987">
        <v>1</v>
      </c>
      <c r="AKI987">
        <v>0</v>
      </c>
      <c r="AKJ987">
        <v>0</v>
      </c>
      <c r="AKK987">
        <v>0</v>
      </c>
      <c r="AKL987">
        <v>0</v>
      </c>
      <c r="AKM987">
        <v>0</v>
      </c>
      <c r="AKN987">
        <v>0</v>
      </c>
      <c r="AKO987">
        <v>1</v>
      </c>
      <c r="AKP987">
        <v>0</v>
      </c>
      <c r="AKQ987">
        <v>0</v>
      </c>
      <c r="AKR987">
        <v>0</v>
      </c>
      <c r="AKS987">
        <v>0</v>
      </c>
      <c r="AKT987">
        <v>0</v>
      </c>
      <c r="AKU987">
        <v>0</v>
      </c>
      <c r="AKV987">
        <v>0</v>
      </c>
      <c r="AKW987">
        <v>0</v>
      </c>
      <c r="AKX987">
        <v>0</v>
      </c>
      <c r="AKY987">
        <v>0</v>
      </c>
      <c r="AKZ987">
        <v>0</v>
      </c>
      <c r="ALA987">
        <v>0</v>
      </c>
      <c r="ALB987">
        <v>0</v>
      </c>
      <c r="ALC987">
        <v>0</v>
      </c>
      <c r="ALD987">
        <v>0</v>
      </c>
      <c r="ALE987">
        <v>0</v>
      </c>
      <c r="ALF987">
        <v>0</v>
      </c>
      <c r="ALG987">
        <v>0</v>
      </c>
      <c r="ALH987">
        <v>0</v>
      </c>
      <c r="ALI987">
        <v>0</v>
      </c>
      <c r="ALJ987">
        <v>0</v>
      </c>
      <c r="ALK987">
        <v>0</v>
      </c>
      <c r="ALL987">
        <v>0</v>
      </c>
      <c r="ALM987">
        <v>0</v>
      </c>
      <c r="ALN987">
        <v>0</v>
      </c>
      <c r="ALO987">
        <v>0</v>
      </c>
      <c r="ALP987">
        <v>0</v>
      </c>
      <c r="ALQ987">
        <v>0</v>
      </c>
      <c r="ALR987">
        <v>0</v>
      </c>
      <c r="ALS987">
        <v>0</v>
      </c>
      <c r="ALT987">
        <v>0</v>
      </c>
      <c r="ALU987">
        <v>1</v>
      </c>
      <c r="ALV987">
        <v>0</v>
      </c>
      <c r="ALW987">
        <v>1</v>
      </c>
      <c r="ALX987">
        <v>0</v>
      </c>
      <c r="ALY987">
        <v>0</v>
      </c>
      <c r="ALZ987">
        <v>0</v>
      </c>
      <c r="AMA987">
        <v>0</v>
      </c>
      <c r="AMB987">
        <v>0</v>
      </c>
      <c r="AMC987">
        <v>0</v>
      </c>
      <c r="AMD987">
        <v>0</v>
      </c>
      <c r="AME987">
        <v>0</v>
      </c>
      <c r="AMF987">
        <v>0</v>
      </c>
      <c r="AMG987">
        <v>0</v>
      </c>
      <c r="AMH987">
        <v>0</v>
      </c>
      <c r="AMI987">
        <v>0</v>
      </c>
      <c r="AMJ987">
        <v>0</v>
      </c>
      <c r="AMK987">
        <v>0</v>
      </c>
      <c r="AML987">
        <v>0</v>
      </c>
      <c r="AMM987">
        <v>0</v>
      </c>
      <c r="AMN987">
        <v>0</v>
      </c>
      <c r="AMO987">
        <v>0</v>
      </c>
      <c r="AMP987">
        <v>0</v>
      </c>
      <c r="AMQ987">
        <v>0</v>
      </c>
      <c r="AMR987">
        <v>0</v>
      </c>
      <c r="AMS987">
        <v>0</v>
      </c>
      <c r="AMT987">
        <v>0</v>
      </c>
      <c r="AMU987">
        <v>0</v>
      </c>
      <c r="AMV987">
        <v>1</v>
      </c>
      <c r="AMW987">
        <v>1</v>
      </c>
      <c r="AMX987">
        <v>0</v>
      </c>
      <c r="AMY987">
        <v>0</v>
      </c>
      <c r="AMZ987">
        <v>0</v>
      </c>
      <c r="ANA987">
        <v>0</v>
      </c>
      <c r="ANB987">
        <v>0</v>
      </c>
      <c r="ANC987">
        <v>0</v>
      </c>
      <c r="AND987">
        <v>0</v>
      </c>
      <c r="ANE987">
        <v>1</v>
      </c>
      <c r="ANF987">
        <v>0</v>
      </c>
      <c r="ANG987">
        <v>0</v>
      </c>
      <c r="ANH987">
        <v>0</v>
      </c>
      <c r="ANI987">
        <v>0</v>
      </c>
      <c r="ANJ987">
        <v>0</v>
      </c>
      <c r="ANK987">
        <v>0</v>
      </c>
      <c r="ANL987">
        <v>0</v>
      </c>
      <c r="ANM987">
        <v>0</v>
      </c>
      <c r="ANN987">
        <v>0</v>
      </c>
      <c r="ANO987">
        <v>0</v>
      </c>
      <c r="ANP987">
        <v>0</v>
      </c>
      <c r="ANQ987">
        <v>0</v>
      </c>
      <c r="ANR987">
        <v>0</v>
      </c>
      <c r="ANS987">
        <v>0</v>
      </c>
      <c r="ANT987">
        <v>0</v>
      </c>
      <c r="ANU987">
        <v>0</v>
      </c>
      <c r="ANV987">
        <v>0</v>
      </c>
      <c r="ANW987">
        <v>0</v>
      </c>
      <c r="ANX987">
        <v>0</v>
      </c>
      <c r="ANY987">
        <v>0</v>
      </c>
      <c r="ANZ987">
        <v>0</v>
      </c>
      <c r="AOA987">
        <v>0</v>
      </c>
      <c r="AOB987">
        <v>0</v>
      </c>
      <c r="AOC987">
        <v>0</v>
      </c>
      <c r="AOD987">
        <v>0</v>
      </c>
      <c r="AOE987">
        <v>0</v>
      </c>
      <c r="AOF987">
        <v>0</v>
      </c>
      <c r="AOG987">
        <v>0</v>
      </c>
      <c r="AOH987">
        <v>0</v>
      </c>
      <c r="AOI987">
        <v>0</v>
      </c>
      <c r="AOJ987">
        <v>0</v>
      </c>
      <c r="AOK987">
        <v>0</v>
      </c>
      <c r="AOL987">
        <v>0</v>
      </c>
      <c r="AOM987">
        <v>0</v>
      </c>
      <c r="AON987">
        <v>0</v>
      </c>
      <c r="AOO987">
        <v>0</v>
      </c>
      <c r="AOP987">
        <v>0</v>
      </c>
      <c r="AOQ987">
        <v>0</v>
      </c>
      <c r="AOR987">
        <v>0</v>
      </c>
      <c r="AOS987">
        <v>0</v>
      </c>
      <c r="AOT987">
        <v>0</v>
      </c>
      <c r="AOU987">
        <v>0</v>
      </c>
      <c r="AOV987">
        <v>1</v>
      </c>
      <c r="AOW987">
        <v>0</v>
      </c>
      <c r="AOX987">
        <v>0</v>
      </c>
      <c r="AOY987">
        <v>0</v>
      </c>
      <c r="AOZ987">
        <v>0</v>
      </c>
      <c r="APA987">
        <v>0</v>
      </c>
      <c r="APB987">
        <v>0</v>
      </c>
      <c r="APC987">
        <v>0</v>
      </c>
      <c r="APD987">
        <v>0</v>
      </c>
      <c r="APE987">
        <v>0</v>
      </c>
      <c r="APF987">
        <v>0</v>
      </c>
      <c r="APG987">
        <v>1</v>
      </c>
      <c r="APH987">
        <v>0</v>
      </c>
      <c r="API987">
        <v>0</v>
      </c>
      <c r="APJ987">
        <v>0</v>
      </c>
      <c r="APK987">
        <v>0</v>
      </c>
      <c r="APL987">
        <v>0</v>
      </c>
      <c r="APM987">
        <v>0</v>
      </c>
      <c r="APN987">
        <v>0</v>
      </c>
      <c r="APO987">
        <v>0</v>
      </c>
      <c r="APP987">
        <v>0</v>
      </c>
      <c r="APQ987">
        <v>0</v>
      </c>
      <c r="APR987">
        <v>0</v>
      </c>
      <c r="APS987">
        <v>0</v>
      </c>
      <c r="APT987">
        <v>0</v>
      </c>
      <c r="APU987">
        <v>0</v>
      </c>
      <c r="APV987">
        <v>0</v>
      </c>
      <c r="APW987">
        <v>0</v>
      </c>
      <c r="APX987">
        <v>0</v>
      </c>
      <c r="APY987">
        <v>0</v>
      </c>
      <c r="APZ987">
        <v>1</v>
      </c>
      <c r="AQA987">
        <v>0</v>
      </c>
      <c r="AQB987">
        <v>0</v>
      </c>
      <c r="AQC987">
        <v>0</v>
      </c>
      <c r="AQD987">
        <v>0</v>
      </c>
      <c r="AQE987">
        <v>0</v>
      </c>
      <c r="AQF987">
        <v>0</v>
      </c>
      <c r="AQG987">
        <v>0</v>
      </c>
      <c r="AQH987">
        <v>0</v>
      </c>
      <c r="AQI987">
        <v>0</v>
      </c>
      <c r="AQJ987">
        <v>0</v>
      </c>
      <c r="AQK987">
        <v>0</v>
      </c>
      <c r="AQL987">
        <v>0</v>
      </c>
      <c r="AQM987">
        <v>1</v>
      </c>
      <c r="AQN987">
        <v>0</v>
      </c>
      <c r="AQO987">
        <v>0</v>
      </c>
      <c r="AQP987">
        <v>0</v>
      </c>
      <c r="AQQ987">
        <v>0</v>
      </c>
      <c r="AQR987">
        <v>0</v>
      </c>
      <c r="AQS987">
        <v>0</v>
      </c>
      <c r="AQT987">
        <v>0</v>
      </c>
      <c r="AQU987">
        <v>0</v>
      </c>
      <c r="AQV987">
        <v>0</v>
      </c>
      <c r="AQW987">
        <v>0</v>
      </c>
      <c r="AQX987">
        <v>0</v>
      </c>
      <c r="AQY987">
        <v>0</v>
      </c>
      <c r="AQZ987">
        <v>0</v>
      </c>
      <c r="ARA987">
        <v>0</v>
      </c>
      <c r="ARB987">
        <v>0</v>
      </c>
      <c r="ARC987">
        <v>0</v>
      </c>
      <c r="ARD987">
        <v>0</v>
      </c>
      <c r="ARE987">
        <v>0</v>
      </c>
      <c r="ARF987">
        <v>0</v>
      </c>
      <c r="ARG987">
        <v>0</v>
      </c>
      <c r="ARH987">
        <v>0</v>
      </c>
      <c r="ARI987">
        <v>0</v>
      </c>
      <c r="ARJ987">
        <v>0</v>
      </c>
      <c r="ARK987">
        <v>0</v>
      </c>
      <c r="ARL987">
        <v>0</v>
      </c>
      <c r="ARM987">
        <v>0</v>
      </c>
      <c r="ARN987">
        <v>0</v>
      </c>
      <c r="ARO987">
        <v>0</v>
      </c>
      <c r="ARP987">
        <v>0</v>
      </c>
      <c r="ARQ987">
        <v>0</v>
      </c>
      <c r="ARR987">
        <v>0</v>
      </c>
      <c r="ARS987">
        <v>0</v>
      </c>
      <c r="ART987">
        <v>0</v>
      </c>
      <c r="ARU987">
        <v>0</v>
      </c>
      <c r="ARV987">
        <v>0</v>
      </c>
      <c r="ARW987">
        <v>0</v>
      </c>
      <c r="ARX987">
        <v>0</v>
      </c>
      <c r="ARY987">
        <v>0</v>
      </c>
      <c r="ARZ987">
        <v>0</v>
      </c>
      <c r="ASA987">
        <v>0</v>
      </c>
      <c r="ASB987">
        <v>0</v>
      </c>
      <c r="ASC987">
        <v>0</v>
      </c>
      <c r="ASD987">
        <v>1</v>
      </c>
      <c r="ASE987">
        <v>0</v>
      </c>
      <c r="ASF987">
        <v>0</v>
      </c>
      <c r="ASG987">
        <v>0</v>
      </c>
      <c r="ASH987">
        <v>0</v>
      </c>
      <c r="ASI987">
        <v>0</v>
      </c>
      <c r="ASJ987">
        <v>0</v>
      </c>
      <c r="ASK987">
        <v>0</v>
      </c>
      <c r="ASL987">
        <v>0</v>
      </c>
      <c r="ASM987">
        <v>0</v>
      </c>
      <c r="ASN987">
        <v>0</v>
      </c>
      <c r="ASO987">
        <v>0</v>
      </c>
      <c r="ASP987">
        <v>0</v>
      </c>
      <c r="ASQ987">
        <v>0</v>
      </c>
      <c r="ASR987">
        <v>0</v>
      </c>
      <c r="ASS987">
        <v>0</v>
      </c>
      <c r="AST987">
        <v>0</v>
      </c>
      <c r="ASU987">
        <v>0</v>
      </c>
      <c r="ASV987">
        <v>0</v>
      </c>
      <c r="ASW987">
        <v>0</v>
      </c>
      <c r="ASX987">
        <v>0</v>
      </c>
      <c r="ASY987">
        <v>0</v>
      </c>
      <c r="ASZ987">
        <v>0</v>
      </c>
      <c r="ATA987">
        <v>0</v>
      </c>
      <c r="ATB987">
        <v>0</v>
      </c>
      <c r="ATC987">
        <v>0</v>
      </c>
      <c r="ATD987">
        <v>0</v>
      </c>
      <c r="ATE987">
        <v>0</v>
      </c>
      <c r="ATF987">
        <v>0</v>
      </c>
      <c r="ATG987">
        <v>1</v>
      </c>
      <c r="ATH987">
        <v>0</v>
      </c>
      <c r="ATI987">
        <v>0</v>
      </c>
      <c r="ATJ987">
        <v>0</v>
      </c>
      <c r="ATK987">
        <v>0</v>
      </c>
      <c r="ATL987">
        <v>0</v>
      </c>
      <c r="ATM987">
        <v>0</v>
      </c>
      <c r="ATN987">
        <v>0</v>
      </c>
      <c r="ATO987">
        <v>0</v>
      </c>
      <c r="ATP987">
        <v>0</v>
      </c>
      <c r="ATQ987">
        <v>0</v>
      </c>
      <c r="ATR987">
        <v>0</v>
      </c>
      <c r="ATS987">
        <v>0</v>
      </c>
      <c r="ATT987">
        <v>0</v>
      </c>
      <c r="ATU987">
        <v>0</v>
      </c>
      <c r="ATV987">
        <v>0</v>
      </c>
      <c r="ATW987">
        <v>0</v>
      </c>
      <c r="ATX987">
        <v>0</v>
      </c>
      <c r="ATY987">
        <v>0</v>
      </c>
      <c r="ATZ987">
        <v>0</v>
      </c>
      <c r="AUA987">
        <v>0</v>
      </c>
      <c r="AUB987">
        <v>0</v>
      </c>
      <c r="AUC987">
        <v>0</v>
      </c>
      <c r="AUD987">
        <v>0</v>
      </c>
      <c r="AUE987">
        <v>0</v>
      </c>
      <c r="AUF987">
        <v>0</v>
      </c>
      <c r="AUG987">
        <v>0</v>
      </c>
      <c r="AUH987">
        <v>0</v>
      </c>
      <c r="AUI987">
        <v>0</v>
      </c>
      <c r="AUJ987">
        <v>0</v>
      </c>
      <c r="AUK987">
        <v>0</v>
      </c>
      <c r="AUL987">
        <v>0</v>
      </c>
      <c r="AUM987">
        <v>0</v>
      </c>
      <c r="AUN987">
        <v>0</v>
      </c>
      <c r="AUO987">
        <v>0</v>
      </c>
      <c r="AUP987">
        <v>0</v>
      </c>
      <c r="AUQ987">
        <v>0</v>
      </c>
      <c r="AUR987">
        <v>0</v>
      </c>
      <c r="AUS987">
        <v>1</v>
      </c>
      <c r="AUT987">
        <v>0</v>
      </c>
      <c r="AUU987">
        <v>0</v>
      </c>
      <c r="AUV987">
        <v>0</v>
      </c>
      <c r="AUW987">
        <v>0</v>
      </c>
      <c r="AUX987">
        <v>0</v>
      </c>
      <c r="AUY987">
        <v>0</v>
      </c>
      <c r="AUZ987">
        <v>0</v>
      </c>
      <c r="AVA987">
        <v>0</v>
      </c>
      <c r="AVB987">
        <v>0</v>
      </c>
      <c r="AVC987">
        <v>0</v>
      </c>
      <c r="AVD987">
        <v>0</v>
      </c>
      <c r="AVE987">
        <v>0</v>
      </c>
      <c r="AVF987">
        <v>1</v>
      </c>
      <c r="AVG987">
        <v>0</v>
      </c>
      <c r="AVH987">
        <v>0</v>
      </c>
      <c r="AVI987">
        <v>0</v>
      </c>
      <c r="AVJ987">
        <v>0</v>
      </c>
      <c r="AVK987">
        <v>0</v>
      </c>
      <c r="AVL987">
        <v>0</v>
      </c>
      <c r="AVM987">
        <v>0</v>
      </c>
      <c r="AVN987">
        <v>0</v>
      </c>
      <c r="AVO987">
        <v>0</v>
      </c>
      <c r="AVP987">
        <v>0</v>
      </c>
      <c r="AVQ987">
        <v>0</v>
      </c>
      <c r="AVR987">
        <v>0</v>
      </c>
      <c r="AVS987">
        <v>0</v>
      </c>
      <c r="AVT987">
        <v>0</v>
      </c>
      <c r="AVU987">
        <v>0</v>
      </c>
      <c r="AVV987">
        <v>0</v>
      </c>
      <c r="AVW987">
        <v>0</v>
      </c>
      <c r="AVX987">
        <v>0</v>
      </c>
      <c r="AVY987">
        <v>0</v>
      </c>
      <c r="AVZ987">
        <v>0</v>
      </c>
      <c r="AWA987">
        <v>0</v>
      </c>
      <c r="AWB987">
        <v>0</v>
      </c>
      <c r="AWC987">
        <v>0</v>
      </c>
      <c r="AWD987">
        <v>0</v>
      </c>
      <c r="AWE987">
        <v>0</v>
      </c>
      <c r="AWF987">
        <v>0</v>
      </c>
      <c r="AWG987">
        <v>0</v>
      </c>
      <c r="AWH987">
        <v>1</v>
      </c>
      <c r="AWI987">
        <v>0</v>
      </c>
      <c r="AWJ987">
        <v>0</v>
      </c>
      <c r="AWK987">
        <v>0</v>
      </c>
      <c r="AWL987">
        <v>0</v>
      </c>
      <c r="AWM987">
        <v>0</v>
      </c>
      <c r="AWN987">
        <v>0</v>
      </c>
      <c r="AWO987" s="16">
        <v>7</v>
      </c>
    </row>
    <row r="988" spans="1:1289" x14ac:dyDescent="0.25">
      <c r="A988">
        <v>3641</v>
      </c>
      <c r="B988">
        <v>1</v>
      </c>
      <c r="C988">
        <v>1</v>
      </c>
      <c r="D988">
        <v>1</v>
      </c>
      <c r="E988">
        <v>1</v>
      </c>
      <c r="F988">
        <v>1</v>
      </c>
      <c r="G988">
        <v>1</v>
      </c>
      <c r="H988">
        <v>1</v>
      </c>
      <c r="I988">
        <v>1</v>
      </c>
      <c r="J988">
        <v>1</v>
      </c>
      <c r="K988">
        <v>1</v>
      </c>
      <c r="L988">
        <v>1</v>
      </c>
      <c r="M988">
        <v>1</v>
      </c>
      <c r="N988">
        <v>0</v>
      </c>
      <c r="O988">
        <v>0</v>
      </c>
      <c r="P988">
        <v>1</v>
      </c>
      <c r="Q988">
        <v>1</v>
      </c>
      <c r="R988">
        <v>1</v>
      </c>
      <c r="S988">
        <v>1</v>
      </c>
      <c r="T988">
        <v>0</v>
      </c>
      <c r="U988">
        <v>1</v>
      </c>
      <c r="V988">
        <v>1</v>
      </c>
      <c r="W988">
        <v>1</v>
      </c>
      <c r="X988">
        <v>0</v>
      </c>
      <c r="Y988">
        <v>1</v>
      </c>
      <c r="Z988">
        <v>1</v>
      </c>
      <c r="AA988">
        <v>1</v>
      </c>
      <c r="AB988">
        <v>1</v>
      </c>
      <c r="AC988">
        <v>1</v>
      </c>
      <c r="AD988">
        <v>1</v>
      </c>
      <c r="AE988">
        <v>1</v>
      </c>
      <c r="AF988">
        <v>1</v>
      </c>
      <c r="AG988">
        <v>0</v>
      </c>
      <c r="AH988">
        <v>1</v>
      </c>
      <c r="AI988">
        <v>1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1</v>
      </c>
      <c r="AP988">
        <v>0</v>
      </c>
      <c r="AQ988">
        <v>0</v>
      </c>
      <c r="AR988">
        <v>1</v>
      </c>
      <c r="AS988">
        <v>0</v>
      </c>
      <c r="AT988">
        <v>0</v>
      </c>
      <c r="AU988">
        <v>1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0</v>
      </c>
      <c r="BU988">
        <v>0</v>
      </c>
      <c r="BV988">
        <v>0</v>
      </c>
      <c r="BW988">
        <v>0</v>
      </c>
      <c r="BX988">
        <v>1</v>
      </c>
      <c r="BY988">
        <v>1</v>
      </c>
      <c r="BZ988">
        <v>0</v>
      </c>
      <c r="CA988">
        <v>0</v>
      </c>
      <c r="CB988">
        <v>1</v>
      </c>
      <c r="CC988">
        <v>0</v>
      </c>
      <c r="CD988">
        <v>0</v>
      </c>
      <c r="CE988">
        <v>1</v>
      </c>
      <c r="CF988">
        <v>1</v>
      </c>
      <c r="CG988">
        <v>1</v>
      </c>
      <c r="CH988">
        <v>1</v>
      </c>
      <c r="CI988">
        <v>1</v>
      </c>
      <c r="CJ988">
        <v>1</v>
      </c>
      <c r="CK988">
        <v>1</v>
      </c>
      <c r="CL988">
        <v>0</v>
      </c>
      <c r="CM988">
        <v>0</v>
      </c>
      <c r="CN988">
        <v>0</v>
      </c>
      <c r="CO988">
        <v>1</v>
      </c>
      <c r="CP988">
        <v>0</v>
      </c>
      <c r="CQ988">
        <v>0</v>
      </c>
      <c r="CR988">
        <v>1</v>
      </c>
      <c r="CS988">
        <v>0</v>
      </c>
      <c r="CT988">
        <v>1</v>
      </c>
      <c r="CU988">
        <v>1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1</v>
      </c>
      <c r="DC988">
        <v>0</v>
      </c>
      <c r="DD988">
        <v>0</v>
      </c>
      <c r="DE988">
        <v>0</v>
      </c>
      <c r="DF988">
        <v>0</v>
      </c>
      <c r="DG988">
        <v>1</v>
      </c>
      <c r="DH988">
        <v>0</v>
      </c>
      <c r="DI988">
        <v>0</v>
      </c>
      <c r="DJ988">
        <v>0</v>
      </c>
      <c r="DK988">
        <v>1</v>
      </c>
      <c r="DL988">
        <v>1</v>
      </c>
      <c r="DM988">
        <v>1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1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1</v>
      </c>
      <c r="EA988">
        <v>0</v>
      </c>
      <c r="EB988">
        <v>0</v>
      </c>
      <c r="EC988">
        <v>0</v>
      </c>
      <c r="ED988">
        <v>0</v>
      </c>
      <c r="EE988">
        <v>1</v>
      </c>
      <c r="EF988">
        <v>1</v>
      </c>
      <c r="EG988">
        <v>0</v>
      </c>
      <c r="EH988">
        <v>0</v>
      </c>
      <c r="EI988">
        <v>0</v>
      </c>
      <c r="EJ988">
        <v>1</v>
      </c>
      <c r="EK988">
        <v>1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1</v>
      </c>
      <c r="ET988">
        <v>0</v>
      </c>
      <c r="EU988">
        <v>1</v>
      </c>
      <c r="EV988">
        <v>0</v>
      </c>
      <c r="EW988">
        <v>0</v>
      </c>
      <c r="EX988">
        <v>0</v>
      </c>
      <c r="EY988">
        <v>1</v>
      </c>
      <c r="EZ988">
        <v>1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1</v>
      </c>
      <c r="FM988">
        <v>0</v>
      </c>
      <c r="FN988">
        <v>1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1</v>
      </c>
      <c r="FU988">
        <v>1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  <c r="GD988">
        <v>0</v>
      </c>
      <c r="GE988">
        <v>0</v>
      </c>
      <c r="GF988">
        <v>0</v>
      </c>
      <c r="GG988">
        <v>1</v>
      </c>
      <c r="GH988">
        <v>1</v>
      </c>
      <c r="GI988">
        <v>0</v>
      </c>
      <c r="GJ988">
        <v>0</v>
      </c>
      <c r="GK988">
        <v>0</v>
      </c>
      <c r="GL988">
        <v>0</v>
      </c>
      <c r="GM988">
        <v>0</v>
      </c>
      <c r="GN988">
        <v>0</v>
      </c>
      <c r="GO988">
        <v>0</v>
      </c>
      <c r="GP988">
        <v>0</v>
      </c>
      <c r="GQ988">
        <v>0</v>
      </c>
      <c r="GR988">
        <v>1</v>
      </c>
      <c r="GS988">
        <v>0</v>
      </c>
      <c r="GT988">
        <v>1</v>
      </c>
      <c r="GU988">
        <v>0</v>
      </c>
      <c r="GV988">
        <v>0</v>
      </c>
      <c r="GW988">
        <v>0</v>
      </c>
      <c r="GX988">
        <v>0</v>
      </c>
      <c r="GY988">
        <v>0</v>
      </c>
      <c r="GZ988">
        <v>0</v>
      </c>
      <c r="HA988">
        <v>0</v>
      </c>
      <c r="HB988">
        <v>0</v>
      </c>
      <c r="HC988">
        <v>0</v>
      </c>
      <c r="HD988">
        <v>1</v>
      </c>
      <c r="HE988">
        <v>0</v>
      </c>
      <c r="HF988">
        <v>1</v>
      </c>
      <c r="HG988">
        <v>0</v>
      </c>
      <c r="HH988">
        <v>0</v>
      </c>
      <c r="HI988">
        <v>0</v>
      </c>
      <c r="HJ988">
        <v>0</v>
      </c>
      <c r="HK988">
        <v>0</v>
      </c>
      <c r="HL988">
        <v>0</v>
      </c>
      <c r="HM988">
        <v>0</v>
      </c>
      <c r="HN988">
        <v>0</v>
      </c>
      <c r="HO988">
        <v>0</v>
      </c>
      <c r="HP988">
        <v>0</v>
      </c>
      <c r="HQ988">
        <v>0</v>
      </c>
      <c r="HR988">
        <v>0</v>
      </c>
      <c r="HS988">
        <v>1</v>
      </c>
      <c r="HT988">
        <v>0</v>
      </c>
      <c r="HU988">
        <v>0</v>
      </c>
      <c r="HV988">
        <v>1</v>
      </c>
      <c r="HW988">
        <v>0</v>
      </c>
      <c r="HX988">
        <v>0</v>
      </c>
      <c r="HY988">
        <v>0</v>
      </c>
      <c r="HZ988">
        <v>0</v>
      </c>
      <c r="IA988">
        <v>0</v>
      </c>
      <c r="IB988">
        <v>0</v>
      </c>
      <c r="IC988">
        <v>1</v>
      </c>
      <c r="ID988">
        <v>0</v>
      </c>
      <c r="IE988">
        <v>0</v>
      </c>
      <c r="IF988">
        <v>1</v>
      </c>
      <c r="IG988">
        <v>1</v>
      </c>
      <c r="IH988">
        <v>0</v>
      </c>
      <c r="II988">
        <v>0</v>
      </c>
      <c r="IJ988">
        <v>0</v>
      </c>
      <c r="IK988">
        <v>0</v>
      </c>
      <c r="IL988">
        <v>0</v>
      </c>
      <c r="IM988">
        <v>0</v>
      </c>
      <c r="IN988">
        <v>0</v>
      </c>
      <c r="IO988">
        <v>0</v>
      </c>
      <c r="IP988">
        <v>1</v>
      </c>
      <c r="IQ988">
        <v>0</v>
      </c>
      <c r="IR988">
        <v>0</v>
      </c>
      <c r="IS988">
        <v>0</v>
      </c>
      <c r="IT988">
        <v>0</v>
      </c>
      <c r="IU988">
        <v>1</v>
      </c>
      <c r="IV988">
        <v>0</v>
      </c>
      <c r="IW988">
        <v>0</v>
      </c>
      <c r="IX988">
        <v>1</v>
      </c>
      <c r="IY988">
        <v>0</v>
      </c>
      <c r="IZ988">
        <v>0</v>
      </c>
      <c r="JA988">
        <v>0</v>
      </c>
      <c r="JB988">
        <v>0</v>
      </c>
      <c r="JC988">
        <v>0</v>
      </c>
      <c r="JD988">
        <v>0</v>
      </c>
      <c r="JE988">
        <v>0</v>
      </c>
      <c r="JF988">
        <v>0</v>
      </c>
      <c r="JG988">
        <v>1</v>
      </c>
      <c r="JH988">
        <v>0</v>
      </c>
      <c r="JI988">
        <v>0</v>
      </c>
      <c r="JJ988">
        <v>1</v>
      </c>
      <c r="JK988">
        <v>0</v>
      </c>
      <c r="JL988">
        <v>0</v>
      </c>
      <c r="JM988">
        <v>1</v>
      </c>
      <c r="JN988">
        <v>0</v>
      </c>
      <c r="JO988">
        <v>0</v>
      </c>
      <c r="JP988">
        <v>1</v>
      </c>
      <c r="JQ988">
        <v>0</v>
      </c>
      <c r="JR988">
        <v>1</v>
      </c>
      <c r="JS988">
        <v>0</v>
      </c>
      <c r="JT988">
        <v>1</v>
      </c>
      <c r="JU988">
        <v>0</v>
      </c>
      <c r="JV988">
        <v>0</v>
      </c>
      <c r="JW988">
        <v>0</v>
      </c>
      <c r="JX988">
        <v>0</v>
      </c>
      <c r="JY988">
        <v>0</v>
      </c>
      <c r="JZ988">
        <v>0</v>
      </c>
      <c r="KA988">
        <v>0</v>
      </c>
      <c r="KB988">
        <v>0</v>
      </c>
      <c r="KC988">
        <v>0</v>
      </c>
      <c r="KD988">
        <v>0</v>
      </c>
      <c r="KE988">
        <v>0</v>
      </c>
      <c r="KF988">
        <v>0</v>
      </c>
      <c r="KG988">
        <v>0</v>
      </c>
      <c r="KH988">
        <v>1</v>
      </c>
      <c r="KI988">
        <v>1</v>
      </c>
      <c r="KJ988">
        <v>0</v>
      </c>
      <c r="KK988">
        <v>1</v>
      </c>
      <c r="KL988">
        <v>0</v>
      </c>
      <c r="KM988">
        <v>0</v>
      </c>
      <c r="KN988">
        <v>0</v>
      </c>
      <c r="KO988">
        <v>0</v>
      </c>
      <c r="KP988">
        <v>0</v>
      </c>
      <c r="KQ988">
        <v>0</v>
      </c>
      <c r="KR988">
        <v>1</v>
      </c>
      <c r="KS988">
        <v>0</v>
      </c>
      <c r="KT988">
        <v>0</v>
      </c>
      <c r="KU988">
        <v>0</v>
      </c>
      <c r="KV988">
        <v>0</v>
      </c>
      <c r="KW988">
        <v>0</v>
      </c>
      <c r="KX988">
        <v>0</v>
      </c>
      <c r="KY988">
        <v>0</v>
      </c>
      <c r="KZ988">
        <v>0</v>
      </c>
      <c r="LA988">
        <v>0</v>
      </c>
      <c r="LB988">
        <v>0</v>
      </c>
      <c r="LC988">
        <v>1</v>
      </c>
      <c r="LD988">
        <v>0</v>
      </c>
      <c r="LE988">
        <v>0</v>
      </c>
      <c r="LF988">
        <v>0</v>
      </c>
      <c r="LG988">
        <v>0</v>
      </c>
      <c r="LH988">
        <v>0</v>
      </c>
      <c r="LI988">
        <v>0</v>
      </c>
      <c r="LJ988">
        <v>0</v>
      </c>
      <c r="LK988">
        <v>0</v>
      </c>
      <c r="LL988">
        <v>0</v>
      </c>
      <c r="LM988">
        <v>0</v>
      </c>
      <c r="LN988">
        <v>0</v>
      </c>
      <c r="LO988">
        <v>0</v>
      </c>
      <c r="LP988">
        <v>1</v>
      </c>
      <c r="LQ988">
        <v>0</v>
      </c>
      <c r="LR988">
        <v>0</v>
      </c>
      <c r="LS988">
        <v>0</v>
      </c>
      <c r="LT988">
        <v>0</v>
      </c>
      <c r="LU988">
        <v>0</v>
      </c>
      <c r="LV988">
        <v>0</v>
      </c>
      <c r="LW988">
        <v>0</v>
      </c>
      <c r="LX988">
        <v>0</v>
      </c>
      <c r="LY988">
        <v>0</v>
      </c>
      <c r="LZ988">
        <v>0</v>
      </c>
      <c r="MA988">
        <v>0</v>
      </c>
      <c r="MB988">
        <v>0</v>
      </c>
      <c r="MC988">
        <v>0</v>
      </c>
      <c r="MD988">
        <v>0</v>
      </c>
      <c r="ME988">
        <v>0</v>
      </c>
      <c r="MF988">
        <v>0</v>
      </c>
      <c r="MG988">
        <v>0</v>
      </c>
      <c r="MH988">
        <v>0</v>
      </c>
      <c r="MI988">
        <v>0</v>
      </c>
      <c r="MJ988">
        <v>0</v>
      </c>
      <c r="MK988">
        <v>0</v>
      </c>
      <c r="ML988">
        <v>0</v>
      </c>
      <c r="MM988">
        <v>0</v>
      </c>
      <c r="MN988">
        <v>0</v>
      </c>
      <c r="MO988">
        <v>0</v>
      </c>
      <c r="MP988">
        <v>0</v>
      </c>
      <c r="MQ988">
        <v>1</v>
      </c>
      <c r="MR988">
        <v>0</v>
      </c>
      <c r="MS988">
        <v>0</v>
      </c>
      <c r="MT988">
        <v>1</v>
      </c>
      <c r="MU988">
        <v>0</v>
      </c>
      <c r="MV988">
        <v>0</v>
      </c>
      <c r="MW988">
        <v>0</v>
      </c>
      <c r="MX988">
        <v>0</v>
      </c>
      <c r="MY988">
        <v>1</v>
      </c>
      <c r="MZ988">
        <v>0</v>
      </c>
      <c r="NA988">
        <v>1</v>
      </c>
      <c r="NB988">
        <v>1</v>
      </c>
      <c r="NC988">
        <v>1</v>
      </c>
      <c r="ND988">
        <v>0</v>
      </c>
      <c r="NE988">
        <v>0</v>
      </c>
      <c r="NF988">
        <v>0</v>
      </c>
      <c r="NG988">
        <v>0</v>
      </c>
      <c r="NH988">
        <v>0</v>
      </c>
      <c r="NI988">
        <v>0</v>
      </c>
      <c r="NJ988">
        <v>0</v>
      </c>
      <c r="NK988">
        <v>0</v>
      </c>
      <c r="NL988">
        <v>0</v>
      </c>
      <c r="NM988">
        <v>0</v>
      </c>
      <c r="NN988">
        <v>0</v>
      </c>
      <c r="NO988">
        <v>0</v>
      </c>
      <c r="NP988">
        <v>0</v>
      </c>
      <c r="NQ988">
        <v>0</v>
      </c>
      <c r="NR988">
        <v>0</v>
      </c>
      <c r="NS988">
        <v>1</v>
      </c>
      <c r="NT988">
        <v>1</v>
      </c>
      <c r="NU988">
        <v>0</v>
      </c>
      <c r="NV988">
        <v>0</v>
      </c>
      <c r="NW988">
        <v>0</v>
      </c>
      <c r="NX988">
        <v>1</v>
      </c>
      <c r="NY988">
        <v>1</v>
      </c>
      <c r="NZ988">
        <v>1</v>
      </c>
      <c r="OA988">
        <v>1</v>
      </c>
      <c r="OB988">
        <v>0</v>
      </c>
      <c r="OC988">
        <v>0</v>
      </c>
      <c r="OD988">
        <v>0</v>
      </c>
      <c r="OE988">
        <v>0</v>
      </c>
      <c r="OF988">
        <v>0</v>
      </c>
      <c r="OG988">
        <v>0</v>
      </c>
      <c r="OH988">
        <v>0</v>
      </c>
      <c r="OI988">
        <v>0</v>
      </c>
      <c r="OJ988">
        <v>0</v>
      </c>
      <c r="OK988">
        <v>0</v>
      </c>
      <c r="OL988">
        <v>0</v>
      </c>
      <c r="OM988">
        <v>0</v>
      </c>
      <c r="ON988">
        <v>0</v>
      </c>
      <c r="OO988">
        <v>0</v>
      </c>
      <c r="OP988">
        <v>0</v>
      </c>
      <c r="OQ988">
        <v>0</v>
      </c>
      <c r="OR988">
        <v>0</v>
      </c>
      <c r="OS988">
        <v>0</v>
      </c>
      <c r="OT988">
        <v>0</v>
      </c>
      <c r="OU988">
        <v>0</v>
      </c>
      <c r="OV988">
        <v>0</v>
      </c>
      <c r="OW988">
        <v>0</v>
      </c>
      <c r="OX988">
        <v>1</v>
      </c>
      <c r="OY988">
        <v>0</v>
      </c>
      <c r="OZ988">
        <v>0</v>
      </c>
      <c r="PA988">
        <v>0</v>
      </c>
      <c r="PB988">
        <v>0</v>
      </c>
      <c r="PC988">
        <v>0</v>
      </c>
      <c r="PD988">
        <v>0</v>
      </c>
      <c r="PE988">
        <v>0</v>
      </c>
      <c r="PF988">
        <v>0</v>
      </c>
      <c r="PG988">
        <v>0</v>
      </c>
      <c r="PH988">
        <v>0</v>
      </c>
      <c r="PI988">
        <v>0</v>
      </c>
      <c r="PJ988">
        <v>0</v>
      </c>
      <c r="PK988">
        <v>0</v>
      </c>
      <c r="PL988">
        <v>0</v>
      </c>
      <c r="PM988">
        <v>0</v>
      </c>
      <c r="PN988">
        <v>0</v>
      </c>
      <c r="PO988">
        <v>0</v>
      </c>
      <c r="PP988">
        <v>0</v>
      </c>
      <c r="PQ988">
        <v>0</v>
      </c>
      <c r="PR988">
        <v>0</v>
      </c>
      <c r="PS988">
        <v>0</v>
      </c>
      <c r="PT988">
        <v>1</v>
      </c>
      <c r="PU988">
        <v>0</v>
      </c>
      <c r="PV988">
        <v>0</v>
      </c>
      <c r="PW988">
        <v>0</v>
      </c>
      <c r="PX988">
        <v>0</v>
      </c>
      <c r="PY988">
        <v>0</v>
      </c>
      <c r="PZ988">
        <v>0</v>
      </c>
      <c r="QA988">
        <v>0</v>
      </c>
      <c r="QB988">
        <v>0</v>
      </c>
      <c r="QC988">
        <v>0</v>
      </c>
      <c r="QD988">
        <v>0</v>
      </c>
      <c r="QE988">
        <v>0</v>
      </c>
      <c r="QF988">
        <v>0</v>
      </c>
      <c r="QG988">
        <v>0</v>
      </c>
      <c r="QH988">
        <v>0</v>
      </c>
      <c r="QI988">
        <v>0</v>
      </c>
      <c r="QJ988">
        <v>1</v>
      </c>
      <c r="QK988">
        <v>0</v>
      </c>
      <c r="QL988">
        <v>0</v>
      </c>
      <c r="QM988">
        <v>1</v>
      </c>
      <c r="QN988">
        <v>0</v>
      </c>
      <c r="QO988">
        <v>0</v>
      </c>
      <c r="QP988">
        <v>0</v>
      </c>
      <c r="QQ988">
        <v>0</v>
      </c>
      <c r="QR988">
        <v>0</v>
      </c>
      <c r="QS988">
        <v>1</v>
      </c>
      <c r="QT988">
        <v>0</v>
      </c>
      <c r="QU988">
        <v>0</v>
      </c>
      <c r="QV988">
        <v>0</v>
      </c>
      <c r="QW988">
        <v>0</v>
      </c>
      <c r="QX988">
        <v>0</v>
      </c>
      <c r="QY988">
        <v>0</v>
      </c>
      <c r="QZ988">
        <v>0</v>
      </c>
      <c r="RA988">
        <v>0</v>
      </c>
      <c r="RB988">
        <v>1</v>
      </c>
      <c r="RC988">
        <v>0</v>
      </c>
      <c r="RD988">
        <v>0</v>
      </c>
      <c r="RE988">
        <v>0</v>
      </c>
      <c r="RF988">
        <v>0</v>
      </c>
      <c r="RG988">
        <v>0</v>
      </c>
      <c r="RH988">
        <v>0</v>
      </c>
      <c r="RI988">
        <v>0</v>
      </c>
      <c r="RJ988">
        <v>0</v>
      </c>
      <c r="RK988">
        <v>0</v>
      </c>
      <c r="RL988">
        <v>0</v>
      </c>
      <c r="RM988">
        <v>0</v>
      </c>
      <c r="RN988">
        <v>0</v>
      </c>
      <c r="RO988">
        <v>0</v>
      </c>
      <c r="RP988">
        <v>1</v>
      </c>
      <c r="RQ988">
        <v>0</v>
      </c>
      <c r="RR988">
        <v>0</v>
      </c>
      <c r="RS988">
        <v>0</v>
      </c>
      <c r="RT988">
        <v>0</v>
      </c>
      <c r="RU988">
        <v>0</v>
      </c>
      <c r="RV988">
        <v>0</v>
      </c>
      <c r="RW988">
        <v>0</v>
      </c>
      <c r="RX988">
        <v>0</v>
      </c>
      <c r="RY988">
        <v>0</v>
      </c>
      <c r="RZ988">
        <v>0</v>
      </c>
      <c r="SA988">
        <v>0</v>
      </c>
      <c r="SB988">
        <v>0</v>
      </c>
      <c r="SC988">
        <v>0</v>
      </c>
      <c r="SD988">
        <v>0</v>
      </c>
      <c r="SE988">
        <v>0</v>
      </c>
      <c r="SF988">
        <v>0</v>
      </c>
      <c r="SG988">
        <v>0</v>
      </c>
      <c r="SH988">
        <v>0</v>
      </c>
      <c r="SI988">
        <v>0</v>
      </c>
      <c r="SJ988">
        <v>0</v>
      </c>
      <c r="SK988">
        <v>0</v>
      </c>
      <c r="SL988">
        <v>0</v>
      </c>
      <c r="SM988">
        <v>0</v>
      </c>
      <c r="SN988">
        <v>0</v>
      </c>
      <c r="SO988">
        <v>0</v>
      </c>
      <c r="SP988">
        <v>0</v>
      </c>
      <c r="SQ988">
        <v>0</v>
      </c>
      <c r="SR988">
        <v>0</v>
      </c>
      <c r="SS988">
        <v>0</v>
      </c>
      <c r="ST988">
        <v>1</v>
      </c>
      <c r="SU988">
        <v>0</v>
      </c>
      <c r="SV988">
        <v>0</v>
      </c>
      <c r="SW988">
        <v>0</v>
      </c>
      <c r="SX988">
        <v>0</v>
      </c>
      <c r="SY988">
        <v>0</v>
      </c>
      <c r="SZ988">
        <v>0</v>
      </c>
      <c r="TA988">
        <v>0</v>
      </c>
      <c r="TB988">
        <v>1</v>
      </c>
      <c r="TC988">
        <v>0</v>
      </c>
      <c r="TD988">
        <v>1</v>
      </c>
      <c r="TE988">
        <v>1</v>
      </c>
      <c r="TF988">
        <v>0</v>
      </c>
      <c r="TG988">
        <v>0</v>
      </c>
      <c r="TH988">
        <v>0</v>
      </c>
      <c r="TI988">
        <v>0</v>
      </c>
      <c r="TJ988">
        <v>1</v>
      </c>
      <c r="TK988">
        <v>0</v>
      </c>
      <c r="TL988">
        <v>0</v>
      </c>
      <c r="TM988">
        <v>0</v>
      </c>
      <c r="TN988">
        <v>0</v>
      </c>
      <c r="TO988">
        <v>0</v>
      </c>
      <c r="TP988">
        <v>0</v>
      </c>
      <c r="TQ988">
        <v>0</v>
      </c>
      <c r="TR988">
        <v>0</v>
      </c>
      <c r="TS988">
        <v>0</v>
      </c>
      <c r="TT988">
        <v>0</v>
      </c>
      <c r="TU988">
        <v>1</v>
      </c>
      <c r="TV988">
        <v>0</v>
      </c>
      <c r="TW988">
        <v>0</v>
      </c>
      <c r="TX988">
        <v>0</v>
      </c>
      <c r="TY988">
        <v>0</v>
      </c>
      <c r="TZ988">
        <v>0</v>
      </c>
      <c r="UA988">
        <v>0</v>
      </c>
      <c r="UB988">
        <v>0</v>
      </c>
      <c r="UC988">
        <v>0</v>
      </c>
      <c r="UD988">
        <v>0</v>
      </c>
      <c r="UE988">
        <v>0</v>
      </c>
      <c r="UF988">
        <v>0</v>
      </c>
      <c r="UG988">
        <v>0</v>
      </c>
      <c r="UH988">
        <v>0</v>
      </c>
      <c r="UI988">
        <v>0</v>
      </c>
      <c r="UJ988">
        <v>0</v>
      </c>
      <c r="UK988">
        <v>1</v>
      </c>
      <c r="UL988">
        <v>0</v>
      </c>
      <c r="UM988">
        <v>0</v>
      </c>
      <c r="UN988">
        <v>0</v>
      </c>
      <c r="UO988">
        <v>0</v>
      </c>
      <c r="UP988">
        <v>0</v>
      </c>
      <c r="UQ988">
        <v>0</v>
      </c>
      <c r="UR988">
        <v>0</v>
      </c>
      <c r="US988">
        <v>0</v>
      </c>
      <c r="UT988">
        <v>0</v>
      </c>
      <c r="UU988">
        <v>1</v>
      </c>
      <c r="UV988">
        <v>0</v>
      </c>
      <c r="UW988">
        <v>0</v>
      </c>
      <c r="UX988">
        <v>0</v>
      </c>
      <c r="UY988">
        <v>0</v>
      </c>
      <c r="UZ988">
        <v>0</v>
      </c>
      <c r="VA988">
        <v>0</v>
      </c>
      <c r="VB988">
        <v>0</v>
      </c>
      <c r="VC988">
        <v>0</v>
      </c>
      <c r="VD988">
        <v>0</v>
      </c>
      <c r="VE988">
        <v>0</v>
      </c>
      <c r="VF988">
        <v>0</v>
      </c>
      <c r="VG988">
        <v>0</v>
      </c>
      <c r="VH988">
        <v>0</v>
      </c>
      <c r="VI988">
        <v>0</v>
      </c>
      <c r="VJ988">
        <v>0</v>
      </c>
      <c r="VK988">
        <v>0</v>
      </c>
      <c r="VL988">
        <v>0</v>
      </c>
      <c r="VM988">
        <v>0</v>
      </c>
      <c r="VN988">
        <v>0</v>
      </c>
      <c r="VO988">
        <v>0</v>
      </c>
      <c r="VP988">
        <v>0</v>
      </c>
      <c r="VQ988">
        <v>0</v>
      </c>
      <c r="VR988">
        <v>0</v>
      </c>
      <c r="VS988">
        <v>0</v>
      </c>
      <c r="VT988">
        <v>0</v>
      </c>
      <c r="VU988">
        <v>0</v>
      </c>
      <c r="VV988">
        <v>0</v>
      </c>
      <c r="VW988">
        <v>0</v>
      </c>
      <c r="VX988">
        <v>0</v>
      </c>
      <c r="VY988">
        <v>0</v>
      </c>
      <c r="VZ988">
        <v>0</v>
      </c>
      <c r="WA988">
        <v>0</v>
      </c>
      <c r="WB988">
        <v>0</v>
      </c>
      <c r="WC988">
        <v>0</v>
      </c>
      <c r="WD988">
        <v>0</v>
      </c>
      <c r="WE988">
        <v>0</v>
      </c>
      <c r="WF988">
        <v>0</v>
      </c>
      <c r="WG988">
        <v>0</v>
      </c>
      <c r="WH988">
        <v>0</v>
      </c>
      <c r="WI988">
        <v>0</v>
      </c>
      <c r="WJ988">
        <v>0</v>
      </c>
      <c r="WK988">
        <v>0</v>
      </c>
      <c r="WL988">
        <v>0</v>
      </c>
      <c r="WM988">
        <v>0</v>
      </c>
      <c r="WN988">
        <v>0</v>
      </c>
      <c r="WO988">
        <v>0</v>
      </c>
      <c r="WP988">
        <v>0</v>
      </c>
      <c r="WQ988">
        <v>0</v>
      </c>
      <c r="WR988">
        <v>0</v>
      </c>
      <c r="WS988">
        <v>0</v>
      </c>
      <c r="WT988">
        <v>0</v>
      </c>
      <c r="WU988">
        <v>0</v>
      </c>
      <c r="WV988">
        <v>0</v>
      </c>
      <c r="WW988">
        <v>0</v>
      </c>
      <c r="WX988">
        <v>0</v>
      </c>
      <c r="WY988">
        <v>0</v>
      </c>
      <c r="WZ988">
        <v>1</v>
      </c>
      <c r="XA988">
        <v>1</v>
      </c>
      <c r="XB988">
        <v>0</v>
      </c>
      <c r="XC988">
        <v>0</v>
      </c>
      <c r="XD988">
        <v>0</v>
      </c>
      <c r="XE988">
        <v>0</v>
      </c>
      <c r="XF988">
        <v>0</v>
      </c>
      <c r="XG988">
        <v>0</v>
      </c>
      <c r="XH988">
        <v>0</v>
      </c>
      <c r="XI988">
        <v>0</v>
      </c>
      <c r="XJ988">
        <v>0</v>
      </c>
      <c r="XK988">
        <v>0</v>
      </c>
      <c r="XL988">
        <v>1</v>
      </c>
      <c r="XM988">
        <v>1</v>
      </c>
      <c r="XN988">
        <v>0</v>
      </c>
      <c r="XO988">
        <v>0</v>
      </c>
      <c r="XP988">
        <v>0</v>
      </c>
      <c r="XQ988">
        <v>0</v>
      </c>
      <c r="XR988">
        <v>0</v>
      </c>
      <c r="XS988">
        <v>0</v>
      </c>
      <c r="XT988">
        <v>0</v>
      </c>
      <c r="XU988">
        <v>0</v>
      </c>
      <c r="XV988">
        <v>0</v>
      </c>
      <c r="XW988">
        <v>0</v>
      </c>
      <c r="XX988">
        <v>0</v>
      </c>
      <c r="XY988">
        <v>0</v>
      </c>
      <c r="XZ988">
        <v>0</v>
      </c>
      <c r="YA988">
        <v>0</v>
      </c>
      <c r="YB988">
        <v>0</v>
      </c>
      <c r="YC988">
        <v>0</v>
      </c>
      <c r="YD988">
        <v>0</v>
      </c>
      <c r="YE988">
        <v>0</v>
      </c>
      <c r="YF988">
        <v>0</v>
      </c>
      <c r="YG988">
        <v>1</v>
      </c>
      <c r="YH988">
        <v>1</v>
      </c>
      <c r="YI988">
        <v>0</v>
      </c>
      <c r="YJ988">
        <v>0</v>
      </c>
      <c r="YK988">
        <v>0</v>
      </c>
      <c r="YL988">
        <v>0</v>
      </c>
      <c r="YM988">
        <v>0</v>
      </c>
      <c r="YN988">
        <v>0</v>
      </c>
      <c r="YO988">
        <v>0</v>
      </c>
      <c r="YP988">
        <v>0</v>
      </c>
      <c r="YQ988">
        <v>0</v>
      </c>
      <c r="YR988">
        <v>0</v>
      </c>
      <c r="YS988">
        <v>0</v>
      </c>
      <c r="YT988">
        <v>0</v>
      </c>
      <c r="YU988">
        <v>0</v>
      </c>
      <c r="YV988">
        <v>0</v>
      </c>
      <c r="YW988">
        <v>0</v>
      </c>
      <c r="YX988">
        <v>1</v>
      </c>
      <c r="YY988">
        <v>0</v>
      </c>
      <c r="YZ988">
        <v>0</v>
      </c>
      <c r="ZA988">
        <v>0</v>
      </c>
      <c r="ZB988">
        <v>0</v>
      </c>
      <c r="ZC988">
        <v>0</v>
      </c>
      <c r="ZD988">
        <v>0</v>
      </c>
      <c r="ZE988">
        <v>0</v>
      </c>
      <c r="ZF988">
        <v>0</v>
      </c>
      <c r="ZG988">
        <v>0</v>
      </c>
      <c r="ZH988">
        <v>0</v>
      </c>
      <c r="ZI988">
        <v>0</v>
      </c>
      <c r="ZJ988">
        <v>0</v>
      </c>
      <c r="ZK988">
        <v>0</v>
      </c>
      <c r="ZL988">
        <v>0</v>
      </c>
      <c r="ZM988">
        <v>0</v>
      </c>
      <c r="ZN988">
        <v>0</v>
      </c>
      <c r="ZO988">
        <v>0</v>
      </c>
      <c r="ZP988">
        <v>0</v>
      </c>
      <c r="ZQ988">
        <v>0</v>
      </c>
      <c r="ZR988">
        <v>0</v>
      </c>
      <c r="ZS988">
        <v>0</v>
      </c>
      <c r="ZT988">
        <v>0</v>
      </c>
      <c r="ZU988">
        <v>0</v>
      </c>
      <c r="ZV988">
        <v>0</v>
      </c>
      <c r="ZW988">
        <v>0</v>
      </c>
      <c r="ZX988">
        <v>0</v>
      </c>
      <c r="ZY988">
        <v>0</v>
      </c>
      <c r="ZZ988">
        <v>0</v>
      </c>
      <c r="AAA988">
        <v>0</v>
      </c>
      <c r="AAB988">
        <v>0</v>
      </c>
      <c r="AAC988">
        <v>0</v>
      </c>
      <c r="AAD988">
        <v>0</v>
      </c>
      <c r="AAE988">
        <v>0</v>
      </c>
      <c r="AAF988">
        <v>0</v>
      </c>
      <c r="AAG988">
        <v>0</v>
      </c>
      <c r="AAH988">
        <v>0</v>
      </c>
      <c r="AAI988">
        <v>1</v>
      </c>
      <c r="AAJ988">
        <v>0</v>
      </c>
      <c r="AAK988">
        <v>0</v>
      </c>
      <c r="AAL988">
        <v>0</v>
      </c>
      <c r="AAM988">
        <v>0</v>
      </c>
      <c r="AAN988">
        <v>0</v>
      </c>
      <c r="AAO988">
        <v>0</v>
      </c>
      <c r="AAP988">
        <v>0</v>
      </c>
      <c r="AAQ988">
        <v>0</v>
      </c>
      <c r="AAR988">
        <v>0</v>
      </c>
      <c r="AAS988">
        <v>0</v>
      </c>
      <c r="AAT988">
        <v>0</v>
      </c>
      <c r="AAU988">
        <v>0</v>
      </c>
      <c r="AAV988">
        <v>0</v>
      </c>
      <c r="AAW988">
        <v>0</v>
      </c>
      <c r="AAX988">
        <v>0</v>
      </c>
      <c r="AAY988">
        <v>0</v>
      </c>
      <c r="AAZ988">
        <v>0</v>
      </c>
      <c r="ABA988">
        <v>0</v>
      </c>
      <c r="ABB988">
        <v>0</v>
      </c>
      <c r="ABC988">
        <v>0</v>
      </c>
      <c r="ABD988">
        <v>0</v>
      </c>
      <c r="ABE988">
        <v>0</v>
      </c>
      <c r="ABF988">
        <v>1</v>
      </c>
      <c r="ABG988">
        <v>0</v>
      </c>
      <c r="ABH988">
        <v>0</v>
      </c>
      <c r="ABI988">
        <v>0</v>
      </c>
      <c r="ABJ988">
        <v>0</v>
      </c>
      <c r="ABK988">
        <v>0</v>
      </c>
      <c r="ABL988">
        <v>1</v>
      </c>
      <c r="ABM988">
        <v>0</v>
      </c>
      <c r="ABN988">
        <v>1</v>
      </c>
      <c r="ABO988">
        <v>0</v>
      </c>
      <c r="ABP988">
        <v>0</v>
      </c>
      <c r="ABQ988">
        <v>0</v>
      </c>
      <c r="ABR988">
        <v>0</v>
      </c>
      <c r="ABS988">
        <v>0</v>
      </c>
      <c r="ABT988">
        <v>0</v>
      </c>
      <c r="ABU988">
        <v>0</v>
      </c>
      <c r="ABV988">
        <v>0</v>
      </c>
      <c r="ABW988">
        <v>0</v>
      </c>
      <c r="ABX988">
        <v>0</v>
      </c>
      <c r="ABY988">
        <v>0</v>
      </c>
      <c r="ABZ988">
        <v>0</v>
      </c>
      <c r="ACA988">
        <v>0</v>
      </c>
      <c r="ACB988">
        <v>0</v>
      </c>
      <c r="ACC988">
        <v>0</v>
      </c>
      <c r="ACD988">
        <v>0</v>
      </c>
      <c r="ACE988">
        <v>0</v>
      </c>
      <c r="ACF988">
        <v>0</v>
      </c>
      <c r="ACG988">
        <v>0</v>
      </c>
      <c r="ACH988">
        <v>1</v>
      </c>
      <c r="ACI988">
        <v>1</v>
      </c>
      <c r="ACJ988">
        <v>0</v>
      </c>
      <c r="ACK988">
        <v>0</v>
      </c>
      <c r="ACL988">
        <v>0</v>
      </c>
      <c r="ACM988">
        <v>0</v>
      </c>
      <c r="ACN988">
        <v>0</v>
      </c>
      <c r="ACO988">
        <v>0</v>
      </c>
      <c r="ACP988">
        <v>0</v>
      </c>
      <c r="ACQ988">
        <v>0</v>
      </c>
      <c r="ACR988">
        <v>0</v>
      </c>
      <c r="ACS988">
        <v>0</v>
      </c>
      <c r="ACT988">
        <v>0</v>
      </c>
      <c r="ACU988">
        <v>0</v>
      </c>
      <c r="ACV988">
        <v>0</v>
      </c>
      <c r="ACW988">
        <v>0</v>
      </c>
      <c r="ACX988">
        <v>0</v>
      </c>
      <c r="ACY988">
        <v>0</v>
      </c>
      <c r="ACZ988">
        <v>0</v>
      </c>
      <c r="ADA988">
        <v>0</v>
      </c>
      <c r="ADB988">
        <v>0</v>
      </c>
      <c r="ADC988">
        <v>0</v>
      </c>
      <c r="ADD988">
        <v>0</v>
      </c>
      <c r="ADE988">
        <v>0</v>
      </c>
      <c r="ADF988">
        <v>0</v>
      </c>
      <c r="ADG988">
        <v>0</v>
      </c>
      <c r="ADH988">
        <v>0</v>
      </c>
      <c r="ADI988">
        <v>0</v>
      </c>
      <c r="ADJ988">
        <v>0</v>
      </c>
      <c r="ADK988">
        <v>0</v>
      </c>
      <c r="ADL988">
        <v>0</v>
      </c>
      <c r="ADM988">
        <v>0</v>
      </c>
      <c r="ADN988">
        <v>0</v>
      </c>
      <c r="ADO988">
        <v>0</v>
      </c>
      <c r="ADP988">
        <v>0</v>
      </c>
      <c r="ADQ988">
        <v>0</v>
      </c>
      <c r="ADR988">
        <v>0</v>
      </c>
      <c r="ADS988">
        <v>0</v>
      </c>
      <c r="ADT988">
        <v>0</v>
      </c>
      <c r="ADU988">
        <v>0</v>
      </c>
      <c r="ADV988">
        <v>0</v>
      </c>
      <c r="ADW988">
        <v>0</v>
      </c>
      <c r="ADX988">
        <v>0</v>
      </c>
      <c r="ADY988">
        <v>0</v>
      </c>
      <c r="ADZ988">
        <v>0</v>
      </c>
      <c r="AEA988">
        <v>0</v>
      </c>
      <c r="AEB988">
        <v>0</v>
      </c>
      <c r="AEC988">
        <v>0</v>
      </c>
      <c r="AED988">
        <v>0</v>
      </c>
      <c r="AEE988">
        <v>0</v>
      </c>
      <c r="AEF988">
        <v>1</v>
      </c>
      <c r="AEG988">
        <v>0</v>
      </c>
      <c r="AEH988">
        <v>0</v>
      </c>
      <c r="AEI988">
        <v>0</v>
      </c>
      <c r="AEJ988">
        <v>0</v>
      </c>
      <c r="AEK988">
        <v>0</v>
      </c>
      <c r="AEL988">
        <v>0</v>
      </c>
      <c r="AEM988">
        <v>0</v>
      </c>
      <c r="AEN988">
        <v>0</v>
      </c>
      <c r="AEO988">
        <v>0</v>
      </c>
      <c r="AEP988">
        <v>1</v>
      </c>
      <c r="AEQ988">
        <v>0</v>
      </c>
      <c r="AER988">
        <v>0</v>
      </c>
      <c r="AES988">
        <v>0</v>
      </c>
      <c r="AET988">
        <v>0</v>
      </c>
      <c r="AEU988">
        <v>0</v>
      </c>
      <c r="AEV988">
        <v>0</v>
      </c>
      <c r="AEW988">
        <v>0</v>
      </c>
      <c r="AEX988">
        <v>0</v>
      </c>
      <c r="AEY988">
        <v>0</v>
      </c>
      <c r="AEZ988">
        <v>0</v>
      </c>
      <c r="AFA988">
        <v>0</v>
      </c>
      <c r="AFB988">
        <v>0</v>
      </c>
      <c r="AFC988">
        <v>0</v>
      </c>
      <c r="AFD988">
        <v>1</v>
      </c>
      <c r="AFE988">
        <v>0</v>
      </c>
      <c r="AFF988">
        <v>0</v>
      </c>
      <c r="AFG988">
        <v>0</v>
      </c>
      <c r="AFH988">
        <v>0</v>
      </c>
      <c r="AFI988">
        <v>0</v>
      </c>
      <c r="AFJ988">
        <v>0</v>
      </c>
      <c r="AFK988">
        <v>0</v>
      </c>
      <c r="AFL988">
        <v>0</v>
      </c>
      <c r="AFM988">
        <v>0</v>
      </c>
      <c r="AFN988">
        <v>0</v>
      </c>
      <c r="AFO988">
        <v>0</v>
      </c>
      <c r="AFP988">
        <v>0</v>
      </c>
      <c r="AFQ988">
        <v>0</v>
      </c>
      <c r="AFR988">
        <v>0</v>
      </c>
      <c r="AFS988">
        <v>0</v>
      </c>
      <c r="AFT988">
        <v>0</v>
      </c>
      <c r="AFU988">
        <v>0</v>
      </c>
      <c r="AFV988">
        <v>0</v>
      </c>
      <c r="AFW988">
        <v>0</v>
      </c>
      <c r="AFX988">
        <v>0</v>
      </c>
      <c r="AFY988">
        <v>0</v>
      </c>
      <c r="AFZ988">
        <v>0</v>
      </c>
      <c r="AGA988">
        <v>0</v>
      </c>
      <c r="AGB988">
        <v>0</v>
      </c>
      <c r="AGC988">
        <v>0</v>
      </c>
      <c r="AGD988">
        <v>0</v>
      </c>
      <c r="AGE988">
        <v>0</v>
      </c>
      <c r="AGF988">
        <v>0</v>
      </c>
      <c r="AGG988">
        <v>0</v>
      </c>
      <c r="AGH988">
        <v>0</v>
      </c>
      <c r="AGI988">
        <v>0</v>
      </c>
      <c r="AGJ988">
        <v>0</v>
      </c>
      <c r="AGK988">
        <v>0</v>
      </c>
      <c r="AGL988">
        <v>0</v>
      </c>
      <c r="AGM988">
        <v>0</v>
      </c>
      <c r="AGN988">
        <v>0</v>
      </c>
      <c r="AGO988">
        <v>0</v>
      </c>
      <c r="AGP988">
        <v>0</v>
      </c>
      <c r="AGQ988">
        <v>0</v>
      </c>
      <c r="AGR988">
        <v>0</v>
      </c>
      <c r="AGS988">
        <v>0</v>
      </c>
      <c r="AGT988">
        <v>0</v>
      </c>
      <c r="AGU988">
        <v>0</v>
      </c>
      <c r="AGV988">
        <v>0</v>
      </c>
      <c r="AGW988">
        <v>0</v>
      </c>
      <c r="AGX988">
        <v>0</v>
      </c>
      <c r="AGY988">
        <v>0</v>
      </c>
      <c r="AGZ988">
        <v>0</v>
      </c>
      <c r="AHA988">
        <v>0</v>
      </c>
      <c r="AHB988">
        <v>0</v>
      </c>
      <c r="AHC988">
        <v>0</v>
      </c>
      <c r="AHD988">
        <v>0</v>
      </c>
      <c r="AHE988">
        <v>0</v>
      </c>
      <c r="AHF988">
        <v>1</v>
      </c>
      <c r="AHG988">
        <v>1</v>
      </c>
      <c r="AHH988">
        <v>0</v>
      </c>
      <c r="AHI988">
        <v>0</v>
      </c>
      <c r="AHJ988">
        <v>0</v>
      </c>
      <c r="AHK988">
        <v>0</v>
      </c>
      <c r="AHL988">
        <v>0</v>
      </c>
      <c r="AHM988">
        <v>0</v>
      </c>
      <c r="AHN988">
        <v>0</v>
      </c>
      <c r="AHO988">
        <v>0</v>
      </c>
      <c r="AHP988">
        <v>0</v>
      </c>
      <c r="AHQ988">
        <v>0</v>
      </c>
      <c r="AHR988">
        <v>0</v>
      </c>
      <c r="AHS988">
        <v>0</v>
      </c>
      <c r="AHT988">
        <v>0</v>
      </c>
      <c r="AHU988">
        <v>0</v>
      </c>
      <c r="AHV988">
        <v>0</v>
      </c>
      <c r="AHW988">
        <v>0</v>
      </c>
      <c r="AHX988">
        <v>1</v>
      </c>
      <c r="AHY988">
        <v>0</v>
      </c>
      <c r="AHZ988">
        <v>0</v>
      </c>
      <c r="AIA988">
        <v>0</v>
      </c>
      <c r="AIB988">
        <v>0</v>
      </c>
      <c r="AIC988">
        <v>0</v>
      </c>
      <c r="AID988">
        <v>0</v>
      </c>
      <c r="AIE988">
        <v>0</v>
      </c>
      <c r="AIF988">
        <v>0</v>
      </c>
      <c r="AIG988">
        <v>0</v>
      </c>
      <c r="AIH988">
        <v>0</v>
      </c>
      <c r="AII988">
        <v>0</v>
      </c>
      <c r="AIJ988">
        <v>0</v>
      </c>
      <c r="AIK988">
        <v>0</v>
      </c>
      <c r="AIL988">
        <v>0</v>
      </c>
      <c r="AIM988">
        <v>0</v>
      </c>
      <c r="AIN988">
        <v>0</v>
      </c>
      <c r="AIO988">
        <v>0</v>
      </c>
      <c r="AIP988">
        <v>0</v>
      </c>
      <c r="AIQ988">
        <v>0</v>
      </c>
      <c r="AIR988">
        <v>0</v>
      </c>
      <c r="AIS988">
        <v>0</v>
      </c>
      <c r="AIT988">
        <v>0</v>
      </c>
      <c r="AIU988">
        <v>0</v>
      </c>
      <c r="AIV988">
        <v>0</v>
      </c>
      <c r="AIW988">
        <v>0</v>
      </c>
      <c r="AIX988">
        <v>0</v>
      </c>
      <c r="AIY988">
        <v>0</v>
      </c>
      <c r="AIZ988">
        <v>0</v>
      </c>
      <c r="AJA988">
        <v>0</v>
      </c>
      <c r="AJB988">
        <v>0</v>
      </c>
      <c r="AJC988">
        <v>0</v>
      </c>
      <c r="AJD988">
        <v>0</v>
      </c>
      <c r="AJE988">
        <v>1</v>
      </c>
      <c r="AJF988">
        <v>0</v>
      </c>
      <c r="AJG988">
        <v>0</v>
      </c>
      <c r="AJH988">
        <v>1</v>
      </c>
      <c r="AJI988">
        <v>0</v>
      </c>
      <c r="AJJ988">
        <v>0</v>
      </c>
      <c r="AJK988">
        <v>0</v>
      </c>
      <c r="AJL988">
        <v>0</v>
      </c>
      <c r="AJM988">
        <v>0</v>
      </c>
      <c r="AJN988">
        <v>0</v>
      </c>
      <c r="AJO988">
        <v>0</v>
      </c>
      <c r="AJP988">
        <v>0</v>
      </c>
      <c r="AJQ988">
        <v>0</v>
      </c>
      <c r="AJR988">
        <v>0</v>
      </c>
      <c r="AJS988">
        <v>0</v>
      </c>
      <c r="AJT988">
        <v>0</v>
      </c>
      <c r="AJU988">
        <v>0</v>
      </c>
      <c r="AJV988">
        <v>0</v>
      </c>
      <c r="AJW988">
        <v>0</v>
      </c>
      <c r="AJX988">
        <v>0</v>
      </c>
      <c r="AJY988">
        <v>0</v>
      </c>
      <c r="AJZ988">
        <v>0</v>
      </c>
      <c r="AKA988">
        <v>0</v>
      </c>
      <c r="AKB988">
        <v>0</v>
      </c>
      <c r="AKC988">
        <v>0</v>
      </c>
      <c r="AKD988">
        <v>0</v>
      </c>
      <c r="AKE988">
        <v>0</v>
      </c>
      <c r="AKF988">
        <v>0</v>
      </c>
      <c r="AKG988">
        <v>0</v>
      </c>
      <c r="AKH988">
        <v>0</v>
      </c>
      <c r="AKI988">
        <v>0</v>
      </c>
      <c r="AKJ988">
        <v>0</v>
      </c>
      <c r="AKK988">
        <v>0</v>
      </c>
      <c r="AKL988">
        <v>0</v>
      </c>
      <c r="AKM988">
        <v>0</v>
      </c>
      <c r="AKN988">
        <v>1</v>
      </c>
      <c r="AKO988">
        <v>0</v>
      </c>
      <c r="AKP988">
        <v>0</v>
      </c>
      <c r="AKQ988">
        <v>0</v>
      </c>
      <c r="AKR988">
        <v>0</v>
      </c>
      <c r="AKS988">
        <v>0</v>
      </c>
      <c r="AKT988">
        <v>0</v>
      </c>
      <c r="AKU988">
        <v>0</v>
      </c>
      <c r="AKV988">
        <v>0</v>
      </c>
      <c r="AKW988">
        <v>0</v>
      </c>
      <c r="AKX988">
        <v>0</v>
      </c>
      <c r="AKY988">
        <v>0</v>
      </c>
      <c r="AKZ988">
        <v>0</v>
      </c>
      <c r="ALA988">
        <v>0</v>
      </c>
      <c r="ALB988">
        <v>0</v>
      </c>
      <c r="ALC988">
        <v>0</v>
      </c>
      <c r="ALD988">
        <v>0</v>
      </c>
      <c r="ALE988">
        <v>0</v>
      </c>
      <c r="ALF988">
        <v>0</v>
      </c>
      <c r="ALG988">
        <v>0</v>
      </c>
      <c r="ALH988">
        <v>0</v>
      </c>
      <c r="ALI988">
        <v>0</v>
      </c>
      <c r="ALJ988">
        <v>0</v>
      </c>
      <c r="ALK988">
        <v>0</v>
      </c>
      <c r="ALL988">
        <v>0</v>
      </c>
      <c r="ALM988">
        <v>0</v>
      </c>
      <c r="ALN988">
        <v>0</v>
      </c>
      <c r="ALO988">
        <v>0</v>
      </c>
      <c r="ALP988">
        <v>0</v>
      </c>
      <c r="ALQ988">
        <v>0</v>
      </c>
      <c r="ALR988">
        <v>0</v>
      </c>
      <c r="ALS988">
        <v>0</v>
      </c>
      <c r="ALT988">
        <v>0</v>
      </c>
      <c r="ALU988">
        <v>0</v>
      </c>
      <c r="ALV988">
        <v>0</v>
      </c>
      <c r="ALW988">
        <v>0</v>
      </c>
      <c r="ALX988">
        <v>0</v>
      </c>
      <c r="ALY988">
        <v>0</v>
      </c>
      <c r="ALZ988">
        <v>0</v>
      </c>
      <c r="AMA988">
        <v>1</v>
      </c>
      <c r="AMB988">
        <v>0</v>
      </c>
      <c r="AMC988">
        <v>0</v>
      </c>
      <c r="AMD988">
        <v>0</v>
      </c>
      <c r="AME988">
        <v>0</v>
      </c>
      <c r="AMF988">
        <v>0</v>
      </c>
      <c r="AMG988">
        <v>0</v>
      </c>
      <c r="AMH988">
        <v>0</v>
      </c>
      <c r="AMI988">
        <v>0</v>
      </c>
      <c r="AMJ988">
        <v>0</v>
      </c>
      <c r="AMK988">
        <v>0</v>
      </c>
      <c r="AML988">
        <v>0</v>
      </c>
      <c r="AMM988">
        <v>0</v>
      </c>
      <c r="AMN988">
        <v>1</v>
      </c>
      <c r="AMO988">
        <v>0</v>
      </c>
      <c r="AMP988">
        <v>0</v>
      </c>
      <c r="AMQ988">
        <v>0</v>
      </c>
      <c r="AMR988">
        <v>0</v>
      </c>
      <c r="AMS988">
        <v>0</v>
      </c>
      <c r="AMT988">
        <v>0</v>
      </c>
      <c r="AMU988">
        <v>0</v>
      </c>
      <c r="AMV988">
        <v>0</v>
      </c>
      <c r="AMW988">
        <v>0</v>
      </c>
      <c r="AMX988">
        <v>0</v>
      </c>
      <c r="AMY988">
        <v>0</v>
      </c>
      <c r="AMZ988">
        <v>0</v>
      </c>
      <c r="ANA988">
        <v>0</v>
      </c>
      <c r="ANB988">
        <v>0</v>
      </c>
      <c r="ANC988">
        <v>0</v>
      </c>
      <c r="AND988">
        <v>0</v>
      </c>
      <c r="ANE988">
        <v>0</v>
      </c>
      <c r="ANF988">
        <v>0</v>
      </c>
      <c r="ANG988">
        <v>0</v>
      </c>
      <c r="ANH988">
        <v>0</v>
      </c>
      <c r="ANI988">
        <v>0</v>
      </c>
      <c r="ANJ988">
        <v>0</v>
      </c>
      <c r="ANK988">
        <v>0</v>
      </c>
      <c r="ANL988">
        <v>0</v>
      </c>
      <c r="ANM988">
        <v>0</v>
      </c>
      <c r="ANN988">
        <v>0</v>
      </c>
      <c r="ANO988">
        <v>0</v>
      </c>
      <c r="ANP988">
        <v>0</v>
      </c>
      <c r="ANQ988">
        <v>0</v>
      </c>
      <c r="ANR988">
        <v>0</v>
      </c>
      <c r="ANS988">
        <v>0</v>
      </c>
      <c r="ANT988">
        <v>0</v>
      </c>
      <c r="ANU988">
        <v>0</v>
      </c>
      <c r="ANV988">
        <v>0</v>
      </c>
      <c r="ANW988">
        <v>0</v>
      </c>
      <c r="ANX988">
        <v>0</v>
      </c>
      <c r="ANY988">
        <v>0</v>
      </c>
      <c r="ANZ988">
        <v>0</v>
      </c>
      <c r="AOA988">
        <v>0</v>
      </c>
      <c r="AOB988">
        <v>0</v>
      </c>
      <c r="AOC988">
        <v>0</v>
      </c>
      <c r="AOD988">
        <v>0</v>
      </c>
      <c r="AOE988">
        <v>0</v>
      </c>
      <c r="AOF988">
        <v>0</v>
      </c>
      <c r="AOG988">
        <v>0</v>
      </c>
      <c r="AOH988">
        <v>1</v>
      </c>
      <c r="AOI988">
        <v>0</v>
      </c>
      <c r="AOJ988">
        <v>0</v>
      </c>
      <c r="AOK988">
        <v>0</v>
      </c>
      <c r="AOL988">
        <v>0</v>
      </c>
      <c r="AOM988">
        <v>0</v>
      </c>
      <c r="AON988">
        <v>0</v>
      </c>
      <c r="AOO988">
        <v>0</v>
      </c>
      <c r="AOP988">
        <v>0</v>
      </c>
      <c r="AOQ988">
        <v>0</v>
      </c>
      <c r="AOR988">
        <v>0</v>
      </c>
      <c r="AOS988">
        <v>0</v>
      </c>
      <c r="AOT988">
        <v>0</v>
      </c>
      <c r="AOU988">
        <v>0</v>
      </c>
      <c r="AOV988">
        <v>0</v>
      </c>
      <c r="AOW988">
        <v>0</v>
      </c>
      <c r="AOX988">
        <v>0</v>
      </c>
      <c r="AOY988">
        <v>0</v>
      </c>
      <c r="AOZ988">
        <v>0</v>
      </c>
      <c r="APA988">
        <v>0</v>
      </c>
      <c r="APB988">
        <v>0</v>
      </c>
      <c r="APC988">
        <v>0</v>
      </c>
      <c r="APD988">
        <v>0</v>
      </c>
      <c r="APE988">
        <v>1</v>
      </c>
      <c r="APF988">
        <v>0</v>
      </c>
      <c r="APG988">
        <v>0</v>
      </c>
      <c r="APH988">
        <v>0</v>
      </c>
      <c r="API988">
        <v>0</v>
      </c>
      <c r="APJ988">
        <v>0</v>
      </c>
      <c r="APK988">
        <v>0</v>
      </c>
      <c r="APL988">
        <v>0</v>
      </c>
      <c r="APM988">
        <v>0</v>
      </c>
      <c r="APN988">
        <v>0</v>
      </c>
      <c r="APO988">
        <v>0</v>
      </c>
      <c r="APP988">
        <v>0</v>
      </c>
      <c r="APQ988">
        <v>0</v>
      </c>
      <c r="APR988">
        <v>0</v>
      </c>
      <c r="APS988">
        <v>1</v>
      </c>
      <c r="APT988">
        <v>0</v>
      </c>
      <c r="APU988">
        <v>0</v>
      </c>
      <c r="APV988">
        <v>0</v>
      </c>
      <c r="APW988">
        <v>0</v>
      </c>
      <c r="APX988">
        <v>0</v>
      </c>
      <c r="APY988">
        <v>0</v>
      </c>
      <c r="APZ988">
        <v>0</v>
      </c>
      <c r="AQA988">
        <v>0</v>
      </c>
      <c r="AQB988">
        <v>0</v>
      </c>
      <c r="AQC988">
        <v>0</v>
      </c>
      <c r="AQD988">
        <v>0</v>
      </c>
      <c r="AQE988">
        <v>0</v>
      </c>
      <c r="AQF988">
        <v>0</v>
      </c>
      <c r="AQG988">
        <v>0</v>
      </c>
      <c r="AQH988">
        <v>0</v>
      </c>
      <c r="AQI988">
        <v>0</v>
      </c>
      <c r="AQJ988">
        <v>0</v>
      </c>
      <c r="AQK988">
        <v>0</v>
      </c>
      <c r="AQL988">
        <v>0</v>
      </c>
      <c r="AQM988">
        <v>0</v>
      </c>
      <c r="AQN988">
        <v>0</v>
      </c>
      <c r="AQO988">
        <v>0</v>
      </c>
      <c r="AQP988">
        <v>0</v>
      </c>
      <c r="AQQ988">
        <v>0</v>
      </c>
      <c r="AQR988">
        <v>0</v>
      </c>
      <c r="AQS988">
        <v>0</v>
      </c>
      <c r="AQT988">
        <v>0</v>
      </c>
      <c r="AQU988">
        <v>0</v>
      </c>
      <c r="AQV988">
        <v>0</v>
      </c>
      <c r="AQW988">
        <v>0</v>
      </c>
      <c r="AQX988">
        <v>0</v>
      </c>
      <c r="AQY988">
        <v>0</v>
      </c>
      <c r="AQZ988">
        <v>0</v>
      </c>
      <c r="ARA988">
        <v>0</v>
      </c>
      <c r="ARB988">
        <v>0</v>
      </c>
      <c r="ARC988">
        <v>0</v>
      </c>
      <c r="ARD988">
        <v>0</v>
      </c>
      <c r="ARE988">
        <v>0</v>
      </c>
      <c r="ARF988">
        <v>0</v>
      </c>
      <c r="ARG988">
        <v>0</v>
      </c>
      <c r="ARH988">
        <v>0</v>
      </c>
      <c r="ARI988">
        <v>0</v>
      </c>
      <c r="ARJ988">
        <v>0</v>
      </c>
      <c r="ARK988">
        <v>0</v>
      </c>
      <c r="ARL988">
        <v>0</v>
      </c>
      <c r="ARM988">
        <v>0</v>
      </c>
      <c r="ARN988">
        <v>0</v>
      </c>
      <c r="ARO988">
        <v>0</v>
      </c>
      <c r="ARP988">
        <v>0</v>
      </c>
      <c r="ARQ988">
        <v>0</v>
      </c>
      <c r="ARR988">
        <v>0</v>
      </c>
      <c r="ARS988">
        <v>0</v>
      </c>
      <c r="ART988">
        <v>0</v>
      </c>
      <c r="ARU988">
        <v>0</v>
      </c>
      <c r="ARV988">
        <v>0</v>
      </c>
      <c r="ARW988">
        <v>0</v>
      </c>
      <c r="ARX988">
        <v>0</v>
      </c>
      <c r="ARY988">
        <v>0</v>
      </c>
      <c r="ARZ988">
        <v>0</v>
      </c>
      <c r="ASA988">
        <v>0</v>
      </c>
      <c r="ASB988">
        <v>0</v>
      </c>
      <c r="ASC988">
        <v>0</v>
      </c>
      <c r="ASD988">
        <v>0</v>
      </c>
      <c r="ASE988">
        <v>0</v>
      </c>
      <c r="ASF988">
        <v>0</v>
      </c>
      <c r="ASG988">
        <v>0</v>
      </c>
      <c r="ASH988">
        <v>0</v>
      </c>
      <c r="ASI988">
        <v>0</v>
      </c>
      <c r="ASJ988">
        <v>0</v>
      </c>
      <c r="ASK988">
        <v>0</v>
      </c>
      <c r="ASL988">
        <v>0</v>
      </c>
      <c r="ASM988">
        <v>0</v>
      </c>
      <c r="ASN988">
        <v>0</v>
      </c>
      <c r="ASO988">
        <v>0</v>
      </c>
      <c r="ASP988">
        <v>0</v>
      </c>
      <c r="ASQ988">
        <v>0</v>
      </c>
      <c r="ASR988">
        <v>0</v>
      </c>
      <c r="ASS988">
        <v>0</v>
      </c>
      <c r="AST988">
        <v>0</v>
      </c>
      <c r="ASU988">
        <v>0</v>
      </c>
      <c r="ASV988">
        <v>0</v>
      </c>
      <c r="ASW988">
        <v>0</v>
      </c>
      <c r="ASX988">
        <v>0</v>
      </c>
      <c r="ASY988">
        <v>0</v>
      </c>
      <c r="ASZ988">
        <v>0</v>
      </c>
      <c r="ATA988">
        <v>0</v>
      </c>
      <c r="ATB988">
        <v>0</v>
      </c>
      <c r="ATC988">
        <v>0</v>
      </c>
      <c r="ATD988">
        <v>0</v>
      </c>
      <c r="ATE988">
        <v>0</v>
      </c>
      <c r="ATF988">
        <v>0</v>
      </c>
      <c r="ATG988">
        <v>0</v>
      </c>
      <c r="ATH988">
        <v>0</v>
      </c>
      <c r="ATI988">
        <v>0</v>
      </c>
      <c r="ATJ988">
        <v>0</v>
      </c>
      <c r="ATK988">
        <v>0</v>
      </c>
      <c r="ATL988">
        <v>0</v>
      </c>
      <c r="ATM988">
        <v>0</v>
      </c>
      <c r="ATN988">
        <v>0</v>
      </c>
      <c r="ATO988">
        <v>0</v>
      </c>
      <c r="ATP988">
        <v>0</v>
      </c>
      <c r="ATQ988">
        <v>0</v>
      </c>
      <c r="ATR988">
        <v>0</v>
      </c>
      <c r="ATS988">
        <v>0</v>
      </c>
      <c r="ATT988">
        <v>0</v>
      </c>
      <c r="ATU988">
        <v>0</v>
      </c>
      <c r="ATV988">
        <v>0</v>
      </c>
      <c r="ATW988">
        <v>0</v>
      </c>
      <c r="ATX988">
        <v>0</v>
      </c>
      <c r="ATY988">
        <v>0</v>
      </c>
      <c r="ATZ988">
        <v>0</v>
      </c>
      <c r="AUA988">
        <v>0</v>
      </c>
      <c r="AUB988">
        <v>0</v>
      </c>
      <c r="AUC988">
        <v>0</v>
      </c>
      <c r="AUD988">
        <v>0</v>
      </c>
      <c r="AUE988">
        <v>0</v>
      </c>
      <c r="AUF988">
        <v>0</v>
      </c>
      <c r="AUG988">
        <v>0</v>
      </c>
      <c r="AUH988">
        <v>0</v>
      </c>
      <c r="AUI988">
        <v>0</v>
      </c>
      <c r="AUJ988">
        <v>0</v>
      </c>
      <c r="AUK988">
        <v>0</v>
      </c>
      <c r="AUL988">
        <v>0</v>
      </c>
      <c r="AUM988">
        <v>0</v>
      </c>
      <c r="AUN988">
        <v>0</v>
      </c>
      <c r="AUO988">
        <v>0</v>
      </c>
      <c r="AUP988">
        <v>0</v>
      </c>
      <c r="AUQ988">
        <v>0</v>
      </c>
      <c r="AUR988">
        <v>0</v>
      </c>
      <c r="AUS988">
        <v>0</v>
      </c>
      <c r="AUT988">
        <v>0</v>
      </c>
      <c r="AUU988">
        <v>0</v>
      </c>
      <c r="AUV988">
        <v>0</v>
      </c>
      <c r="AUW988">
        <v>0</v>
      </c>
      <c r="AUX988">
        <v>0</v>
      </c>
      <c r="AUY988">
        <v>0</v>
      </c>
      <c r="AUZ988">
        <v>0</v>
      </c>
      <c r="AVA988">
        <v>0</v>
      </c>
      <c r="AVB988">
        <v>0</v>
      </c>
      <c r="AVC988">
        <v>0</v>
      </c>
      <c r="AVD988">
        <v>0</v>
      </c>
      <c r="AVE988">
        <v>0</v>
      </c>
      <c r="AVF988">
        <v>0</v>
      </c>
      <c r="AVG988">
        <v>0</v>
      </c>
      <c r="AVH988">
        <v>0</v>
      </c>
      <c r="AVI988">
        <v>0</v>
      </c>
      <c r="AVJ988">
        <v>0</v>
      </c>
      <c r="AVK988">
        <v>0</v>
      </c>
      <c r="AVL988">
        <v>0</v>
      </c>
      <c r="AVM988">
        <v>0</v>
      </c>
      <c r="AVN988">
        <v>0</v>
      </c>
      <c r="AVO988">
        <v>0</v>
      </c>
      <c r="AVP988">
        <v>0</v>
      </c>
      <c r="AVQ988">
        <v>0</v>
      </c>
      <c r="AVR988">
        <v>0</v>
      </c>
      <c r="AVS988">
        <v>0</v>
      </c>
      <c r="AVT988">
        <v>0</v>
      </c>
      <c r="AVU988">
        <v>0</v>
      </c>
      <c r="AVV988">
        <v>0</v>
      </c>
      <c r="AVW988">
        <v>0</v>
      </c>
      <c r="AVX988">
        <v>0</v>
      </c>
      <c r="AVY988">
        <v>0</v>
      </c>
      <c r="AVZ988">
        <v>0</v>
      </c>
      <c r="AWA988">
        <v>0</v>
      </c>
      <c r="AWB988">
        <v>0</v>
      </c>
      <c r="AWC988">
        <v>0</v>
      </c>
      <c r="AWD988">
        <v>0</v>
      </c>
      <c r="AWE988">
        <v>0</v>
      </c>
      <c r="AWF988">
        <v>0</v>
      </c>
      <c r="AWG988">
        <v>0</v>
      </c>
      <c r="AWH988">
        <v>0</v>
      </c>
      <c r="AWI988">
        <v>0</v>
      </c>
      <c r="AWJ988">
        <v>0</v>
      </c>
      <c r="AWK988">
        <v>0</v>
      </c>
      <c r="AWL988">
        <v>0</v>
      </c>
      <c r="AWM988">
        <v>0</v>
      </c>
      <c r="AWN988">
        <v>0</v>
      </c>
      <c r="AWO988" s="16">
        <v>1</v>
      </c>
    </row>
    <row r="989" spans="1:1289" x14ac:dyDescent="0.25">
      <c r="A989">
        <v>3642</v>
      </c>
      <c r="B989">
        <v>1</v>
      </c>
      <c r="C989">
        <v>1</v>
      </c>
      <c r="D989">
        <v>1</v>
      </c>
      <c r="E989">
        <v>1</v>
      </c>
      <c r="F989">
        <v>1</v>
      </c>
      <c r="G989">
        <v>1</v>
      </c>
      <c r="H989">
        <v>1</v>
      </c>
      <c r="I989">
        <v>0</v>
      </c>
      <c r="J989">
        <v>0</v>
      </c>
      <c r="K989">
        <v>0</v>
      </c>
      <c r="L989">
        <v>1</v>
      </c>
      <c r="M989">
        <v>1</v>
      </c>
      <c r="N989">
        <v>0</v>
      </c>
      <c r="O989">
        <v>0</v>
      </c>
      <c r="P989">
        <v>1</v>
      </c>
      <c r="Q989">
        <v>1</v>
      </c>
      <c r="R989">
        <v>1</v>
      </c>
      <c r="S989">
        <v>0</v>
      </c>
      <c r="T989">
        <v>0</v>
      </c>
      <c r="U989">
        <v>0</v>
      </c>
      <c r="V989">
        <v>1</v>
      </c>
      <c r="W989">
        <v>0</v>
      </c>
      <c r="X989">
        <v>1</v>
      </c>
      <c r="Y989">
        <v>0</v>
      </c>
      <c r="Z989">
        <v>0</v>
      </c>
      <c r="AA989">
        <v>0</v>
      </c>
      <c r="AB989">
        <v>1</v>
      </c>
      <c r="AC989">
        <v>1</v>
      </c>
      <c r="AD989">
        <v>0</v>
      </c>
      <c r="AE989">
        <v>0</v>
      </c>
      <c r="AF989">
        <v>0</v>
      </c>
      <c r="AG989">
        <v>0</v>
      </c>
      <c r="AH989">
        <v>1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1</v>
      </c>
      <c r="AT989">
        <v>0</v>
      </c>
      <c r="AU989">
        <v>1</v>
      </c>
      <c r="AV989">
        <v>0</v>
      </c>
      <c r="AW989">
        <v>0</v>
      </c>
      <c r="AX989">
        <v>0</v>
      </c>
      <c r="AY989">
        <v>0</v>
      </c>
      <c r="AZ989">
        <v>1</v>
      </c>
      <c r="BA989">
        <v>0</v>
      </c>
      <c r="BB989">
        <v>0</v>
      </c>
      <c r="BC989">
        <v>1</v>
      </c>
      <c r="BD989">
        <v>1</v>
      </c>
      <c r="BE989">
        <v>0</v>
      </c>
      <c r="BF989">
        <v>0</v>
      </c>
      <c r="BG989">
        <v>0</v>
      </c>
      <c r="BH989">
        <v>0</v>
      </c>
      <c r="BI989">
        <v>1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1</v>
      </c>
      <c r="BU989">
        <v>0</v>
      </c>
      <c r="BV989">
        <v>0</v>
      </c>
      <c r="BW989">
        <v>0</v>
      </c>
      <c r="BX989">
        <v>0</v>
      </c>
      <c r="BY989">
        <v>1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1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1</v>
      </c>
      <c r="CN989">
        <v>0</v>
      </c>
      <c r="CO989">
        <v>0</v>
      </c>
      <c r="CP989">
        <v>0</v>
      </c>
      <c r="CQ989">
        <v>1</v>
      </c>
      <c r="CR989">
        <v>0</v>
      </c>
      <c r="CS989">
        <v>1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CZ989">
        <v>0</v>
      </c>
      <c r="DA989">
        <v>1</v>
      </c>
      <c r="DB989">
        <v>0</v>
      </c>
      <c r="DC989">
        <v>1</v>
      </c>
      <c r="DD989">
        <v>0</v>
      </c>
      <c r="DE989">
        <v>0</v>
      </c>
      <c r="DF989">
        <v>0</v>
      </c>
      <c r="DG989">
        <v>0</v>
      </c>
      <c r="DH989">
        <v>0</v>
      </c>
      <c r="DI989">
        <v>1</v>
      </c>
      <c r="DJ989">
        <v>1</v>
      </c>
      <c r="DK989">
        <v>0</v>
      </c>
      <c r="DL989">
        <v>0</v>
      </c>
      <c r="DM989">
        <v>0</v>
      </c>
      <c r="DN989">
        <v>0</v>
      </c>
      <c r="DO989">
        <v>1</v>
      </c>
      <c r="DP989">
        <v>0</v>
      </c>
      <c r="DQ989">
        <v>0</v>
      </c>
      <c r="DR989">
        <v>0</v>
      </c>
      <c r="DS989">
        <v>0</v>
      </c>
      <c r="DT989">
        <v>0</v>
      </c>
      <c r="DU989">
        <v>0</v>
      </c>
      <c r="DV989">
        <v>0</v>
      </c>
      <c r="DW989">
        <v>1</v>
      </c>
      <c r="DX989">
        <v>0</v>
      </c>
      <c r="DY989">
        <v>0</v>
      </c>
      <c r="DZ989">
        <v>0</v>
      </c>
      <c r="EA989">
        <v>0</v>
      </c>
      <c r="EB989">
        <v>0</v>
      </c>
      <c r="EC989">
        <v>0</v>
      </c>
      <c r="ED989">
        <v>0</v>
      </c>
      <c r="EE989">
        <v>0</v>
      </c>
      <c r="EF989">
        <v>0</v>
      </c>
      <c r="EG989">
        <v>1</v>
      </c>
      <c r="EH989">
        <v>0</v>
      </c>
      <c r="EI989">
        <v>0</v>
      </c>
      <c r="EJ989">
        <v>0</v>
      </c>
      <c r="EK989">
        <v>0</v>
      </c>
      <c r="EL989">
        <v>0</v>
      </c>
      <c r="EM989">
        <v>0</v>
      </c>
      <c r="EN989">
        <v>0</v>
      </c>
      <c r="EO989">
        <v>0</v>
      </c>
      <c r="EP989">
        <v>0</v>
      </c>
      <c r="EQ989">
        <v>0</v>
      </c>
      <c r="ER989">
        <v>0</v>
      </c>
      <c r="ES989">
        <v>0</v>
      </c>
      <c r="ET989">
        <v>0</v>
      </c>
      <c r="EU989">
        <v>0</v>
      </c>
      <c r="EV989">
        <v>0</v>
      </c>
      <c r="EW989">
        <v>0</v>
      </c>
      <c r="EX989">
        <v>0</v>
      </c>
      <c r="EY989">
        <v>0</v>
      </c>
      <c r="EZ989">
        <v>0</v>
      </c>
      <c r="FA989">
        <v>0</v>
      </c>
      <c r="FB989">
        <v>0</v>
      </c>
      <c r="FC989">
        <v>0</v>
      </c>
      <c r="FD989">
        <v>0</v>
      </c>
      <c r="FE989">
        <v>0</v>
      </c>
      <c r="FF989">
        <v>0</v>
      </c>
      <c r="FG989">
        <v>0</v>
      </c>
      <c r="FH989">
        <v>0</v>
      </c>
      <c r="FI989">
        <v>1</v>
      </c>
      <c r="FJ989">
        <v>0</v>
      </c>
      <c r="FK989">
        <v>0</v>
      </c>
      <c r="FL989">
        <v>0</v>
      </c>
      <c r="FM989">
        <v>0</v>
      </c>
      <c r="FN989">
        <v>0</v>
      </c>
      <c r="FO989">
        <v>0</v>
      </c>
      <c r="FP989">
        <v>0</v>
      </c>
      <c r="FQ989">
        <v>0</v>
      </c>
      <c r="FR989">
        <v>0</v>
      </c>
      <c r="FS989">
        <v>0</v>
      </c>
      <c r="FT989">
        <v>0</v>
      </c>
      <c r="FU989">
        <v>0</v>
      </c>
      <c r="FV989">
        <v>0</v>
      </c>
      <c r="FW989">
        <v>0</v>
      </c>
      <c r="FX989">
        <v>0</v>
      </c>
      <c r="FY989">
        <v>0</v>
      </c>
      <c r="FZ989">
        <v>0</v>
      </c>
      <c r="GA989">
        <v>0</v>
      </c>
      <c r="GB989">
        <v>0</v>
      </c>
      <c r="GC989">
        <v>0</v>
      </c>
      <c r="GD989">
        <v>0</v>
      </c>
      <c r="GE989">
        <v>0</v>
      </c>
      <c r="GF989">
        <v>0</v>
      </c>
      <c r="GG989">
        <v>0</v>
      </c>
      <c r="GH989">
        <v>0</v>
      </c>
      <c r="GI989">
        <v>1</v>
      </c>
      <c r="GJ989">
        <v>0</v>
      </c>
      <c r="GK989">
        <v>0</v>
      </c>
      <c r="GL989">
        <v>0</v>
      </c>
      <c r="GM989">
        <v>0</v>
      </c>
      <c r="GN989">
        <v>1</v>
      </c>
      <c r="GO989">
        <v>0</v>
      </c>
      <c r="GP989">
        <v>0</v>
      </c>
      <c r="GQ989">
        <v>0</v>
      </c>
      <c r="GR989">
        <v>0</v>
      </c>
      <c r="GS989">
        <v>0</v>
      </c>
      <c r="GT989">
        <v>0</v>
      </c>
      <c r="GU989">
        <v>0</v>
      </c>
      <c r="GV989">
        <v>0</v>
      </c>
      <c r="GW989">
        <v>0</v>
      </c>
      <c r="GX989">
        <v>0</v>
      </c>
      <c r="GY989">
        <v>0</v>
      </c>
      <c r="GZ989">
        <v>0</v>
      </c>
      <c r="HA989">
        <v>0</v>
      </c>
      <c r="HB989">
        <v>1</v>
      </c>
      <c r="HC989">
        <v>1</v>
      </c>
      <c r="HD989">
        <v>0</v>
      </c>
      <c r="HE989">
        <v>0</v>
      </c>
      <c r="HF989">
        <v>0</v>
      </c>
      <c r="HG989">
        <v>0</v>
      </c>
      <c r="HH989">
        <v>0</v>
      </c>
      <c r="HI989">
        <v>0</v>
      </c>
      <c r="HJ989">
        <v>1</v>
      </c>
      <c r="HK989">
        <v>0</v>
      </c>
      <c r="HL989">
        <v>0</v>
      </c>
      <c r="HM989">
        <v>0</v>
      </c>
      <c r="HN989">
        <v>0</v>
      </c>
      <c r="HO989">
        <v>0</v>
      </c>
      <c r="HP989">
        <v>0</v>
      </c>
      <c r="HQ989">
        <v>0</v>
      </c>
      <c r="HR989">
        <v>0</v>
      </c>
      <c r="HS989">
        <v>0</v>
      </c>
      <c r="HT989">
        <v>0</v>
      </c>
      <c r="HU989">
        <v>0</v>
      </c>
      <c r="HV989">
        <v>0</v>
      </c>
      <c r="HW989">
        <v>1</v>
      </c>
      <c r="HX989">
        <v>0</v>
      </c>
      <c r="HY989">
        <v>0</v>
      </c>
      <c r="HZ989">
        <v>0</v>
      </c>
      <c r="IA989">
        <v>0</v>
      </c>
      <c r="IB989">
        <v>0</v>
      </c>
      <c r="IC989">
        <v>0</v>
      </c>
      <c r="ID989">
        <v>0</v>
      </c>
      <c r="IE989">
        <v>1</v>
      </c>
      <c r="IF989">
        <v>0</v>
      </c>
      <c r="IG989">
        <v>0</v>
      </c>
      <c r="IH989">
        <v>0</v>
      </c>
      <c r="II989">
        <v>0</v>
      </c>
      <c r="IJ989">
        <v>0</v>
      </c>
      <c r="IK989">
        <v>0</v>
      </c>
      <c r="IL989">
        <v>0</v>
      </c>
      <c r="IM989">
        <v>0</v>
      </c>
      <c r="IN989">
        <v>1</v>
      </c>
      <c r="IO989">
        <v>1</v>
      </c>
      <c r="IP989">
        <v>0</v>
      </c>
      <c r="IQ989">
        <v>0</v>
      </c>
      <c r="IR989">
        <v>0</v>
      </c>
      <c r="IS989">
        <v>0</v>
      </c>
      <c r="IT989">
        <v>1</v>
      </c>
      <c r="IU989">
        <v>0</v>
      </c>
      <c r="IV989">
        <v>1</v>
      </c>
      <c r="IW989">
        <v>1</v>
      </c>
      <c r="IX989">
        <v>0</v>
      </c>
      <c r="IY989">
        <v>0</v>
      </c>
      <c r="IZ989">
        <v>0</v>
      </c>
      <c r="JA989">
        <v>0</v>
      </c>
      <c r="JB989">
        <v>0</v>
      </c>
      <c r="JC989">
        <v>0</v>
      </c>
      <c r="JD989">
        <v>0</v>
      </c>
      <c r="JE989">
        <v>0</v>
      </c>
      <c r="JF989">
        <v>0</v>
      </c>
      <c r="JG989">
        <v>0</v>
      </c>
      <c r="JH989">
        <v>0</v>
      </c>
      <c r="JI989">
        <v>0</v>
      </c>
      <c r="JJ989">
        <v>0</v>
      </c>
      <c r="JK989">
        <v>0</v>
      </c>
      <c r="JL989">
        <v>0</v>
      </c>
      <c r="JM989">
        <v>0</v>
      </c>
      <c r="JN989">
        <v>0</v>
      </c>
      <c r="JO989">
        <v>0</v>
      </c>
      <c r="JP989">
        <v>0</v>
      </c>
      <c r="JQ989">
        <v>1</v>
      </c>
      <c r="JR989">
        <v>0</v>
      </c>
      <c r="JS989">
        <v>0</v>
      </c>
      <c r="JT989">
        <v>0</v>
      </c>
      <c r="JU989">
        <v>0</v>
      </c>
      <c r="JV989">
        <v>0</v>
      </c>
      <c r="JW989">
        <v>0</v>
      </c>
      <c r="JX989">
        <v>0</v>
      </c>
      <c r="JY989">
        <v>0</v>
      </c>
      <c r="JZ989">
        <v>0</v>
      </c>
      <c r="KA989">
        <v>0</v>
      </c>
      <c r="KB989">
        <v>0</v>
      </c>
      <c r="KC989">
        <v>0</v>
      </c>
      <c r="KD989">
        <v>1</v>
      </c>
      <c r="KE989">
        <v>0</v>
      </c>
      <c r="KF989">
        <v>0</v>
      </c>
      <c r="KG989">
        <v>0</v>
      </c>
      <c r="KH989">
        <v>0</v>
      </c>
      <c r="KI989">
        <v>0</v>
      </c>
      <c r="KJ989">
        <v>1</v>
      </c>
      <c r="KK989">
        <v>0</v>
      </c>
      <c r="KL989">
        <v>1</v>
      </c>
      <c r="KM989">
        <v>0</v>
      </c>
      <c r="KN989">
        <v>0</v>
      </c>
      <c r="KO989">
        <v>0</v>
      </c>
      <c r="KP989">
        <v>0</v>
      </c>
      <c r="KQ989">
        <v>1</v>
      </c>
      <c r="KR989">
        <v>0</v>
      </c>
      <c r="KS989">
        <v>0</v>
      </c>
      <c r="KT989">
        <v>0</v>
      </c>
      <c r="KU989">
        <v>0</v>
      </c>
      <c r="KV989">
        <v>0</v>
      </c>
      <c r="KW989">
        <v>0</v>
      </c>
      <c r="KX989">
        <v>0</v>
      </c>
      <c r="KY989">
        <v>0</v>
      </c>
      <c r="KZ989">
        <v>0</v>
      </c>
      <c r="LA989">
        <v>0</v>
      </c>
      <c r="LB989">
        <v>0</v>
      </c>
      <c r="LC989">
        <v>0</v>
      </c>
      <c r="LD989">
        <v>0</v>
      </c>
      <c r="LE989">
        <v>0</v>
      </c>
      <c r="LF989">
        <v>0</v>
      </c>
      <c r="LG989">
        <v>1</v>
      </c>
      <c r="LH989">
        <v>0</v>
      </c>
      <c r="LI989">
        <v>0</v>
      </c>
      <c r="LJ989">
        <v>1</v>
      </c>
      <c r="LK989">
        <v>0</v>
      </c>
      <c r="LL989">
        <v>0</v>
      </c>
      <c r="LM989">
        <v>0</v>
      </c>
      <c r="LN989">
        <v>0</v>
      </c>
      <c r="LO989">
        <v>0</v>
      </c>
      <c r="LP989">
        <v>0</v>
      </c>
      <c r="LQ989">
        <v>0</v>
      </c>
      <c r="LR989">
        <v>0</v>
      </c>
      <c r="LS989">
        <v>0</v>
      </c>
      <c r="LT989">
        <v>0</v>
      </c>
      <c r="LU989">
        <v>0</v>
      </c>
      <c r="LV989">
        <v>0</v>
      </c>
      <c r="LW989">
        <v>0</v>
      </c>
      <c r="LX989">
        <v>0</v>
      </c>
      <c r="LY989">
        <v>0</v>
      </c>
      <c r="LZ989">
        <v>0</v>
      </c>
      <c r="MA989">
        <v>0</v>
      </c>
      <c r="MB989">
        <v>0</v>
      </c>
      <c r="MC989">
        <v>0</v>
      </c>
      <c r="MD989">
        <v>0</v>
      </c>
      <c r="ME989">
        <v>0</v>
      </c>
      <c r="MF989">
        <v>0</v>
      </c>
      <c r="MG989">
        <v>0</v>
      </c>
      <c r="MH989">
        <v>0</v>
      </c>
      <c r="MI989">
        <v>1</v>
      </c>
      <c r="MJ989">
        <v>0</v>
      </c>
      <c r="MK989">
        <v>0</v>
      </c>
      <c r="ML989">
        <v>1</v>
      </c>
      <c r="MM989">
        <v>0</v>
      </c>
      <c r="MN989">
        <v>0</v>
      </c>
      <c r="MO989">
        <v>0</v>
      </c>
      <c r="MP989">
        <v>0</v>
      </c>
      <c r="MQ989">
        <v>0</v>
      </c>
      <c r="MR989">
        <v>0</v>
      </c>
      <c r="MS989">
        <v>0</v>
      </c>
      <c r="MT989">
        <v>0</v>
      </c>
      <c r="MU989">
        <v>0</v>
      </c>
      <c r="MV989">
        <v>0</v>
      </c>
      <c r="MW989">
        <v>0</v>
      </c>
      <c r="MX989">
        <v>0</v>
      </c>
      <c r="MY989">
        <v>0</v>
      </c>
      <c r="MZ989">
        <v>0</v>
      </c>
      <c r="NA989">
        <v>0</v>
      </c>
      <c r="NB989">
        <v>0</v>
      </c>
      <c r="NC989">
        <v>0</v>
      </c>
      <c r="ND989">
        <v>0</v>
      </c>
      <c r="NE989">
        <v>1</v>
      </c>
      <c r="NF989">
        <v>0</v>
      </c>
      <c r="NG989">
        <v>0</v>
      </c>
      <c r="NH989">
        <v>0</v>
      </c>
      <c r="NI989">
        <v>0</v>
      </c>
      <c r="NJ989">
        <v>0</v>
      </c>
      <c r="NK989">
        <v>1</v>
      </c>
      <c r="NL989">
        <v>0</v>
      </c>
      <c r="NM989">
        <v>0</v>
      </c>
      <c r="NN989">
        <v>0</v>
      </c>
      <c r="NO989">
        <v>0</v>
      </c>
      <c r="NP989">
        <v>0</v>
      </c>
      <c r="NQ989">
        <v>0</v>
      </c>
      <c r="NR989">
        <v>0</v>
      </c>
      <c r="NS989">
        <v>0</v>
      </c>
      <c r="NT989">
        <v>0</v>
      </c>
      <c r="NU989">
        <v>0</v>
      </c>
      <c r="NV989">
        <v>0</v>
      </c>
      <c r="NW989">
        <v>0</v>
      </c>
      <c r="NX989">
        <v>0</v>
      </c>
      <c r="NY989">
        <v>0</v>
      </c>
      <c r="NZ989">
        <v>0</v>
      </c>
      <c r="OA989">
        <v>0</v>
      </c>
      <c r="OB989">
        <v>1</v>
      </c>
      <c r="OC989">
        <v>1</v>
      </c>
      <c r="OD989">
        <v>0</v>
      </c>
      <c r="OE989">
        <v>0</v>
      </c>
      <c r="OF989">
        <v>0</v>
      </c>
      <c r="OG989">
        <v>0</v>
      </c>
      <c r="OH989">
        <v>0</v>
      </c>
      <c r="OI989">
        <v>0</v>
      </c>
      <c r="OJ989">
        <v>0</v>
      </c>
      <c r="OK989">
        <v>0</v>
      </c>
      <c r="OL989">
        <v>1</v>
      </c>
      <c r="OM989">
        <v>1</v>
      </c>
      <c r="ON989">
        <v>0</v>
      </c>
      <c r="OO989">
        <v>0</v>
      </c>
      <c r="OP989">
        <v>0</v>
      </c>
      <c r="OQ989">
        <v>0</v>
      </c>
      <c r="OR989">
        <v>0</v>
      </c>
      <c r="OS989">
        <v>0</v>
      </c>
      <c r="OT989">
        <v>0</v>
      </c>
      <c r="OU989">
        <v>0</v>
      </c>
      <c r="OV989">
        <v>1</v>
      </c>
      <c r="OW989">
        <v>0</v>
      </c>
      <c r="OX989">
        <v>0</v>
      </c>
      <c r="OY989">
        <v>0</v>
      </c>
      <c r="OZ989">
        <v>0</v>
      </c>
      <c r="PA989">
        <v>0</v>
      </c>
      <c r="PB989">
        <v>0</v>
      </c>
      <c r="PC989">
        <v>0</v>
      </c>
      <c r="PD989">
        <v>0</v>
      </c>
      <c r="PE989">
        <v>0</v>
      </c>
      <c r="PF989">
        <v>0</v>
      </c>
      <c r="PG989">
        <v>0</v>
      </c>
      <c r="PH989">
        <v>1</v>
      </c>
      <c r="PI989">
        <v>0</v>
      </c>
      <c r="PJ989">
        <v>0</v>
      </c>
      <c r="PK989">
        <v>0</v>
      </c>
      <c r="PL989">
        <v>0</v>
      </c>
      <c r="PM989">
        <v>0</v>
      </c>
      <c r="PN989">
        <v>0</v>
      </c>
      <c r="PO989">
        <v>1</v>
      </c>
      <c r="PP989">
        <v>0</v>
      </c>
      <c r="PQ989">
        <v>0</v>
      </c>
      <c r="PR989">
        <v>0</v>
      </c>
      <c r="PS989">
        <v>0</v>
      </c>
      <c r="PT989">
        <v>0</v>
      </c>
      <c r="PU989">
        <v>0</v>
      </c>
      <c r="PV989">
        <v>0</v>
      </c>
      <c r="PW989">
        <v>0</v>
      </c>
      <c r="PX989">
        <v>0</v>
      </c>
      <c r="PY989">
        <v>1</v>
      </c>
      <c r="PZ989">
        <v>1</v>
      </c>
      <c r="QA989">
        <v>0</v>
      </c>
      <c r="QB989">
        <v>0</v>
      </c>
      <c r="QC989">
        <v>0</v>
      </c>
      <c r="QD989">
        <v>0</v>
      </c>
      <c r="QE989">
        <v>0</v>
      </c>
      <c r="QF989">
        <v>0</v>
      </c>
      <c r="QG989">
        <v>0</v>
      </c>
      <c r="QH989">
        <v>0</v>
      </c>
      <c r="QI989">
        <v>0</v>
      </c>
      <c r="QJ989">
        <v>0</v>
      </c>
      <c r="QK989">
        <v>0</v>
      </c>
      <c r="QL989">
        <v>0</v>
      </c>
      <c r="QM989">
        <v>0</v>
      </c>
      <c r="QN989">
        <v>0</v>
      </c>
      <c r="QO989">
        <v>0</v>
      </c>
      <c r="QP989">
        <v>0</v>
      </c>
      <c r="QQ989">
        <v>0</v>
      </c>
      <c r="QR989">
        <v>0</v>
      </c>
      <c r="QS989">
        <v>0</v>
      </c>
      <c r="QT989">
        <v>0</v>
      </c>
      <c r="QU989">
        <v>0</v>
      </c>
      <c r="QV989">
        <v>0</v>
      </c>
      <c r="QW989">
        <v>0</v>
      </c>
      <c r="QX989">
        <v>0</v>
      </c>
      <c r="QY989">
        <v>0</v>
      </c>
      <c r="QZ989">
        <v>0</v>
      </c>
      <c r="RA989">
        <v>0</v>
      </c>
      <c r="RB989">
        <v>0</v>
      </c>
      <c r="RC989">
        <v>0</v>
      </c>
      <c r="RD989">
        <v>0</v>
      </c>
      <c r="RE989">
        <v>0</v>
      </c>
      <c r="RF989">
        <v>0</v>
      </c>
      <c r="RG989">
        <v>0</v>
      </c>
      <c r="RH989">
        <v>1</v>
      </c>
      <c r="RI989">
        <v>0</v>
      </c>
      <c r="RJ989">
        <v>0</v>
      </c>
      <c r="RK989">
        <v>0</v>
      </c>
      <c r="RL989">
        <v>0</v>
      </c>
      <c r="RM989">
        <v>1</v>
      </c>
      <c r="RN989">
        <v>0</v>
      </c>
      <c r="RO989">
        <v>0</v>
      </c>
      <c r="RP989">
        <v>0</v>
      </c>
      <c r="RQ989">
        <v>0</v>
      </c>
      <c r="RR989">
        <v>0</v>
      </c>
      <c r="RS989">
        <v>0</v>
      </c>
      <c r="RT989">
        <v>0</v>
      </c>
      <c r="RU989">
        <v>0</v>
      </c>
      <c r="RV989">
        <v>0</v>
      </c>
      <c r="RW989">
        <v>0</v>
      </c>
      <c r="RX989">
        <v>1</v>
      </c>
      <c r="RY989">
        <v>0</v>
      </c>
      <c r="RZ989">
        <v>0</v>
      </c>
      <c r="SA989">
        <v>0</v>
      </c>
      <c r="SB989">
        <v>0</v>
      </c>
      <c r="SC989">
        <v>1</v>
      </c>
      <c r="SD989">
        <v>0</v>
      </c>
      <c r="SE989">
        <v>0</v>
      </c>
      <c r="SF989">
        <v>0</v>
      </c>
      <c r="SG989">
        <v>0</v>
      </c>
      <c r="SH989">
        <v>0</v>
      </c>
      <c r="SI989">
        <v>0</v>
      </c>
      <c r="SJ989">
        <v>0</v>
      </c>
      <c r="SK989">
        <v>0</v>
      </c>
      <c r="SL989">
        <v>0</v>
      </c>
      <c r="SM989">
        <v>0</v>
      </c>
      <c r="SN989">
        <v>0</v>
      </c>
      <c r="SO989">
        <v>0</v>
      </c>
      <c r="SP989">
        <v>1</v>
      </c>
      <c r="SQ989">
        <v>0</v>
      </c>
      <c r="SR989">
        <v>0</v>
      </c>
      <c r="SS989">
        <v>0</v>
      </c>
      <c r="ST989">
        <v>0</v>
      </c>
      <c r="SU989">
        <v>0</v>
      </c>
      <c r="SV989">
        <v>0</v>
      </c>
      <c r="SW989">
        <v>1</v>
      </c>
      <c r="SX989">
        <v>1</v>
      </c>
      <c r="SY989">
        <v>0</v>
      </c>
      <c r="SZ989">
        <v>0</v>
      </c>
      <c r="TA989">
        <v>0</v>
      </c>
      <c r="TB989">
        <v>0</v>
      </c>
      <c r="TC989">
        <v>1</v>
      </c>
      <c r="TD989">
        <v>0</v>
      </c>
      <c r="TE989">
        <v>0</v>
      </c>
      <c r="TF989">
        <v>0</v>
      </c>
      <c r="TG989">
        <v>0</v>
      </c>
      <c r="TH989">
        <v>0</v>
      </c>
      <c r="TI989">
        <v>0</v>
      </c>
      <c r="TJ989">
        <v>0</v>
      </c>
      <c r="TK989">
        <v>0</v>
      </c>
      <c r="TL989">
        <v>0</v>
      </c>
      <c r="TM989">
        <v>0</v>
      </c>
      <c r="TN989">
        <v>0</v>
      </c>
      <c r="TO989">
        <v>0</v>
      </c>
      <c r="TP989">
        <v>0</v>
      </c>
      <c r="TQ989">
        <v>0</v>
      </c>
      <c r="TR989">
        <v>0</v>
      </c>
      <c r="TS989">
        <v>1</v>
      </c>
      <c r="TT989">
        <v>0</v>
      </c>
      <c r="TU989">
        <v>0</v>
      </c>
      <c r="TV989">
        <v>0</v>
      </c>
      <c r="TW989">
        <v>0</v>
      </c>
      <c r="TX989">
        <v>1</v>
      </c>
      <c r="TY989">
        <v>1</v>
      </c>
      <c r="TZ989">
        <v>0</v>
      </c>
      <c r="UA989">
        <v>0</v>
      </c>
      <c r="UB989">
        <v>0</v>
      </c>
      <c r="UC989">
        <v>0</v>
      </c>
      <c r="UD989">
        <v>0</v>
      </c>
      <c r="UE989">
        <v>0</v>
      </c>
      <c r="UF989">
        <v>0</v>
      </c>
      <c r="UG989">
        <v>0</v>
      </c>
      <c r="UH989">
        <v>1</v>
      </c>
      <c r="UI989">
        <v>0</v>
      </c>
      <c r="UJ989">
        <v>0</v>
      </c>
      <c r="UK989">
        <v>0</v>
      </c>
      <c r="UL989">
        <v>0</v>
      </c>
      <c r="UM989">
        <v>0</v>
      </c>
      <c r="UN989">
        <v>0</v>
      </c>
      <c r="UO989">
        <v>0</v>
      </c>
      <c r="UP989">
        <v>0</v>
      </c>
      <c r="UQ989">
        <v>0</v>
      </c>
      <c r="UR989">
        <v>0</v>
      </c>
      <c r="US989">
        <v>0</v>
      </c>
      <c r="UT989">
        <v>0</v>
      </c>
      <c r="UU989">
        <v>0</v>
      </c>
      <c r="UV989">
        <v>1</v>
      </c>
      <c r="UW989">
        <v>0</v>
      </c>
      <c r="UX989">
        <v>0</v>
      </c>
      <c r="UY989">
        <v>0</v>
      </c>
      <c r="UZ989">
        <v>0</v>
      </c>
      <c r="VA989">
        <v>0</v>
      </c>
      <c r="VB989">
        <v>0</v>
      </c>
      <c r="VC989">
        <v>0</v>
      </c>
      <c r="VD989">
        <v>0</v>
      </c>
      <c r="VE989">
        <v>0</v>
      </c>
      <c r="VF989">
        <v>0</v>
      </c>
      <c r="VG989">
        <v>0</v>
      </c>
      <c r="VH989">
        <v>0</v>
      </c>
      <c r="VI989">
        <v>0</v>
      </c>
      <c r="VJ989">
        <v>0</v>
      </c>
      <c r="VK989">
        <v>0</v>
      </c>
      <c r="VL989">
        <v>0</v>
      </c>
      <c r="VM989">
        <v>0</v>
      </c>
      <c r="VN989">
        <v>0</v>
      </c>
      <c r="VO989">
        <v>0</v>
      </c>
      <c r="VP989">
        <v>0</v>
      </c>
      <c r="VQ989">
        <v>0</v>
      </c>
      <c r="VR989">
        <v>0</v>
      </c>
      <c r="VS989">
        <v>0</v>
      </c>
      <c r="VT989">
        <v>0</v>
      </c>
      <c r="VU989">
        <v>0</v>
      </c>
      <c r="VV989">
        <v>0</v>
      </c>
      <c r="VW989">
        <v>1</v>
      </c>
      <c r="VX989">
        <v>1</v>
      </c>
      <c r="VY989">
        <v>0</v>
      </c>
      <c r="VZ989">
        <v>0</v>
      </c>
      <c r="WA989">
        <v>0</v>
      </c>
      <c r="WB989">
        <v>0</v>
      </c>
      <c r="WC989">
        <v>0</v>
      </c>
      <c r="WD989">
        <v>0</v>
      </c>
      <c r="WE989">
        <v>0</v>
      </c>
      <c r="WF989">
        <v>0</v>
      </c>
      <c r="WG989">
        <v>1</v>
      </c>
      <c r="WH989">
        <v>0</v>
      </c>
      <c r="WI989">
        <v>0</v>
      </c>
      <c r="WJ989">
        <v>0</v>
      </c>
      <c r="WK989">
        <v>0</v>
      </c>
      <c r="WL989">
        <v>1</v>
      </c>
      <c r="WM989">
        <v>0</v>
      </c>
      <c r="WN989">
        <v>0</v>
      </c>
      <c r="WO989">
        <v>0</v>
      </c>
      <c r="WP989">
        <v>0</v>
      </c>
      <c r="WQ989">
        <v>0</v>
      </c>
      <c r="WR989">
        <v>0</v>
      </c>
      <c r="WS989">
        <v>0</v>
      </c>
      <c r="WT989">
        <v>0</v>
      </c>
      <c r="WU989">
        <v>0</v>
      </c>
      <c r="WV989">
        <v>0</v>
      </c>
      <c r="WW989">
        <v>0</v>
      </c>
      <c r="WX989">
        <v>0</v>
      </c>
      <c r="WY989">
        <v>0</v>
      </c>
      <c r="WZ989">
        <v>0</v>
      </c>
      <c r="XA989">
        <v>0</v>
      </c>
      <c r="XB989">
        <v>0</v>
      </c>
      <c r="XC989">
        <v>0</v>
      </c>
      <c r="XD989">
        <v>0</v>
      </c>
      <c r="XE989">
        <v>0</v>
      </c>
      <c r="XF989">
        <v>0</v>
      </c>
      <c r="XG989">
        <v>1</v>
      </c>
      <c r="XH989">
        <v>0</v>
      </c>
      <c r="XI989">
        <v>0</v>
      </c>
      <c r="XJ989">
        <v>0</v>
      </c>
      <c r="XK989">
        <v>0</v>
      </c>
      <c r="XL989">
        <v>0</v>
      </c>
      <c r="XM989">
        <v>0</v>
      </c>
      <c r="XN989">
        <v>0</v>
      </c>
      <c r="XO989">
        <v>0</v>
      </c>
      <c r="XP989">
        <v>1</v>
      </c>
      <c r="XQ989">
        <v>0</v>
      </c>
      <c r="XR989">
        <v>1</v>
      </c>
      <c r="XS989">
        <v>0</v>
      </c>
      <c r="XT989">
        <v>0</v>
      </c>
      <c r="XU989">
        <v>0</v>
      </c>
      <c r="XV989">
        <v>0</v>
      </c>
      <c r="XW989">
        <v>0</v>
      </c>
      <c r="XX989">
        <v>0</v>
      </c>
      <c r="XY989">
        <v>0</v>
      </c>
      <c r="XZ989">
        <v>0</v>
      </c>
      <c r="YA989">
        <v>0</v>
      </c>
      <c r="YB989">
        <v>0</v>
      </c>
      <c r="YC989">
        <v>0</v>
      </c>
      <c r="YD989">
        <v>1</v>
      </c>
      <c r="YE989">
        <v>1</v>
      </c>
      <c r="YF989">
        <v>0</v>
      </c>
      <c r="YG989">
        <v>0</v>
      </c>
      <c r="YH989">
        <v>0</v>
      </c>
      <c r="YI989">
        <v>0</v>
      </c>
      <c r="YJ989">
        <v>0</v>
      </c>
      <c r="YK989">
        <v>0</v>
      </c>
      <c r="YL989">
        <v>0</v>
      </c>
      <c r="YM989">
        <v>1</v>
      </c>
      <c r="YN989">
        <v>0</v>
      </c>
      <c r="YO989">
        <v>0</v>
      </c>
      <c r="YP989">
        <v>0</v>
      </c>
      <c r="YQ989">
        <v>0</v>
      </c>
      <c r="YR989">
        <v>0</v>
      </c>
      <c r="YS989">
        <v>0</v>
      </c>
      <c r="YT989">
        <v>0</v>
      </c>
      <c r="YU989">
        <v>0</v>
      </c>
      <c r="YV989">
        <v>0</v>
      </c>
      <c r="YW989">
        <v>0</v>
      </c>
      <c r="YX989">
        <v>0</v>
      </c>
      <c r="YY989">
        <v>0</v>
      </c>
      <c r="YZ989">
        <v>1</v>
      </c>
      <c r="ZA989">
        <v>1</v>
      </c>
      <c r="ZB989">
        <v>0</v>
      </c>
      <c r="ZC989">
        <v>0</v>
      </c>
      <c r="ZD989">
        <v>0</v>
      </c>
      <c r="ZE989">
        <v>0</v>
      </c>
      <c r="ZF989">
        <v>0</v>
      </c>
      <c r="ZG989">
        <v>0</v>
      </c>
      <c r="ZH989">
        <v>1</v>
      </c>
      <c r="ZI989">
        <v>0</v>
      </c>
      <c r="ZJ989">
        <v>0</v>
      </c>
      <c r="ZK989">
        <v>0</v>
      </c>
      <c r="ZL989">
        <v>0</v>
      </c>
      <c r="ZM989">
        <v>0</v>
      </c>
      <c r="ZN989">
        <v>0</v>
      </c>
      <c r="ZO989">
        <v>0</v>
      </c>
      <c r="ZP989">
        <v>0</v>
      </c>
      <c r="ZQ989">
        <v>0</v>
      </c>
      <c r="ZR989">
        <v>0</v>
      </c>
      <c r="ZS989">
        <v>0</v>
      </c>
      <c r="ZT989">
        <v>0</v>
      </c>
      <c r="ZU989">
        <v>0</v>
      </c>
      <c r="ZV989">
        <v>1</v>
      </c>
      <c r="ZW989">
        <v>1</v>
      </c>
      <c r="ZX989">
        <v>0</v>
      </c>
      <c r="ZY989">
        <v>0</v>
      </c>
      <c r="ZZ989">
        <v>0</v>
      </c>
      <c r="AAA989">
        <v>0</v>
      </c>
      <c r="AAB989">
        <v>0</v>
      </c>
      <c r="AAC989">
        <v>0</v>
      </c>
      <c r="AAD989">
        <v>0</v>
      </c>
      <c r="AAE989">
        <v>0</v>
      </c>
      <c r="AAF989">
        <v>0</v>
      </c>
      <c r="AAG989">
        <v>0</v>
      </c>
      <c r="AAH989">
        <v>0</v>
      </c>
      <c r="AAI989">
        <v>0</v>
      </c>
      <c r="AAJ989">
        <v>0</v>
      </c>
      <c r="AAK989">
        <v>0</v>
      </c>
      <c r="AAL989">
        <v>0</v>
      </c>
      <c r="AAM989">
        <v>0</v>
      </c>
      <c r="AAN989">
        <v>0</v>
      </c>
      <c r="AAO989">
        <v>0</v>
      </c>
      <c r="AAP989">
        <v>0</v>
      </c>
      <c r="AAQ989">
        <v>0</v>
      </c>
      <c r="AAR989">
        <v>0</v>
      </c>
      <c r="AAS989">
        <v>1</v>
      </c>
      <c r="AAT989">
        <v>0</v>
      </c>
      <c r="AAU989">
        <v>0</v>
      </c>
      <c r="AAV989">
        <v>0</v>
      </c>
      <c r="AAW989">
        <v>0</v>
      </c>
      <c r="AAX989">
        <v>0</v>
      </c>
      <c r="AAY989">
        <v>0</v>
      </c>
      <c r="AAZ989">
        <v>1</v>
      </c>
      <c r="ABA989">
        <v>1</v>
      </c>
      <c r="ABB989">
        <v>0</v>
      </c>
      <c r="ABC989">
        <v>0</v>
      </c>
      <c r="ABD989">
        <v>0</v>
      </c>
      <c r="ABE989">
        <v>1</v>
      </c>
      <c r="ABF989">
        <v>0</v>
      </c>
      <c r="ABG989">
        <v>0</v>
      </c>
      <c r="ABH989">
        <v>0</v>
      </c>
      <c r="ABI989">
        <v>0</v>
      </c>
      <c r="ABJ989">
        <v>0</v>
      </c>
      <c r="ABK989">
        <v>0</v>
      </c>
      <c r="ABL989">
        <v>0</v>
      </c>
      <c r="ABM989">
        <v>0</v>
      </c>
      <c r="ABN989">
        <v>0</v>
      </c>
      <c r="ABO989">
        <v>0</v>
      </c>
      <c r="ABP989">
        <v>0</v>
      </c>
      <c r="ABQ989">
        <v>0</v>
      </c>
      <c r="ABR989">
        <v>0</v>
      </c>
      <c r="ABS989">
        <v>0</v>
      </c>
      <c r="ABT989">
        <v>0</v>
      </c>
      <c r="ABU989">
        <v>0</v>
      </c>
      <c r="ABV989">
        <v>0</v>
      </c>
      <c r="ABW989">
        <v>0</v>
      </c>
      <c r="ABX989">
        <v>0</v>
      </c>
      <c r="ABY989">
        <v>0</v>
      </c>
      <c r="ABZ989">
        <v>0</v>
      </c>
      <c r="ACA989">
        <v>0</v>
      </c>
      <c r="ACB989">
        <v>0</v>
      </c>
      <c r="ACC989">
        <v>0</v>
      </c>
      <c r="ACD989">
        <v>0</v>
      </c>
      <c r="ACE989">
        <v>0</v>
      </c>
      <c r="ACF989">
        <v>0</v>
      </c>
      <c r="ACG989">
        <v>0</v>
      </c>
      <c r="ACH989">
        <v>0</v>
      </c>
      <c r="ACI989">
        <v>0</v>
      </c>
      <c r="ACJ989">
        <v>0</v>
      </c>
      <c r="ACK989">
        <v>0</v>
      </c>
      <c r="ACL989">
        <v>0</v>
      </c>
      <c r="ACM989">
        <v>1</v>
      </c>
      <c r="ACN989">
        <v>0</v>
      </c>
      <c r="ACO989">
        <v>0</v>
      </c>
      <c r="ACP989">
        <v>0</v>
      </c>
      <c r="ACQ989">
        <v>0</v>
      </c>
      <c r="ACR989">
        <v>0</v>
      </c>
      <c r="ACS989">
        <v>0</v>
      </c>
      <c r="ACT989">
        <v>0</v>
      </c>
      <c r="ACU989">
        <v>0</v>
      </c>
      <c r="ACV989">
        <v>0</v>
      </c>
      <c r="ACW989">
        <v>0</v>
      </c>
      <c r="ACX989">
        <v>0</v>
      </c>
      <c r="ACY989">
        <v>0</v>
      </c>
      <c r="ACZ989">
        <v>0</v>
      </c>
      <c r="ADA989">
        <v>0</v>
      </c>
      <c r="ADB989">
        <v>0</v>
      </c>
      <c r="ADC989">
        <v>0</v>
      </c>
      <c r="ADD989">
        <v>0</v>
      </c>
      <c r="ADE989">
        <v>0</v>
      </c>
      <c r="ADF989">
        <v>0</v>
      </c>
      <c r="ADG989">
        <v>0</v>
      </c>
      <c r="ADH989">
        <v>0</v>
      </c>
      <c r="ADI989">
        <v>0</v>
      </c>
      <c r="ADJ989">
        <v>0</v>
      </c>
      <c r="ADK989">
        <v>0</v>
      </c>
      <c r="ADL989">
        <v>0</v>
      </c>
      <c r="ADM989">
        <v>1</v>
      </c>
      <c r="ADN989">
        <v>0</v>
      </c>
      <c r="ADO989">
        <v>0</v>
      </c>
      <c r="ADP989">
        <v>0</v>
      </c>
      <c r="ADQ989">
        <v>0</v>
      </c>
      <c r="ADR989">
        <v>1</v>
      </c>
      <c r="ADS989">
        <v>1</v>
      </c>
      <c r="ADT989">
        <v>1</v>
      </c>
      <c r="ADU989">
        <v>0</v>
      </c>
      <c r="ADV989">
        <v>0</v>
      </c>
      <c r="ADW989">
        <v>0</v>
      </c>
      <c r="ADX989">
        <v>0</v>
      </c>
      <c r="ADY989">
        <v>0</v>
      </c>
      <c r="ADZ989">
        <v>1</v>
      </c>
      <c r="AEA989">
        <v>0</v>
      </c>
      <c r="AEB989">
        <v>0</v>
      </c>
      <c r="AEC989">
        <v>0</v>
      </c>
      <c r="AED989">
        <v>0</v>
      </c>
      <c r="AEE989">
        <v>0</v>
      </c>
      <c r="AEF989">
        <v>0</v>
      </c>
      <c r="AEG989">
        <v>0</v>
      </c>
      <c r="AEH989">
        <v>0</v>
      </c>
      <c r="AEI989">
        <v>0</v>
      </c>
      <c r="AEJ989">
        <v>0</v>
      </c>
      <c r="AEK989">
        <v>0</v>
      </c>
      <c r="AEL989">
        <v>0</v>
      </c>
      <c r="AEM989">
        <v>0</v>
      </c>
      <c r="AEN989">
        <v>0</v>
      </c>
      <c r="AEO989">
        <v>0</v>
      </c>
      <c r="AEP989">
        <v>0</v>
      </c>
      <c r="AEQ989">
        <v>0</v>
      </c>
      <c r="AER989">
        <v>1</v>
      </c>
      <c r="AES989">
        <v>0</v>
      </c>
      <c r="AET989">
        <v>0</v>
      </c>
      <c r="AEU989">
        <v>0</v>
      </c>
      <c r="AEV989">
        <v>0</v>
      </c>
      <c r="AEW989">
        <v>0</v>
      </c>
      <c r="AEX989">
        <v>0</v>
      </c>
      <c r="AEY989">
        <v>0</v>
      </c>
      <c r="AEZ989">
        <v>0</v>
      </c>
      <c r="AFA989">
        <v>0</v>
      </c>
      <c r="AFB989">
        <v>0</v>
      </c>
      <c r="AFC989">
        <v>0</v>
      </c>
      <c r="AFD989">
        <v>0</v>
      </c>
      <c r="AFE989">
        <v>0</v>
      </c>
      <c r="AFF989">
        <v>0</v>
      </c>
      <c r="AFG989">
        <v>0</v>
      </c>
      <c r="AFH989">
        <v>0</v>
      </c>
      <c r="AFI989">
        <v>0</v>
      </c>
      <c r="AFJ989">
        <v>0</v>
      </c>
      <c r="AFK989">
        <v>0</v>
      </c>
      <c r="AFL989">
        <v>0</v>
      </c>
      <c r="AFM989">
        <v>0</v>
      </c>
      <c r="AFN989">
        <v>0</v>
      </c>
      <c r="AFO989">
        <v>0</v>
      </c>
      <c r="AFP989">
        <v>0</v>
      </c>
      <c r="AFQ989">
        <v>0</v>
      </c>
      <c r="AFR989">
        <v>1</v>
      </c>
      <c r="AFS989">
        <v>0</v>
      </c>
      <c r="AFT989">
        <v>0</v>
      </c>
      <c r="AFU989">
        <v>0</v>
      </c>
      <c r="AFV989">
        <v>0</v>
      </c>
      <c r="AFW989">
        <v>0</v>
      </c>
      <c r="AFX989">
        <v>1</v>
      </c>
      <c r="AFY989">
        <v>0</v>
      </c>
      <c r="AFZ989">
        <v>0</v>
      </c>
      <c r="AGA989">
        <v>0</v>
      </c>
      <c r="AGB989">
        <v>0</v>
      </c>
      <c r="AGC989">
        <v>0</v>
      </c>
      <c r="AGD989">
        <v>0</v>
      </c>
      <c r="AGE989">
        <v>1</v>
      </c>
      <c r="AGF989">
        <v>0</v>
      </c>
      <c r="AGG989">
        <v>0</v>
      </c>
      <c r="AGH989">
        <v>0</v>
      </c>
      <c r="AGI989">
        <v>0</v>
      </c>
      <c r="AGJ989">
        <v>0</v>
      </c>
      <c r="AGK989">
        <v>0</v>
      </c>
      <c r="AGL989">
        <v>0</v>
      </c>
      <c r="AGM989">
        <v>0</v>
      </c>
      <c r="AGN989">
        <v>0</v>
      </c>
      <c r="AGO989">
        <v>0</v>
      </c>
      <c r="AGP989">
        <v>0</v>
      </c>
      <c r="AGQ989">
        <v>0</v>
      </c>
      <c r="AGR989">
        <v>0</v>
      </c>
      <c r="AGS989">
        <v>0</v>
      </c>
      <c r="AGT989">
        <v>1</v>
      </c>
      <c r="AGU989">
        <v>0</v>
      </c>
      <c r="AGV989">
        <v>0</v>
      </c>
      <c r="AGW989">
        <v>0</v>
      </c>
      <c r="AGX989">
        <v>0</v>
      </c>
      <c r="AGY989">
        <v>0</v>
      </c>
      <c r="AGZ989">
        <v>0</v>
      </c>
      <c r="AHA989">
        <v>0</v>
      </c>
      <c r="AHB989">
        <v>0</v>
      </c>
      <c r="AHC989">
        <v>0</v>
      </c>
      <c r="AHD989">
        <v>0</v>
      </c>
      <c r="AHE989">
        <v>0</v>
      </c>
      <c r="AHF989">
        <v>0</v>
      </c>
      <c r="AHG989">
        <v>0</v>
      </c>
      <c r="AHH989">
        <v>0</v>
      </c>
      <c r="AHI989">
        <v>1</v>
      </c>
      <c r="AHJ989">
        <v>1</v>
      </c>
      <c r="AHK989">
        <v>1</v>
      </c>
      <c r="AHL989">
        <v>0</v>
      </c>
      <c r="AHM989">
        <v>0</v>
      </c>
      <c r="AHN989">
        <v>1</v>
      </c>
      <c r="AHO989">
        <v>0</v>
      </c>
      <c r="AHP989">
        <v>0</v>
      </c>
      <c r="AHQ989">
        <v>0</v>
      </c>
      <c r="AHR989">
        <v>0</v>
      </c>
      <c r="AHS989">
        <v>0</v>
      </c>
      <c r="AHT989">
        <v>0</v>
      </c>
      <c r="AHU989">
        <v>0</v>
      </c>
      <c r="AHV989">
        <v>0</v>
      </c>
      <c r="AHW989">
        <v>1</v>
      </c>
      <c r="AHX989">
        <v>0</v>
      </c>
      <c r="AHY989">
        <v>0</v>
      </c>
      <c r="AHZ989">
        <v>0</v>
      </c>
      <c r="AIA989">
        <v>0</v>
      </c>
      <c r="AIB989">
        <v>0</v>
      </c>
      <c r="AIC989">
        <v>0</v>
      </c>
      <c r="AID989">
        <v>0</v>
      </c>
      <c r="AIE989">
        <v>0</v>
      </c>
      <c r="AIF989">
        <v>0</v>
      </c>
      <c r="AIG989">
        <v>0</v>
      </c>
      <c r="AIH989">
        <v>0</v>
      </c>
      <c r="AII989">
        <v>0</v>
      </c>
      <c r="AIJ989">
        <v>0</v>
      </c>
      <c r="AIK989">
        <v>0</v>
      </c>
      <c r="AIL989">
        <v>0</v>
      </c>
      <c r="AIM989">
        <v>0</v>
      </c>
      <c r="AIN989">
        <v>1</v>
      </c>
      <c r="AIO989">
        <v>0</v>
      </c>
      <c r="AIP989">
        <v>0</v>
      </c>
      <c r="AIQ989">
        <v>0</v>
      </c>
      <c r="AIR989">
        <v>0</v>
      </c>
      <c r="AIS989">
        <v>0</v>
      </c>
      <c r="AIT989">
        <v>1</v>
      </c>
      <c r="AIU989">
        <v>0</v>
      </c>
      <c r="AIV989">
        <v>0</v>
      </c>
      <c r="AIW989">
        <v>0</v>
      </c>
      <c r="AIX989">
        <v>0</v>
      </c>
      <c r="AIY989">
        <v>0</v>
      </c>
      <c r="AIZ989">
        <v>0</v>
      </c>
      <c r="AJA989">
        <v>0</v>
      </c>
      <c r="AJB989">
        <v>0</v>
      </c>
      <c r="AJC989">
        <v>0</v>
      </c>
      <c r="AJD989">
        <v>0</v>
      </c>
      <c r="AJE989">
        <v>0</v>
      </c>
      <c r="AJF989">
        <v>0</v>
      </c>
      <c r="AJG989">
        <v>0</v>
      </c>
      <c r="AJH989">
        <v>0</v>
      </c>
      <c r="AJI989">
        <v>0</v>
      </c>
      <c r="AJJ989">
        <v>0</v>
      </c>
      <c r="AJK989">
        <v>0</v>
      </c>
      <c r="AJL989">
        <v>1</v>
      </c>
      <c r="AJM989">
        <v>1</v>
      </c>
      <c r="AJN989">
        <v>1</v>
      </c>
      <c r="AJO989">
        <v>0</v>
      </c>
      <c r="AJP989">
        <v>0</v>
      </c>
      <c r="AJQ989">
        <v>0</v>
      </c>
      <c r="AJR989">
        <v>0</v>
      </c>
      <c r="AJS989">
        <v>0</v>
      </c>
      <c r="AJT989">
        <v>0</v>
      </c>
      <c r="AJU989">
        <v>0</v>
      </c>
      <c r="AJV989">
        <v>0</v>
      </c>
      <c r="AJW989">
        <v>1</v>
      </c>
      <c r="AJX989">
        <v>1</v>
      </c>
      <c r="AJY989">
        <v>0</v>
      </c>
      <c r="AJZ989">
        <v>0</v>
      </c>
      <c r="AKA989">
        <v>0</v>
      </c>
      <c r="AKB989">
        <v>0</v>
      </c>
      <c r="AKC989">
        <v>0</v>
      </c>
      <c r="AKD989">
        <v>0</v>
      </c>
      <c r="AKE989">
        <v>0</v>
      </c>
      <c r="AKF989">
        <v>1</v>
      </c>
      <c r="AKG989">
        <v>0</v>
      </c>
      <c r="AKH989">
        <v>0</v>
      </c>
      <c r="AKI989">
        <v>0</v>
      </c>
      <c r="AKJ989">
        <v>0</v>
      </c>
      <c r="AKK989">
        <v>0</v>
      </c>
      <c r="AKL989">
        <v>0</v>
      </c>
      <c r="AKM989">
        <v>0</v>
      </c>
      <c r="AKN989">
        <v>0</v>
      </c>
      <c r="AKO989">
        <v>0</v>
      </c>
      <c r="AKP989">
        <v>0</v>
      </c>
      <c r="AKQ989">
        <v>0</v>
      </c>
      <c r="AKR989">
        <v>0</v>
      </c>
      <c r="AKS989">
        <v>0</v>
      </c>
      <c r="AKT989">
        <v>1</v>
      </c>
      <c r="AKU989">
        <v>1</v>
      </c>
      <c r="AKV989">
        <v>1</v>
      </c>
      <c r="AKW989">
        <v>1</v>
      </c>
      <c r="AKX989">
        <v>0</v>
      </c>
      <c r="AKY989">
        <v>0</v>
      </c>
      <c r="AKZ989">
        <v>0</v>
      </c>
      <c r="ALA989">
        <v>0</v>
      </c>
      <c r="ALB989">
        <v>0</v>
      </c>
      <c r="ALC989">
        <v>0</v>
      </c>
      <c r="ALD989">
        <v>0</v>
      </c>
      <c r="ALE989">
        <v>0</v>
      </c>
      <c r="ALF989">
        <v>0</v>
      </c>
      <c r="ALG989">
        <v>0</v>
      </c>
      <c r="ALH989">
        <v>0</v>
      </c>
      <c r="ALI989">
        <v>1</v>
      </c>
      <c r="ALJ989">
        <v>0</v>
      </c>
      <c r="ALK989">
        <v>1</v>
      </c>
      <c r="ALL989">
        <v>1</v>
      </c>
      <c r="ALM989">
        <v>0</v>
      </c>
      <c r="ALN989">
        <v>0</v>
      </c>
      <c r="ALO989">
        <v>0</v>
      </c>
      <c r="ALP989">
        <v>0</v>
      </c>
      <c r="ALQ989">
        <v>0</v>
      </c>
      <c r="ALR989">
        <v>0</v>
      </c>
      <c r="ALS989">
        <v>1</v>
      </c>
      <c r="ALT989">
        <v>0</v>
      </c>
      <c r="ALU989">
        <v>0</v>
      </c>
      <c r="ALV989">
        <v>1</v>
      </c>
      <c r="ALW989">
        <v>0</v>
      </c>
      <c r="ALX989">
        <v>0</v>
      </c>
      <c r="ALY989">
        <v>0</v>
      </c>
      <c r="ALZ989">
        <v>0</v>
      </c>
      <c r="AMA989">
        <v>0</v>
      </c>
      <c r="AMB989">
        <v>0</v>
      </c>
      <c r="AMC989">
        <v>0</v>
      </c>
      <c r="AMD989">
        <v>0</v>
      </c>
      <c r="AME989">
        <v>0</v>
      </c>
      <c r="AMF989">
        <v>0</v>
      </c>
      <c r="AMG989">
        <v>0</v>
      </c>
      <c r="AMH989">
        <v>0</v>
      </c>
      <c r="AMI989">
        <v>1</v>
      </c>
      <c r="AMJ989">
        <v>1</v>
      </c>
      <c r="AMK989">
        <v>1</v>
      </c>
      <c r="AML989">
        <v>1</v>
      </c>
      <c r="AMM989">
        <v>0</v>
      </c>
      <c r="AMN989">
        <v>0</v>
      </c>
      <c r="AMO989">
        <v>0</v>
      </c>
      <c r="AMP989">
        <v>0</v>
      </c>
      <c r="AMQ989">
        <v>0</v>
      </c>
      <c r="AMR989">
        <v>0</v>
      </c>
      <c r="AMS989">
        <v>0</v>
      </c>
      <c r="AMT989">
        <v>0</v>
      </c>
      <c r="AMU989">
        <v>0</v>
      </c>
      <c r="AMV989">
        <v>0</v>
      </c>
      <c r="AMW989">
        <v>0</v>
      </c>
      <c r="AMX989">
        <v>0</v>
      </c>
      <c r="AMY989">
        <v>0</v>
      </c>
      <c r="AMZ989">
        <v>0</v>
      </c>
      <c r="ANA989">
        <v>0</v>
      </c>
      <c r="ANB989">
        <v>0</v>
      </c>
      <c r="ANC989">
        <v>0</v>
      </c>
      <c r="AND989">
        <v>0</v>
      </c>
      <c r="ANE989">
        <v>0</v>
      </c>
      <c r="ANF989">
        <v>0</v>
      </c>
      <c r="ANG989">
        <v>0</v>
      </c>
      <c r="ANH989">
        <v>0</v>
      </c>
      <c r="ANI989">
        <v>0</v>
      </c>
      <c r="ANJ989">
        <v>1</v>
      </c>
      <c r="ANK989">
        <v>1</v>
      </c>
      <c r="ANL989">
        <v>0</v>
      </c>
      <c r="ANM989">
        <v>0</v>
      </c>
      <c r="ANN989">
        <v>0</v>
      </c>
      <c r="ANO989">
        <v>0</v>
      </c>
      <c r="ANP989">
        <v>0</v>
      </c>
      <c r="ANQ989">
        <v>0</v>
      </c>
      <c r="ANR989">
        <v>0</v>
      </c>
      <c r="ANS989">
        <v>0</v>
      </c>
      <c r="ANT989">
        <v>0</v>
      </c>
      <c r="ANU989">
        <v>0</v>
      </c>
      <c r="ANV989">
        <v>0</v>
      </c>
      <c r="ANW989">
        <v>0</v>
      </c>
      <c r="ANX989">
        <v>0</v>
      </c>
      <c r="ANY989">
        <v>0</v>
      </c>
      <c r="ANZ989">
        <v>0</v>
      </c>
      <c r="AOA989">
        <v>0</v>
      </c>
      <c r="AOB989">
        <v>0</v>
      </c>
      <c r="AOC989">
        <v>0</v>
      </c>
      <c r="AOD989">
        <v>0</v>
      </c>
      <c r="AOE989">
        <v>0</v>
      </c>
      <c r="AOF989">
        <v>0</v>
      </c>
      <c r="AOG989">
        <v>0</v>
      </c>
      <c r="AOH989">
        <v>0</v>
      </c>
      <c r="AOI989">
        <v>0</v>
      </c>
      <c r="AOJ989">
        <v>0</v>
      </c>
      <c r="AOK989">
        <v>1</v>
      </c>
      <c r="AOL989">
        <v>1</v>
      </c>
      <c r="AOM989">
        <v>1</v>
      </c>
      <c r="AON989">
        <v>0</v>
      </c>
      <c r="AOO989">
        <v>0</v>
      </c>
      <c r="AOP989">
        <v>0</v>
      </c>
      <c r="AOQ989">
        <v>0</v>
      </c>
      <c r="AOR989">
        <v>0</v>
      </c>
      <c r="AOS989">
        <v>0</v>
      </c>
      <c r="AOT989">
        <v>0</v>
      </c>
      <c r="AOU989">
        <v>0</v>
      </c>
      <c r="AOV989">
        <v>0</v>
      </c>
      <c r="AOW989">
        <v>0</v>
      </c>
      <c r="AOX989">
        <v>0</v>
      </c>
      <c r="AOY989">
        <v>0</v>
      </c>
      <c r="AOZ989">
        <v>0</v>
      </c>
      <c r="APA989">
        <v>0</v>
      </c>
      <c r="APB989">
        <v>0</v>
      </c>
      <c r="APC989">
        <v>0</v>
      </c>
      <c r="APD989">
        <v>0</v>
      </c>
      <c r="APE989">
        <v>0</v>
      </c>
      <c r="APF989">
        <v>0</v>
      </c>
      <c r="APG989">
        <v>0</v>
      </c>
      <c r="APH989">
        <v>0</v>
      </c>
      <c r="API989">
        <v>0</v>
      </c>
      <c r="APJ989">
        <v>1</v>
      </c>
      <c r="APK989">
        <v>0</v>
      </c>
      <c r="APL989">
        <v>0</v>
      </c>
      <c r="APM989">
        <v>1</v>
      </c>
      <c r="APN989">
        <v>0</v>
      </c>
      <c r="APO989">
        <v>0</v>
      </c>
      <c r="APP989">
        <v>0</v>
      </c>
      <c r="APQ989">
        <v>0</v>
      </c>
      <c r="APR989">
        <v>0</v>
      </c>
      <c r="APS989">
        <v>0</v>
      </c>
      <c r="APT989">
        <v>0</v>
      </c>
      <c r="APU989">
        <v>0</v>
      </c>
      <c r="APV989">
        <v>0</v>
      </c>
      <c r="APW989">
        <v>0</v>
      </c>
      <c r="APX989">
        <v>0</v>
      </c>
      <c r="APY989">
        <v>0</v>
      </c>
      <c r="APZ989">
        <v>0</v>
      </c>
      <c r="AQA989">
        <v>1</v>
      </c>
      <c r="AQB989">
        <v>0</v>
      </c>
      <c r="AQC989">
        <v>1</v>
      </c>
      <c r="AQD989">
        <v>0</v>
      </c>
      <c r="AQE989">
        <v>0</v>
      </c>
      <c r="AQF989">
        <v>0</v>
      </c>
      <c r="AQG989">
        <v>0</v>
      </c>
      <c r="AQH989">
        <v>0</v>
      </c>
      <c r="AQI989">
        <v>0</v>
      </c>
      <c r="AQJ989">
        <v>0</v>
      </c>
      <c r="AQK989">
        <v>0</v>
      </c>
      <c r="AQL989">
        <v>0</v>
      </c>
      <c r="AQM989">
        <v>0</v>
      </c>
      <c r="AQN989">
        <v>0</v>
      </c>
      <c r="AQO989">
        <v>1</v>
      </c>
      <c r="AQP989">
        <v>1</v>
      </c>
      <c r="AQQ989">
        <v>1</v>
      </c>
      <c r="AQR989">
        <v>0</v>
      </c>
      <c r="AQS989">
        <v>1</v>
      </c>
      <c r="AQT989">
        <v>1</v>
      </c>
      <c r="AQU989">
        <v>0</v>
      </c>
      <c r="AQV989">
        <v>0</v>
      </c>
      <c r="AQW989">
        <v>0</v>
      </c>
      <c r="AQX989">
        <v>0</v>
      </c>
      <c r="AQY989">
        <v>0</v>
      </c>
      <c r="AQZ989">
        <v>0</v>
      </c>
      <c r="ARA989">
        <v>1</v>
      </c>
      <c r="ARB989">
        <v>0</v>
      </c>
      <c r="ARC989">
        <v>0</v>
      </c>
      <c r="ARD989">
        <v>0</v>
      </c>
      <c r="ARE989">
        <v>0</v>
      </c>
      <c r="ARF989">
        <v>0</v>
      </c>
      <c r="ARG989">
        <v>0</v>
      </c>
      <c r="ARH989">
        <v>0</v>
      </c>
      <c r="ARI989">
        <v>0</v>
      </c>
      <c r="ARJ989">
        <v>0</v>
      </c>
      <c r="ARK989">
        <v>0</v>
      </c>
      <c r="ARL989">
        <v>0</v>
      </c>
      <c r="ARM989">
        <v>0</v>
      </c>
      <c r="ARN989">
        <v>1</v>
      </c>
      <c r="ARO989">
        <v>1</v>
      </c>
      <c r="ARP989">
        <v>1</v>
      </c>
      <c r="ARQ989">
        <v>1</v>
      </c>
      <c r="ARR989">
        <v>1</v>
      </c>
      <c r="ARS989">
        <v>0</v>
      </c>
      <c r="ART989">
        <v>0</v>
      </c>
      <c r="ARU989">
        <v>0</v>
      </c>
      <c r="ARV989">
        <v>0</v>
      </c>
      <c r="ARW989">
        <v>0</v>
      </c>
      <c r="ARX989">
        <v>1</v>
      </c>
      <c r="ARY989">
        <v>0</v>
      </c>
      <c r="ARZ989">
        <v>0</v>
      </c>
      <c r="ASA989">
        <v>0</v>
      </c>
      <c r="ASB989">
        <v>0</v>
      </c>
      <c r="ASC989">
        <v>0</v>
      </c>
      <c r="ASD989">
        <v>0</v>
      </c>
      <c r="ASE989">
        <v>0</v>
      </c>
      <c r="ASF989">
        <v>0</v>
      </c>
      <c r="ASG989">
        <v>0</v>
      </c>
      <c r="ASH989">
        <v>0</v>
      </c>
      <c r="ASI989">
        <v>0</v>
      </c>
      <c r="ASJ989">
        <v>0</v>
      </c>
      <c r="ASK989">
        <v>0</v>
      </c>
      <c r="ASL989">
        <v>0</v>
      </c>
      <c r="ASM989">
        <v>0</v>
      </c>
      <c r="ASN989">
        <v>0</v>
      </c>
      <c r="ASO989">
        <v>0</v>
      </c>
      <c r="ASP989">
        <v>0</v>
      </c>
      <c r="ASQ989">
        <v>0</v>
      </c>
      <c r="ASR989">
        <v>0</v>
      </c>
      <c r="ASS989">
        <v>0</v>
      </c>
      <c r="AST989">
        <v>0</v>
      </c>
      <c r="ASU989">
        <v>0</v>
      </c>
      <c r="ASV989">
        <v>0</v>
      </c>
      <c r="ASW989">
        <v>0</v>
      </c>
      <c r="ASX989">
        <v>0</v>
      </c>
      <c r="ASY989">
        <v>1</v>
      </c>
      <c r="ASZ989">
        <v>1</v>
      </c>
      <c r="ATA989">
        <v>1</v>
      </c>
      <c r="ATB989">
        <v>1</v>
      </c>
      <c r="ATC989">
        <v>1</v>
      </c>
      <c r="ATD989">
        <v>1</v>
      </c>
      <c r="ATE989">
        <v>1</v>
      </c>
      <c r="ATF989">
        <v>0</v>
      </c>
      <c r="ATG989">
        <v>0</v>
      </c>
      <c r="ATH989">
        <v>0</v>
      </c>
      <c r="ATI989">
        <v>0</v>
      </c>
      <c r="ATJ989">
        <v>0</v>
      </c>
      <c r="ATK989">
        <v>0</v>
      </c>
      <c r="ATL989">
        <v>0</v>
      </c>
      <c r="ATM989">
        <v>0</v>
      </c>
      <c r="ATN989">
        <v>0</v>
      </c>
      <c r="ATO989">
        <v>1</v>
      </c>
      <c r="ATP989">
        <v>0</v>
      </c>
      <c r="ATQ989">
        <v>0</v>
      </c>
      <c r="ATR989">
        <v>0</v>
      </c>
      <c r="ATS989">
        <v>0</v>
      </c>
      <c r="ATT989">
        <v>0</v>
      </c>
      <c r="ATU989">
        <v>0</v>
      </c>
      <c r="ATV989">
        <v>0</v>
      </c>
      <c r="ATW989">
        <v>0</v>
      </c>
      <c r="ATX989">
        <v>0</v>
      </c>
      <c r="ATY989">
        <v>0</v>
      </c>
      <c r="ATZ989">
        <v>0</v>
      </c>
      <c r="AUA989">
        <v>0</v>
      </c>
      <c r="AUB989">
        <v>0</v>
      </c>
      <c r="AUC989">
        <v>0</v>
      </c>
      <c r="AUD989">
        <v>0</v>
      </c>
      <c r="AUE989">
        <v>0</v>
      </c>
      <c r="AUF989">
        <v>0</v>
      </c>
      <c r="AUG989">
        <v>0</v>
      </c>
      <c r="AUH989">
        <v>1</v>
      </c>
      <c r="AUI989">
        <v>1</v>
      </c>
      <c r="AUJ989">
        <v>1</v>
      </c>
      <c r="AUK989">
        <v>0</v>
      </c>
      <c r="AUL989">
        <v>0</v>
      </c>
      <c r="AUM989">
        <v>0</v>
      </c>
      <c r="AUN989">
        <v>0</v>
      </c>
      <c r="AUO989">
        <v>0</v>
      </c>
      <c r="AUP989">
        <v>0</v>
      </c>
      <c r="AUQ989">
        <v>1</v>
      </c>
      <c r="AUR989">
        <v>0</v>
      </c>
      <c r="AUS989">
        <v>0</v>
      </c>
      <c r="AUT989">
        <v>0</v>
      </c>
      <c r="AUU989">
        <v>0</v>
      </c>
      <c r="AUV989">
        <v>0</v>
      </c>
      <c r="AUW989">
        <v>0</v>
      </c>
      <c r="AUX989">
        <v>0</v>
      </c>
      <c r="AUY989">
        <v>1</v>
      </c>
      <c r="AUZ989">
        <v>0</v>
      </c>
      <c r="AVA989">
        <v>0</v>
      </c>
      <c r="AVB989">
        <v>1</v>
      </c>
      <c r="AVC989">
        <v>0</v>
      </c>
      <c r="AVD989">
        <v>1</v>
      </c>
      <c r="AVE989">
        <v>0</v>
      </c>
      <c r="AVF989">
        <v>0</v>
      </c>
      <c r="AVG989">
        <v>0</v>
      </c>
      <c r="AVH989">
        <v>0</v>
      </c>
      <c r="AVI989">
        <v>0</v>
      </c>
      <c r="AVJ989">
        <v>0</v>
      </c>
      <c r="AVK989">
        <v>0</v>
      </c>
      <c r="AVL989">
        <v>0</v>
      </c>
      <c r="AVM989">
        <v>1</v>
      </c>
      <c r="AVN989">
        <v>1</v>
      </c>
      <c r="AVO989">
        <v>1</v>
      </c>
      <c r="AVP989">
        <v>1</v>
      </c>
      <c r="AVQ989">
        <v>0</v>
      </c>
      <c r="AVR989">
        <v>1</v>
      </c>
      <c r="AVS989">
        <v>0</v>
      </c>
      <c r="AVT989">
        <v>0</v>
      </c>
      <c r="AVU989">
        <v>0</v>
      </c>
      <c r="AVV989">
        <v>1</v>
      </c>
      <c r="AVW989">
        <v>1</v>
      </c>
      <c r="AVX989">
        <v>0</v>
      </c>
      <c r="AVY989">
        <v>0</v>
      </c>
      <c r="AVZ989">
        <v>0</v>
      </c>
      <c r="AWA989">
        <v>1</v>
      </c>
      <c r="AWB989">
        <v>1</v>
      </c>
      <c r="AWC989">
        <v>0</v>
      </c>
      <c r="AWD989">
        <v>0</v>
      </c>
      <c r="AWE989">
        <v>0</v>
      </c>
      <c r="AWF989">
        <v>0</v>
      </c>
      <c r="AWG989">
        <v>0</v>
      </c>
      <c r="AWH989">
        <v>0</v>
      </c>
      <c r="AWI989">
        <v>0</v>
      </c>
      <c r="AWJ989">
        <v>0</v>
      </c>
      <c r="AWK989">
        <v>0</v>
      </c>
      <c r="AWL989">
        <v>0</v>
      </c>
      <c r="AWM989">
        <v>0</v>
      </c>
      <c r="AWN989">
        <v>0</v>
      </c>
      <c r="AWO989" s="16">
        <v>8</v>
      </c>
    </row>
    <row r="990" spans="1:1289" x14ac:dyDescent="0.25">
      <c r="A990">
        <v>3644</v>
      </c>
      <c r="B990">
        <v>1</v>
      </c>
      <c r="C990">
        <v>1</v>
      </c>
      <c r="D990">
        <v>1</v>
      </c>
      <c r="E990">
        <v>1</v>
      </c>
      <c r="F990">
        <v>1</v>
      </c>
      <c r="G990">
        <v>1</v>
      </c>
      <c r="H990">
        <v>0</v>
      </c>
      <c r="I990">
        <v>1</v>
      </c>
      <c r="J990">
        <v>1</v>
      </c>
      <c r="K990">
        <v>1</v>
      </c>
      <c r="L990">
        <v>1</v>
      </c>
      <c r="M990">
        <v>0</v>
      </c>
      <c r="N990">
        <v>1</v>
      </c>
      <c r="O990">
        <v>1</v>
      </c>
      <c r="P990">
        <v>0</v>
      </c>
      <c r="Q990">
        <v>0</v>
      </c>
      <c r="R990">
        <v>0</v>
      </c>
      <c r="S990">
        <v>0</v>
      </c>
      <c r="T990">
        <v>1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1</v>
      </c>
      <c r="AH990">
        <v>0</v>
      </c>
      <c r="AI990">
        <v>0</v>
      </c>
      <c r="AJ990">
        <v>1</v>
      </c>
      <c r="AK990">
        <v>1</v>
      </c>
      <c r="AL990">
        <v>1</v>
      </c>
      <c r="AM990">
        <v>1</v>
      </c>
      <c r="AN990">
        <v>1</v>
      </c>
      <c r="AO990">
        <v>1</v>
      </c>
      <c r="AP990">
        <v>1</v>
      </c>
      <c r="AQ990">
        <v>1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1</v>
      </c>
      <c r="AX990">
        <v>1</v>
      </c>
      <c r="AY990">
        <v>1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1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0</v>
      </c>
      <c r="BL990">
        <v>0</v>
      </c>
      <c r="BM990">
        <v>1</v>
      </c>
      <c r="BN990">
        <v>0</v>
      </c>
      <c r="BO990">
        <v>0</v>
      </c>
      <c r="BP990">
        <v>1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1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1</v>
      </c>
      <c r="CD990">
        <v>1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1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CZ990">
        <v>0</v>
      </c>
      <c r="DA990">
        <v>0</v>
      </c>
      <c r="DB990">
        <v>0</v>
      </c>
      <c r="DC990">
        <v>0</v>
      </c>
      <c r="DD990">
        <v>0</v>
      </c>
      <c r="DE990">
        <v>0</v>
      </c>
      <c r="DF990">
        <v>0</v>
      </c>
      <c r="DG990">
        <v>0</v>
      </c>
      <c r="DH990">
        <v>0</v>
      </c>
      <c r="DI990">
        <v>0</v>
      </c>
      <c r="DJ990">
        <v>0</v>
      </c>
      <c r="DK990">
        <v>0</v>
      </c>
      <c r="DL990">
        <v>0</v>
      </c>
      <c r="DM990">
        <v>0</v>
      </c>
      <c r="DN990">
        <v>0</v>
      </c>
      <c r="DO990">
        <v>0</v>
      </c>
      <c r="DP990">
        <v>0</v>
      </c>
      <c r="DQ990">
        <v>0</v>
      </c>
      <c r="DR990">
        <v>0</v>
      </c>
      <c r="DS990">
        <v>1</v>
      </c>
      <c r="DT990">
        <v>0</v>
      </c>
      <c r="DU990">
        <v>0</v>
      </c>
      <c r="DV990">
        <v>0</v>
      </c>
      <c r="DW990">
        <v>0</v>
      </c>
      <c r="DX990">
        <v>0</v>
      </c>
      <c r="DY990">
        <v>1</v>
      </c>
      <c r="DZ990">
        <v>0</v>
      </c>
      <c r="EA990">
        <v>0</v>
      </c>
      <c r="EB990">
        <v>0</v>
      </c>
      <c r="EC990">
        <v>0</v>
      </c>
      <c r="ED990">
        <v>1</v>
      </c>
      <c r="EE990">
        <v>0</v>
      </c>
      <c r="EF990">
        <v>0</v>
      </c>
      <c r="EG990">
        <v>0</v>
      </c>
      <c r="EH990">
        <v>1</v>
      </c>
      <c r="EI990">
        <v>0</v>
      </c>
      <c r="EJ990">
        <v>0</v>
      </c>
      <c r="EK990">
        <v>0</v>
      </c>
      <c r="EL990">
        <v>0</v>
      </c>
      <c r="EM990">
        <v>0</v>
      </c>
      <c r="EN990">
        <v>0</v>
      </c>
      <c r="EO990">
        <v>0</v>
      </c>
      <c r="EP990">
        <v>0</v>
      </c>
      <c r="EQ990">
        <v>1</v>
      </c>
      <c r="ER990">
        <v>0</v>
      </c>
      <c r="ES990">
        <v>0</v>
      </c>
      <c r="ET990">
        <v>0</v>
      </c>
      <c r="EU990">
        <v>0</v>
      </c>
      <c r="EV990">
        <v>0</v>
      </c>
      <c r="EW990">
        <v>1</v>
      </c>
      <c r="EX990">
        <v>0</v>
      </c>
      <c r="EY990">
        <v>0</v>
      </c>
      <c r="EZ990">
        <v>0</v>
      </c>
      <c r="FA990">
        <v>0</v>
      </c>
      <c r="FB990">
        <v>0</v>
      </c>
      <c r="FC990">
        <v>0</v>
      </c>
      <c r="FD990">
        <v>1</v>
      </c>
      <c r="FE990">
        <v>0</v>
      </c>
      <c r="FF990">
        <v>0</v>
      </c>
      <c r="FG990">
        <v>0</v>
      </c>
      <c r="FH990">
        <v>0</v>
      </c>
      <c r="FI990">
        <v>0</v>
      </c>
      <c r="FJ990">
        <v>0</v>
      </c>
      <c r="FK990">
        <v>1</v>
      </c>
      <c r="FL990">
        <v>0</v>
      </c>
      <c r="FM990">
        <v>0</v>
      </c>
      <c r="FN990">
        <v>0</v>
      </c>
      <c r="FO990">
        <v>0</v>
      </c>
      <c r="FP990">
        <v>0</v>
      </c>
      <c r="FQ990">
        <v>0</v>
      </c>
      <c r="FR990">
        <v>0</v>
      </c>
      <c r="FS990">
        <v>0</v>
      </c>
      <c r="FT990">
        <v>0</v>
      </c>
      <c r="FU990">
        <v>0</v>
      </c>
      <c r="FV990">
        <v>0</v>
      </c>
      <c r="FW990">
        <v>0</v>
      </c>
      <c r="FX990">
        <v>0</v>
      </c>
      <c r="FY990">
        <v>1</v>
      </c>
      <c r="FZ990">
        <v>0</v>
      </c>
      <c r="GA990">
        <v>0</v>
      </c>
      <c r="GB990">
        <v>0</v>
      </c>
      <c r="GC990">
        <v>0</v>
      </c>
      <c r="GD990">
        <v>0</v>
      </c>
      <c r="GE990">
        <v>0</v>
      </c>
      <c r="GF990">
        <v>0</v>
      </c>
      <c r="GG990">
        <v>0</v>
      </c>
      <c r="GH990">
        <v>0</v>
      </c>
      <c r="GI990">
        <v>0</v>
      </c>
      <c r="GJ990">
        <v>1</v>
      </c>
      <c r="GK990">
        <v>0</v>
      </c>
      <c r="GL990">
        <v>0</v>
      </c>
      <c r="GM990">
        <v>0</v>
      </c>
      <c r="GN990">
        <v>0</v>
      </c>
      <c r="GO990">
        <v>0</v>
      </c>
      <c r="GP990">
        <v>0</v>
      </c>
      <c r="GQ990">
        <v>1</v>
      </c>
      <c r="GR990">
        <v>0</v>
      </c>
      <c r="GS990">
        <v>0</v>
      </c>
      <c r="GT990">
        <v>0</v>
      </c>
      <c r="GU990">
        <v>1</v>
      </c>
      <c r="GV990">
        <v>0</v>
      </c>
      <c r="GW990">
        <v>0</v>
      </c>
      <c r="GX990">
        <v>0</v>
      </c>
      <c r="GY990">
        <v>0</v>
      </c>
      <c r="GZ990">
        <v>0</v>
      </c>
      <c r="HA990">
        <v>0</v>
      </c>
      <c r="HB990">
        <v>0</v>
      </c>
      <c r="HC990">
        <v>0</v>
      </c>
      <c r="HD990">
        <v>0</v>
      </c>
      <c r="HE990">
        <v>0</v>
      </c>
      <c r="HF990">
        <v>0</v>
      </c>
      <c r="HG990">
        <v>0</v>
      </c>
      <c r="HH990">
        <v>0</v>
      </c>
      <c r="HI990">
        <v>0</v>
      </c>
      <c r="HJ990">
        <v>0</v>
      </c>
      <c r="HK990">
        <v>0</v>
      </c>
      <c r="HL990">
        <v>0</v>
      </c>
      <c r="HM990">
        <v>0</v>
      </c>
      <c r="HN990">
        <v>0</v>
      </c>
      <c r="HO990">
        <v>0</v>
      </c>
      <c r="HP990">
        <v>0</v>
      </c>
      <c r="HQ990">
        <v>0</v>
      </c>
      <c r="HR990">
        <v>0</v>
      </c>
      <c r="HS990">
        <v>0</v>
      </c>
      <c r="HT990">
        <v>0</v>
      </c>
      <c r="HU990">
        <v>0</v>
      </c>
      <c r="HV990">
        <v>0</v>
      </c>
      <c r="HW990">
        <v>0</v>
      </c>
      <c r="HX990">
        <v>0</v>
      </c>
      <c r="HY990">
        <v>0</v>
      </c>
      <c r="HZ990">
        <v>0</v>
      </c>
      <c r="IA990">
        <v>0</v>
      </c>
      <c r="IB990">
        <v>0</v>
      </c>
      <c r="IC990">
        <v>0</v>
      </c>
      <c r="ID990">
        <v>0</v>
      </c>
      <c r="IE990">
        <v>0</v>
      </c>
      <c r="IF990">
        <v>0</v>
      </c>
      <c r="IG990">
        <v>0</v>
      </c>
      <c r="IH990">
        <v>0</v>
      </c>
      <c r="II990">
        <v>0</v>
      </c>
      <c r="IJ990">
        <v>0</v>
      </c>
      <c r="IK990">
        <v>0</v>
      </c>
      <c r="IL990">
        <v>0</v>
      </c>
      <c r="IM990">
        <v>0</v>
      </c>
      <c r="IN990">
        <v>0</v>
      </c>
      <c r="IO990">
        <v>0</v>
      </c>
      <c r="IP990">
        <v>0</v>
      </c>
      <c r="IQ990">
        <v>0</v>
      </c>
      <c r="IR990">
        <v>0</v>
      </c>
      <c r="IS990">
        <v>0</v>
      </c>
      <c r="IT990">
        <v>0</v>
      </c>
      <c r="IU990">
        <v>0</v>
      </c>
      <c r="IV990">
        <v>0</v>
      </c>
      <c r="IW990">
        <v>0</v>
      </c>
      <c r="IX990">
        <v>0</v>
      </c>
      <c r="IY990">
        <v>0</v>
      </c>
      <c r="IZ990">
        <v>0</v>
      </c>
      <c r="JA990">
        <v>0</v>
      </c>
      <c r="JB990">
        <v>0</v>
      </c>
      <c r="JC990">
        <v>0</v>
      </c>
      <c r="JD990">
        <v>0</v>
      </c>
      <c r="JE990">
        <v>0</v>
      </c>
      <c r="JF990">
        <v>0</v>
      </c>
      <c r="JG990">
        <v>0</v>
      </c>
      <c r="JH990">
        <v>0</v>
      </c>
      <c r="JI990">
        <v>0</v>
      </c>
      <c r="JJ990">
        <v>0</v>
      </c>
      <c r="JK990">
        <v>0</v>
      </c>
      <c r="JL990">
        <v>0</v>
      </c>
      <c r="JM990">
        <v>0</v>
      </c>
      <c r="JN990">
        <v>0</v>
      </c>
      <c r="JO990">
        <v>0</v>
      </c>
      <c r="JP990">
        <v>0</v>
      </c>
      <c r="JQ990">
        <v>0</v>
      </c>
      <c r="JR990">
        <v>0</v>
      </c>
      <c r="JS990">
        <v>0</v>
      </c>
      <c r="JT990">
        <v>0</v>
      </c>
      <c r="JU990">
        <v>0</v>
      </c>
      <c r="JV990">
        <v>0</v>
      </c>
      <c r="JW990">
        <v>0</v>
      </c>
      <c r="JX990">
        <v>0</v>
      </c>
      <c r="JY990">
        <v>0</v>
      </c>
      <c r="JZ990">
        <v>0</v>
      </c>
      <c r="KA990">
        <v>0</v>
      </c>
      <c r="KB990">
        <v>0</v>
      </c>
      <c r="KC990">
        <v>0</v>
      </c>
      <c r="KD990">
        <v>0</v>
      </c>
      <c r="KE990">
        <v>0</v>
      </c>
      <c r="KF990">
        <v>0</v>
      </c>
      <c r="KG990">
        <v>0</v>
      </c>
      <c r="KH990">
        <v>0</v>
      </c>
      <c r="KI990">
        <v>0</v>
      </c>
      <c r="KJ990">
        <v>0</v>
      </c>
      <c r="KK990">
        <v>0</v>
      </c>
      <c r="KL990">
        <v>0</v>
      </c>
      <c r="KM990">
        <v>0</v>
      </c>
      <c r="KN990">
        <v>0</v>
      </c>
      <c r="KO990">
        <v>0</v>
      </c>
      <c r="KP990">
        <v>0</v>
      </c>
      <c r="KQ990">
        <v>0</v>
      </c>
      <c r="KR990">
        <v>0</v>
      </c>
      <c r="KS990">
        <v>0</v>
      </c>
      <c r="KT990">
        <v>0</v>
      </c>
      <c r="KU990">
        <v>0</v>
      </c>
      <c r="KV990">
        <v>0</v>
      </c>
      <c r="KW990">
        <v>0</v>
      </c>
      <c r="KX990">
        <v>0</v>
      </c>
      <c r="KY990">
        <v>0</v>
      </c>
      <c r="KZ990">
        <v>0</v>
      </c>
      <c r="LA990">
        <v>0</v>
      </c>
      <c r="LB990">
        <v>0</v>
      </c>
      <c r="LC990">
        <v>0</v>
      </c>
      <c r="LD990">
        <v>0</v>
      </c>
      <c r="LE990">
        <v>0</v>
      </c>
      <c r="LF990">
        <v>1</v>
      </c>
      <c r="LG990">
        <v>0</v>
      </c>
      <c r="LH990">
        <v>0</v>
      </c>
      <c r="LI990">
        <v>0</v>
      </c>
      <c r="LJ990">
        <v>0</v>
      </c>
      <c r="LK990">
        <v>0</v>
      </c>
      <c r="LL990">
        <v>0</v>
      </c>
      <c r="LM990">
        <v>0</v>
      </c>
      <c r="LN990">
        <v>0</v>
      </c>
      <c r="LO990">
        <v>0</v>
      </c>
      <c r="LP990">
        <v>0</v>
      </c>
      <c r="LQ990">
        <v>0</v>
      </c>
      <c r="LR990">
        <v>0</v>
      </c>
      <c r="LS990">
        <v>0</v>
      </c>
      <c r="LT990">
        <v>0</v>
      </c>
      <c r="LU990">
        <v>0</v>
      </c>
      <c r="LV990">
        <v>0</v>
      </c>
      <c r="LW990">
        <v>0</v>
      </c>
      <c r="LX990">
        <v>0</v>
      </c>
      <c r="LY990">
        <v>0</v>
      </c>
      <c r="LZ990">
        <v>0</v>
      </c>
      <c r="MA990">
        <v>0</v>
      </c>
      <c r="MB990">
        <v>1</v>
      </c>
      <c r="MC990">
        <v>0</v>
      </c>
      <c r="MD990">
        <v>0</v>
      </c>
      <c r="ME990">
        <v>1</v>
      </c>
      <c r="MF990">
        <v>0</v>
      </c>
      <c r="MG990">
        <v>1</v>
      </c>
      <c r="MH990">
        <v>0</v>
      </c>
      <c r="MI990">
        <v>0</v>
      </c>
      <c r="MJ990">
        <v>0</v>
      </c>
      <c r="MK990">
        <v>0</v>
      </c>
      <c r="ML990">
        <v>0</v>
      </c>
      <c r="MM990">
        <v>1</v>
      </c>
      <c r="MN990">
        <v>0</v>
      </c>
      <c r="MO990">
        <v>0</v>
      </c>
      <c r="MP990">
        <v>0</v>
      </c>
      <c r="MQ990">
        <v>0</v>
      </c>
      <c r="MR990">
        <v>0</v>
      </c>
      <c r="MS990">
        <v>0</v>
      </c>
      <c r="MT990">
        <v>0</v>
      </c>
      <c r="MU990">
        <v>0</v>
      </c>
      <c r="MV990">
        <v>0</v>
      </c>
      <c r="MW990">
        <v>0</v>
      </c>
      <c r="MX990">
        <v>0</v>
      </c>
      <c r="MY990">
        <v>0</v>
      </c>
      <c r="MZ990">
        <v>0</v>
      </c>
      <c r="NA990">
        <v>0</v>
      </c>
      <c r="NB990">
        <v>0</v>
      </c>
      <c r="NC990">
        <v>0</v>
      </c>
      <c r="ND990">
        <v>0</v>
      </c>
      <c r="NE990">
        <v>0</v>
      </c>
      <c r="NF990">
        <v>0</v>
      </c>
      <c r="NG990">
        <v>0</v>
      </c>
      <c r="NH990">
        <v>0</v>
      </c>
      <c r="NI990">
        <v>0</v>
      </c>
      <c r="NJ990">
        <v>0</v>
      </c>
      <c r="NK990">
        <v>0</v>
      </c>
      <c r="NL990">
        <v>0</v>
      </c>
      <c r="NM990">
        <v>0</v>
      </c>
      <c r="NN990">
        <v>0</v>
      </c>
      <c r="NO990">
        <v>1</v>
      </c>
      <c r="NP990">
        <v>1</v>
      </c>
      <c r="NQ990">
        <v>0</v>
      </c>
      <c r="NR990">
        <v>0</v>
      </c>
      <c r="NS990">
        <v>0</v>
      </c>
      <c r="NT990">
        <v>0</v>
      </c>
      <c r="NU990">
        <v>0</v>
      </c>
      <c r="NV990">
        <v>0</v>
      </c>
      <c r="NW990">
        <v>0</v>
      </c>
      <c r="NX990">
        <v>0</v>
      </c>
      <c r="NY990">
        <v>0</v>
      </c>
      <c r="NZ990">
        <v>0</v>
      </c>
      <c r="OA990">
        <v>0</v>
      </c>
      <c r="OB990">
        <v>0</v>
      </c>
      <c r="OC990">
        <v>0</v>
      </c>
      <c r="OD990">
        <v>0</v>
      </c>
      <c r="OE990">
        <v>0</v>
      </c>
      <c r="OF990">
        <v>0</v>
      </c>
      <c r="OG990">
        <v>0</v>
      </c>
      <c r="OH990">
        <v>0</v>
      </c>
      <c r="OI990">
        <v>1</v>
      </c>
      <c r="OJ990">
        <v>0</v>
      </c>
      <c r="OK990">
        <v>0</v>
      </c>
      <c r="OL990">
        <v>0</v>
      </c>
      <c r="OM990">
        <v>0</v>
      </c>
      <c r="ON990">
        <v>0</v>
      </c>
      <c r="OO990">
        <v>0</v>
      </c>
      <c r="OP990">
        <v>0</v>
      </c>
      <c r="OQ990">
        <v>0</v>
      </c>
      <c r="OR990">
        <v>1</v>
      </c>
      <c r="OS990">
        <v>0</v>
      </c>
      <c r="OT990">
        <v>0</v>
      </c>
      <c r="OU990">
        <v>0</v>
      </c>
      <c r="OV990">
        <v>0</v>
      </c>
      <c r="OW990">
        <v>0</v>
      </c>
      <c r="OX990">
        <v>0</v>
      </c>
      <c r="OY990">
        <v>0</v>
      </c>
      <c r="OZ990">
        <v>0</v>
      </c>
      <c r="PA990">
        <v>0</v>
      </c>
      <c r="PB990">
        <v>0</v>
      </c>
      <c r="PC990">
        <v>0</v>
      </c>
      <c r="PD990">
        <v>0</v>
      </c>
      <c r="PE990">
        <v>0</v>
      </c>
      <c r="PF990">
        <v>0</v>
      </c>
      <c r="PG990">
        <v>0</v>
      </c>
      <c r="PH990">
        <v>0</v>
      </c>
      <c r="PI990">
        <v>0</v>
      </c>
      <c r="PJ990">
        <v>0</v>
      </c>
      <c r="PK990">
        <v>0</v>
      </c>
      <c r="PL990">
        <v>1</v>
      </c>
      <c r="PM990">
        <v>0</v>
      </c>
      <c r="PN990">
        <v>0</v>
      </c>
      <c r="PO990">
        <v>0</v>
      </c>
      <c r="PP990">
        <v>0</v>
      </c>
      <c r="PQ990">
        <v>1</v>
      </c>
      <c r="PR990">
        <v>0</v>
      </c>
      <c r="PS990">
        <v>0</v>
      </c>
      <c r="PT990">
        <v>0</v>
      </c>
      <c r="PU990">
        <v>0</v>
      </c>
      <c r="PV990">
        <v>0</v>
      </c>
      <c r="PW990">
        <v>0</v>
      </c>
      <c r="PX990">
        <v>0</v>
      </c>
      <c r="PY990">
        <v>0</v>
      </c>
      <c r="PZ990">
        <v>0</v>
      </c>
      <c r="QA990">
        <v>0</v>
      </c>
      <c r="QB990">
        <v>0</v>
      </c>
      <c r="QC990">
        <v>0</v>
      </c>
      <c r="QD990">
        <v>0</v>
      </c>
      <c r="QE990">
        <v>0</v>
      </c>
      <c r="QF990">
        <v>0</v>
      </c>
      <c r="QG990">
        <v>0</v>
      </c>
      <c r="QH990">
        <v>0</v>
      </c>
      <c r="QI990">
        <v>0</v>
      </c>
      <c r="QJ990">
        <v>0</v>
      </c>
      <c r="QK990">
        <v>0</v>
      </c>
      <c r="QL990">
        <v>0</v>
      </c>
      <c r="QM990">
        <v>0</v>
      </c>
      <c r="QN990">
        <v>0</v>
      </c>
      <c r="QO990">
        <v>0</v>
      </c>
      <c r="QP990">
        <v>0</v>
      </c>
      <c r="QQ990">
        <v>0</v>
      </c>
      <c r="QR990">
        <v>0</v>
      </c>
      <c r="QS990">
        <v>0</v>
      </c>
      <c r="QT990">
        <v>0</v>
      </c>
      <c r="QU990">
        <v>0</v>
      </c>
      <c r="QV990">
        <v>0</v>
      </c>
      <c r="QW990">
        <v>0</v>
      </c>
      <c r="QX990">
        <v>0</v>
      </c>
      <c r="QY990">
        <v>0</v>
      </c>
      <c r="QZ990">
        <v>1</v>
      </c>
      <c r="RA990">
        <v>0</v>
      </c>
      <c r="RB990">
        <v>0</v>
      </c>
      <c r="RC990">
        <v>0</v>
      </c>
      <c r="RD990">
        <v>0</v>
      </c>
      <c r="RE990">
        <v>0</v>
      </c>
      <c r="RF990">
        <v>0</v>
      </c>
      <c r="RG990">
        <v>0</v>
      </c>
      <c r="RH990">
        <v>0</v>
      </c>
      <c r="RI990">
        <v>0</v>
      </c>
      <c r="RJ990">
        <v>0</v>
      </c>
      <c r="RK990">
        <v>1</v>
      </c>
      <c r="RL990">
        <v>1</v>
      </c>
      <c r="RM990">
        <v>0</v>
      </c>
      <c r="RN990">
        <v>1</v>
      </c>
      <c r="RO990">
        <v>0</v>
      </c>
      <c r="RP990">
        <v>0</v>
      </c>
      <c r="RQ990">
        <v>0</v>
      </c>
      <c r="RR990">
        <v>0</v>
      </c>
      <c r="RS990">
        <v>0</v>
      </c>
      <c r="RT990">
        <v>0</v>
      </c>
      <c r="RU990">
        <v>0</v>
      </c>
      <c r="RV990">
        <v>0</v>
      </c>
      <c r="RW990">
        <v>0</v>
      </c>
      <c r="RX990">
        <v>0</v>
      </c>
      <c r="RY990">
        <v>0</v>
      </c>
      <c r="RZ990">
        <v>0</v>
      </c>
      <c r="SA990">
        <v>0</v>
      </c>
      <c r="SB990">
        <v>0</v>
      </c>
      <c r="SC990">
        <v>0</v>
      </c>
      <c r="SD990">
        <v>0</v>
      </c>
      <c r="SE990">
        <v>0</v>
      </c>
      <c r="SF990">
        <v>0</v>
      </c>
      <c r="SG990">
        <v>0</v>
      </c>
      <c r="SH990">
        <v>0</v>
      </c>
      <c r="SI990">
        <v>0</v>
      </c>
      <c r="SJ990">
        <v>0</v>
      </c>
      <c r="SK990">
        <v>0</v>
      </c>
      <c r="SL990">
        <v>0</v>
      </c>
      <c r="SM990">
        <v>0</v>
      </c>
      <c r="SN990">
        <v>0</v>
      </c>
      <c r="SO990">
        <v>0</v>
      </c>
      <c r="SP990">
        <v>0</v>
      </c>
      <c r="SQ990">
        <v>0</v>
      </c>
      <c r="SR990">
        <v>1</v>
      </c>
      <c r="SS990">
        <v>0</v>
      </c>
      <c r="ST990">
        <v>0</v>
      </c>
      <c r="SU990">
        <v>0</v>
      </c>
      <c r="SV990">
        <v>0</v>
      </c>
      <c r="SW990">
        <v>0</v>
      </c>
      <c r="SX990">
        <v>0</v>
      </c>
      <c r="SY990">
        <v>0</v>
      </c>
      <c r="SZ990">
        <v>0</v>
      </c>
      <c r="TA990">
        <v>1</v>
      </c>
      <c r="TB990">
        <v>0</v>
      </c>
      <c r="TC990">
        <v>0</v>
      </c>
      <c r="TD990">
        <v>0</v>
      </c>
      <c r="TE990">
        <v>0</v>
      </c>
      <c r="TF990">
        <v>0</v>
      </c>
      <c r="TG990">
        <v>0</v>
      </c>
      <c r="TH990">
        <v>0</v>
      </c>
      <c r="TI990">
        <v>0</v>
      </c>
      <c r="TJ990">
        <v>0</v>
      </c>
      <c r="TK990">
        <v>0</v>
      </c>
      <c r="TL990">
        <v>0</v>
      </c>
      <c r="TM990">
        <v>0</v>
      </c>
      <c r="TN990">
        <v>0</v>
      </c>
      <c r="TO990">
        <v>0</v>
      </c>
      <c r="TP990">
        <v>0</v>
      </c>
      <c r="TQ990">
        <v>0</v>
      </c>
      <c r="TR990">
        <v>0</v>
      </c>
      <c r="TS990">
        <v>0</v>
      </c>
      <c r="TT990">
        <v>0</v>
      </c>
      <c r="TU990">
        <v>0</v>
      </c>
      <c r="TV990">
        <v>0</v>
      </c>
      <c r="TW990">
        <v>0</v>
      </c>
      <c r="TX990">
        <v>0</v>
      </c>
      <c r="TY990">
        <v>0</v>
      </c>
      <c r="TZ990">
        <v>0</v>
      </c>
      <c r="UA990">
        <v>0</v>
      </c>
      <c r="UB990">
        <v>0</v>
      </c>
      <c r="UC990">
        <v>0</v>
      </c>
      <c r="UD990">
        <v>0</v>
      </c>
      <c r="UE990">
        <v>0</v>
      </c>
      <c r="UF990">
        <v>0</v>
      </c>
      <c r="UG990">
        <v>0</v>
      </c>
      <c r="UH990">
        <v>0</v>
      </c>
      <c r="UI990">
        <v>0</v>
      </c>
      <c r="UJ990">
        <v>0</v>
      </c>
      <c r="UK990">
        <v>0</v>
      </c>
      <c r="UL990">
        <v>0</v>
      </c>
      <c r="UM990">
        <v>0</v>
      </c>
      <c r="UN990">
        <v>0</v>
      </c>
      <c r="UO990">
        <v>0</v>
      </c>
      <c r="UP990">
        <v>0</v>
      </c>
      <c r="UQ990">
        <v>0</v>
      </c>
      <c r="UR990">
        <v>0</v>
      </c>
      <c r="US990">
        <v>0</v>
      </c>
      <c r="UT990">
        <v>0</v>
      </c>
      <c r="UU990">
        <v>0</v>
      </c>
      <c r="UV990">
        <v>0</v>
      </c>
      <c r="UW990">
        <v>0</v>
      </c>
      <c r="UX990">
        <v>0</v>
      </c>
      <c r="UY990">
        <v>0</v>
      </c>
      <c r="UZ990">
        <v>0</v>
      </c>
      <c r="VA990">
        <v>0</v>
      </c>
      <c r="VB990">
        <v>0</v>
      </c>
      <c r="VC990">
        <v>0</v>
      </c>
      <c r="VD990">
        <v>0</v>
      </c>
      <c r="VE990">
        <v>0</v>
      </c>
      <c r="VF990">
        <v>0</v>
      </c>
      <c r="VG990">
        <v>1</v>
      </c>
      <c r="VH990">
        <v>0</v>
      </c>
      <c r="VI990">
        <v>0</v>
      </c>
      <c r="VJ990">
        <v>1</v>
      </c>
      <c r="VK990">
        <v>0</v>
      </c>
      <c r="VL990">
        <v>0</v>
      </c>
      <c r="VM990">
        <v>0</v>
      </c>
      <c r="VN990">
        <v>0</v>
      </c>
      <c r="VO990">
        <v>0</v>
      </c>
      <c r="VP990">
        <v>0</v>
      </c>
      <c r="VQ990">
        <v>0</v>
      </c>
      <c r="VR990">
        <v>0</v>
      </c>
      <c r="VS990">
        <v>0</v>
      </c>
      <c r="VT990">
        <v>0</v>
      </c>
      <c r="VU990">
        <v>0</v>
      </c>
      <c r="VV990">
        <v>0</v>
      </c>
      <c r="VW990">
        <v>0</v>
      </c>
      <c r="VX990">
        <v>0</v>
      </c>
      <c r="VY990">
        <v>0</v>
      </c>
      <c r="VZ990">
        <v>0</v>
      </c>
      <c r="WA990">
        <v>0</v>
      </c>
      <c r="WB990">
        <v>0</v>
      </c>
      <c r="WC990">
        <v>0</v>
      </c>
      <c r="WD990">
        <v>0</v>
      </c>
      <c r="WE990">
        <v>0</v>
      </c>
      <c r="WF990">
        <v>0</v>
      </c>
      <c r="WG990">
        <v>0</v>
      </c>
      <c r="WH990">
        <v>0</v>
      </c>
      <c r="WI990">
        <v>0</v>
      </c>
      <c r="WJ990">
        <v>0</v>
      </c>
      <c r="WK990">
        <v>0</v>
      </c>
      <c r="WL990">
        <v>0</v>
      </c>
      <c r="WM990">
        <v>0</v>
      </c>
      <c r="WN990">
        <v>0</v>
      </c>
      <c r="WO990">
        <v>0</v>
      </c>
      <c r="WP990">
        <v>0</v>
      </c>
      <c r="WQ990">
        <v>0</v>
      </c>
      <c r="WR990">
        <v>0</v>
      </c>
      <c r="WS990">
        <v>0</v>
      </c>
      <c r="WT990">
        <v>0</v>
      </c>
      <c r="WU990">
        <v>0</v>
      </c>
      <c r="WV990">
        <v>0</v>
      </c>
      <c r="WW990">
        <v>0</v>
      </c>
      <c r="WX990">
        <v>0</v>
      </c>
      <c r="WY990">
        <v>0</v>
      </c>
      <c r="WZ990">
        <v>0</v>
      </c>
      <c r="XA990">
        <v>0</v>
      </c>
      <c r="XB990">
        <v>0</v>
      </c>
      <c r="XC990">
        <v>0</v>
      </c>
      <c r="XD990">
        <v>0</v>
      </c>
      <c r="XE990">
        <v>0</v>
      </c>
      <c r="XF990">
        <v>0</v>
      </c>
      <c r="XG990">
        <v>0</v>
      </c>
      <c r="XH990">
        <v>0</v>
      </c>
      <c r="XI990">
        <v>0</v>
      </c>
      <c r="XJ990">
        <v>0</v>
      </c>
      <c r="XK990">
        <v>0</v>
      </c>
      <c r="XL990">
        <v>0</v>
      </c>
      <c r="XM990">
        <v>0</v>
      </c>
      <c r="XN990">
        <v>0</v>
      </c>
      <c r="XO990">
        <v>0</v>
      </c>
      <c r="XP990">
        <v>0</v>
      </c>
      <c r="XQ990">
        <v>0</v>
      </c>
      <c r="XR990">
        <v>0</v>
      </c>
      <c r="XS990">
        <v>0</v>
      </c>
      <c r="XT990">
        <v>0</v>
      </c>
      <c r="XU990">
        <v>0</v>
      </c>
      <c r="XV990">
        <v>0</v>
      </c>
      <c r="XW990">
        <v>0</v>
      </c>
      <c r="XX990">
        <v>0</v>
      </c>
      <c r="XY990">
        <v>0</v>
      </c>
      <c r="XZ990">
        <v>0</v>
      </c>
      <c r="YA990">
        <v>0</v>
      </c>
      <c r="YB990">
        <v>0</v>
      </c>
      <c r="YC990">
        <v>0</v>
      </c>
      <c r="YD990">
        <v>0</v>
      </c>
      <c r="YE990">
        <v>0</v>
      </c>
      <c r="YF990">
        <v>0</v>
      </c>
      <c r="YG990">
        <v>0</v>
      </c>
      <c r="YH990">
        <v>0</v>
      </c>
      <c r="YI990">
        <v>0</v>
      </c>
      <c r="YJ990">
        <v>0</v>
      </c>
      <c r="YK990">
        <v>0</v>
      </c>
      <c r="YL990">
        <v>0</v>
      </c>
      <c r="YM990">
        <v>0</v>
      </c>
      <c r="YN990">
        <v>0</v>
      </c>
      <c r="YO990">
        <v>0</v>
      </c>
      <c r="YP990">
        <v>0</v>
      </c>
      <c r="YQ990">
        <v>0</v>
      </c>
      <c r="YR990">
        <v>0</v>
      </c>
      <c r="YS990">
        <v>0</v>
      </c>
      <c r="YT990">
        <v>1</v>
      </c>
      <c r="YU990">
        <v>0</v>
      </c>
      <c r="YV990">
        <v>0</v>
      </c>
      <c r="YW990">
        <v>0</v>
      </c>
      <c r="YX990">
        <v>0</v>
      </c>
      <c r="YY990">
        <v>0</v>
      </c>
      <c r="YZ990">
        <v>0</v>
      </c>
      <c r="ZA990">
        <v>0</v>
      </c>
      <c r="ZB990">
        <v>0</v>
      </c>
      <c r="ZC990">
        <v>0</v>
      </c>
      <c r="ZD990">
        <v>0</v>
      </c>
      <c r="ZE990">
        <v>0</v>
      </c>
      <c r="ZF990">
        <v>0</v>
      </c>
      <c r="ZG990">
        <v>0</v>
      </c>
      <c r="ZH990">
        <v>0</v>
      </c>
      <c r="ZI990">
        <v>0</v>
      </c>
      <c r="ZJ990">
        <v>0</v>
      </c>
      <c r="ZK990">
        <v>0</v>
      </c>
      <c r="ZL990">
        <v>0</v>
      </c>
      <c r="ZM990">
        <v>0</v>
      </c>
      <c r="ZN990">
        <v>0</v>
      </c>
      <c r="ZO990">
        <v>0</v>
      </c>
      <c r="ZP990">
        <v>0</v>
      </c>
      <c r="ZQ990">
        <v>0</v>
      </c>
      <c r="ZR990">
        <v>1</v>
      </c>
      <c r="ZS990">
        <v>0</v>
      </c>
      <c r="ZT990">
        <v>0</v>
      </c>
      <c r="ZU990">
        <v>0</v>
      </c>
      <c r="ZV990">
        <v>0</v>
      </c>
      <c r="ZW990">
        <v>0</v>
      </c>
      <c r="ZX990">
        <v>0</v>
      </c>
      <c r="ZY990">
        <v>0</v>
      </c>
      <c r="ZZ990">
        <v>0</v>
      </c>
      <c r="AAA990">
        <v>0</v>
      </c>
      <c r="AAB990">
        <v>0</v>
      </c>
      <c r="AAC990">
        <v>0</v>
      </c>
      <c r="AAD990">
        <v>0</v>
      </c>
      <c r="AAE990">
        <v>0</v>
      </c>
      <c r="AAF990">
        <v>0</v>
      </c>
      <c r="AAG990">
        <v>0</v>
      </c>
      <c r="AAH990">
        <v>1</v>
      </c>
      <c r="AAI990">
        <v>0</v>
      </c>
      <c r="AAJ990">
        <v>0</v>
      </c>
      <c r="AAK990">
        <v>0</v>
      </c>
      <c r="AAL990">
        <v>0</v>
      </c>
      <c r="AAM990">
        <v>0</v>
      </c>
      <c r="AAN990">
        <v>0</v>
      </c>
      <c r="AAO990">
        <v>0</v>
      </c>
      <c r="AAP990">
        <v>1</v>
      </c>
      <c r="AAQ990">
        <v>0</v>
      </c>
      <c r="AAR990">
        <v>0</v>
      </c>
      <c r="AAS990">
        <v>0</v>
      </c>
      <c r="AAT990">
        <v>0</v>
      </c>
      <c r="AAU990">
        <v>0</v>
      </c>
      <c r="AAV990">
        <v>0</v>
      </c>
      <c r="AAW990">
        <v>0</v>
      </c>
      <c r="AAX990">
        <v>0</v>
      </c>
      <c r="AAY990">
        <v>0</v>
      </c>
      <c r="AAZ990">
        <v>0</v>
      </c>
      <c r="ABA990">
        <v>0</v>
      </c>
      <c r="ABB990">
        <v>0</v>
      </c>
      <c r="ABC990">
        <v>0</v>
      </c>
      <c r="ABD990">
        <v>0</v>
      </c>
      <c r="ABE990">
        <v>0</v>
      </c>
      <c r="ABF990">
        <v>0</v>
      </c>
      <c r="ABG990">
        <v>0</v>
      </c>
      <c r="ABH990">
        <v>0</v>
      </c>
      <c r="ABI990">
        <v>0</v>
      </c>
      <c r="ABJ990">
        <v>0</v>
      </c>
      <c r="ABK990">
        <v>0</v>
      </c>
      <c r="ABL990">
        <v>0</v>
      </c>
      <c r="ABM990">
        <v>0</v>
      </c>
      <c r="ABN990">
        <v>0</v>
      </c>
      <c r="ABO990">
        <v>0</v>
      </c>
      <c r="ABP990">
        <v>0</v>
      </c>
      <c r="ABQ990">
        <v>0</v>
      </c>
      <c r="ABR990">
        <v>0</v>
      </c>
      <c r="ABS990">
        <v>0</v>
      </c>
      <c r="ABT990">
        <v>0</v>
      </c>
      <c r="ABU990">
        <v>0</v>
      </c>
      <c r="ABV990">
        <v>0</v>
      </c>
      <c r="ABW990">
        <v>0</v>
      </c>
      <c r="ABX990">
        <v>0</v>
      </c>
      <c r="ABY990">
        <v>0</v>
      </c>
      <c r="ABZ990">
        <v>0</v>
      </c>
      <c r="ACA990">
        <v>0</v>
      </c>
      <c r="ACB990">
        <v>0</v>
      </c>
      <c r="ACC990">
        <v>0</v>
      </c>
      <c r="ACD990">
        <v>0</v>
      </c>
      <c r="ACE990">
        <v>1</v>
      </c>
      <c r="ACF990">
        <v>1</v>
      </c>
      <c r="ACG990">
        <v>0</v>
      </c>
      <c r="ACH990">
        <v>0</v>
      </c>
      <c r="ACI990">
        <v>0</v>
      </c>
      <c r="ACJ990">
        <v>0</v>
      </c>
      <c r="ACK990">
        <v>0</v>
      </c>
      <c r="ACL990">
        <v>0</v>
      </c>
      <c r="ACM990">
        <v>0</v>
      </c>
      <c r="ACN990">
        <v>0</v>
      </c>
      <c r="ACO990">
        <v>0</v>
      </c>
      <c r="ACP990">
        <v>0</v>
      </c>
      <c r="ACQ990">
        <v>0</v>
      </c>
      <c r="ACR990">
        <v>0</v>
      </c>
      <c r="ACS990">
        <v>0</v>
      </c>
      <c r="ACT990">
        <v>0</v>
      </c>
      <c r="ACU990">
        <v>0</v>
      </c>
      <c r="ACV990">
        <v>0</v>
      </c>
      <c r="ACW990">
        <v>0</v>
      </c>
      <c r="ACX990">
        <v>0</v>
      </c>
      <c r="ACY990">
        <v>0</v>
      </c>
      <c r="ACZ990">
        <v>1</v>
      </c>
      <c r="ADA990">
        <v>0</v>
      </c>
      <c r="ADB990">
        <v>0</v>
      </c>
      <c r="ADC990">
        <v>0</v>
      </c>
      <c r="ADD990">
        <v>0</v>
      </c>
      <c r="ADE990">
        <v>0</v>
      </c>
      <c r="ADF990">
        <v>0</v>
      </c>
      <c r="ADG990">
        <v>0</v>
      </c>
      <c r="ADH990">
        <v>0</v>
      </c>
      <c r="ADI990">
        <v>0</v>
      </c>
      <c r="ADJ990">
        <v>0</v>
      </c>
      <c r="ADK990">
        <v>0</v>
      </c>
      <c r="ADL990">
        <v>0</v>
      </c>
      <c r="ADM990">
        <v>0</v>
      </c>
      <c r="ADN990">
        <v>0</v>
      </c>
      <c r="ADO990">
        <v>0</v>
      </c>
      <c r="ADP990">
        <v>0</v>
      </c>
      <c r="ADQ990">
        <v>0</v>
      </c>
      <c r="ADR990">
        <v>0</v>
      </c>
      <c r="ADS990">
        <v>0</v>
      </c>
      <c r="ADT990">
        <v>0</v>
      </c>
      <c r="ADU990">
        <v>0</v>
      </c>
      <c r="ADV990">
        <v>0</v>
      </c>
      <c r="ADW990">
        <v>0</v>
      </c>
      <c r="ADX990">
        <v>0</v>
      </c>
      <c r="ADY990">
        <v>0</v>
      </c>
      <c r="ADZ990">
        <v>0</v>
      </c>
      <c r="AEA990">
        <v>0</v>
      </c>
      <c r="AEB990">
        <v>0</v>
      </c>
      <c r="AEC990">
        <v>0</v>
      </c>
      <c r="AED990">
        <v>0</v>
      </c>
      <c r="AEE990">
        <v>0</v>
      </c>
      <c r="AEF990">
        <v>0</v>
      </c>
      <c r="AEG990">
        <v>0</v>
      </c>
      <c r="AEH990">
        <v>0</v>
      </c>
      <c r="AEI990">
        <v>0</v>
      </c>
      <c r="AEJ990">
        <v>0</v>
      </c>
      <c r="AEK990">
        <v>0</v>
      </c>
      <c r="AEL990">
        <v>0</v>
      </c>
      <c r="AEM990">
        <v>0</v>
      </c>
      <c r="AEN990">
        <v>0</v>
      </c>
      <c r="AEO990">
        <v>0</v>
      </c>
      <c r="AEP990">
        <v>0</v>
      </c>
      <c r="AEQ990">
        <v>0</v>
      </c>
      <c r="AER990">
        <v>0</v>
      </c>
      <c r="AES990">
        <v>0</v>
      </c>
      <c r="AET990">
        <v>0</v>
      </c>
      <c r="AEU990">
        <v>0</v>
      </c>
      <c r="AEV990">
        <v>0</v>
      </c>
      <c r="AEW990">
        <v>0</v>
      </c>
      <c r="AEX990">
        <v>0</v>
      </c>
      <c r="AEY990">
        <v>0</v>
      </c>
      <c r="AEZ990">
        <v>0</v>
      </c>
      <c r="AFA990">
        <v>0</v>
      </c>
      <c r="AFB990">
        <v>1</v>
      </c>
      <c r="AFC990">
        <v>0</v>
      </c>
      <c r="AFD990">
        <v>0</v>
      </c>
      <c r="AFE990">
        <v>0</v>
      </c>
      <c r="AFF990">
        <v>0</v>
      </c>
      <c r="AFG990">
        <v>0</v>
      </c>
      <c r="AFH990">
        <v>0</v>
      </c>
      <c r="AFI990">
        <v>0</v>
      </c>
      <c r="AFJ990">
        <v>0</v>
      </c>
      <c r="AFK990">
        <v>0</v>
      </c>
      <c r="AFL990">
        <v>0</v>
      </c>
      <c r="AFM990">
        <v>0</v>
      </c>
      <c r="AFN990">
        <v>0</v>
      </c>
      <c r="AFO990">
        <v>0</v>
      </c>
      <c r="AFP990">
        <v>0</v>
      </c>
      <c r="AFQ990">
        <v>0</v>
      </c>
      <c r="AFR990">
        <v>0</v>
      </c>
      <c r="AFS990">
        <v>0</v>
      </c>
      <c r="AFT990">
        <v>0</v>
      </c>
      <c r="AFU990">
        <v>0</v>
      </c>
      <c r="AFV990">
        <v>0</v>
      </c>
      <c r="AFW990">
        <v>0</v>
      </c>
      <c r="AFX990">
        <v>0</v>
      </c>
      <c r="AFY990">
        <v>0</v>
      </c>
      <c r="AFZ990">
        <v>0</v>
      </c>
      <c r="AGA990">
        <v>0</v>
      </c>
      <c r="AGB990">
        <v>0</v>
      </c>
      <c r="AGC990">
        <v>0</v>
      </c>
      <c r="AGD990">
        <v>0</v>
      </c>
      <c r="AGE990">
        <v>0</v>
      </c>
      <c r="AGF990">
        <v>0</v>
      </c>
      <c r="AGG990">
        <v>0</v>
      </c>
      <c r="AGH990">
        <v>0</v>
      </c>
      <c r="AGI990">
        <v>0</v>
      </c>
      <c r="AGJ990">
        <v>0</v>
      </c>
      <c r="AGK990">
        <v>0</v>
      </c>
      <c r="AGL990">
        <v>1</v>
      </c>
      <c r="AGM990">
        <v>0</v>
      </c>
      <c r="AGN990">
        <v>0</v>
      </c>
      <c r="AGO990">
        <v>0</v>
      </c>
      <c r="AGP990">
        <v>0</v>
      </c>
      <c r="AGQ990">
        <v>0</v>
      </c>
      <c r="AGR990">
        <v>0</v>
      </c>
      <c r="AGS990">
        <v>0</v>
      </c>
      <c r="AGT990">
        <v>0</v>
      </c>
      <c r="AGU990">
        <v>0</v>
      </c>
      <c r="AGV990">
        <v>0</v>
      </c>
      <c r="AGW990">
        <v>0</v>
      </c>
      <c r="AGX990">
        <v>0</v>
      </c>
      <c r="AGY990">
        <v>0</v>
      </c>
      <c r="AGZ990">
        <v>0</v>
      </c>
      <c r="AHA990">
        <v>0</v>
      </c>
      <c r="AHB990">
        <v>1</v>
      </c>
      <c r="AHC990">
        <v>0</v>
      </c>
      <c r="AHD990">
        <v>0</v>
      </c>
      <c r="AHE990">
        <v>0</v>
      </c>
      <c r="AHF990">
        <v>0</v>
      </c>
      <c r="AHG990">
        <v>0</v>
      </c>
      <c r="AHH990">
        <v>1</v>
      </c>
      <c r="AHI990">
        <v>0</v>
      </c>
      <c r="AHJ990">
        <v>0</v>
      </c>
      <c r="AHK990">
        <v>0</v>
      </c>
      <c r="AHL990">
        <v>0</v>
      </c>
      <c r="AHM990">
        <v>0</v>
      </c>
      <c r="AHN990">
        <v>0</v>
      </c>
      <c r="AHO990">
        <v>0</v>
      </c>
      <c r="AHP990">
        <v>0</v>
      </c>
      <c r="AHQ990">
        <v>0</v>
      </c>
      <c r="AHR990">
        <v>0</v>
      </c>
      <c r="AHS990">
        <v>0</v>
      </c>
      <c r="AHT990">
        <v>0</v>
      </c>
      <c r="AHU990">
        <v>0</v>
      </c>
      <c r="AHV990">
        <v>0</v>
      </c>
      <c r="AHW990">
        <v>0</v>
      </c>
      <c r="AHX990">
        <v>0</v>
      </c>
      <c r="AHY990">
        <v>0</v>
      </c>
      <c r="AHZ990">
        <v>0</v>
      </c>
      <c r="AIA990">
        <v>0</v>
      </c>
      <c r="AIB990">
        <v>0</v>
      </c>
      <c r="AIC990">
        <v>0</v>
      </c>
      <c r="AID990">
        <v>0</v>
      </c>
      <c r="AIE990">
        <v>0</v>
      </c>
      <c r="AIF990">
        <v>0</v>
      </c>
      <c r="AIG990">
        <v>0</v>
      </c>
      <c r="AIH990">
        <v>0</v>
      </c>
      <c r="AII990">
        <v>0</v>
      </c>
      <c r="AIJ990">
        <v>0</v>
      </c>
      <c r="AIK990">
        <v>0</v>
      </c>
      <c r="AIL990">
        <v>0</v>
      </c>
      <c r="AIM990">
        <v>0</v>
      </c>
      <c r="AIN990">
        <v>0</v>
      </c>
      <c r="AIO990">
        <v>0</v>
      </c>
      <c r="AIP990">
        <v>0</v>
      </c>
      <c r="AIQ990">
        <v>0</v>
      </c>
      <c r="AIR990">
        <v>0</v>
      </c>
      <c r="AIS990">
        <v>0</v>
      </c>
      <c r="AIT990">
        <v>0</v>
      </c>
      <c r="AIU990">
        <v>0</v>
      </c>
      <c r="AIV990">
        <v>0</v>
      </c>
      <c r="AIW990">
        <v>0</v>
      </c>
      <c r="AIX990">
        <v>0</v>
      </c>
      <c r="AIY990">
        <v>0</v>
      </c>
      <c r="AIZ990">
        <v>0</v>
      </c>
      <c r="AJA990">
        <v>0</v>
      </c>
      <c r="AJB990">
        <v>0</v>
      </c>
      <c r="AJC990">
        <v>0</v>
      </c>
      <c r="AJD990">
        <v>1</v>
      </c>
      <c r="AJE990">
        <v>0</v>
      </c>
      <c r="AJF990">
        <v>0</v>
      </c>
      <c r="AJG990">
        <v>0</v>
      </c>
      <c r="AJH990">
        <v>0</v>
      </c>
      <c r="AJI990">
        <v>0</v>
      </c>
      <c r="AJJ990">
        <v>0</v>
      </c>
      <c r="AJK990">
        <v>0</v>
      </c>
      <c r="AJL990">
        <v>0</v>
      </c>
      <c r="AJM990">
        <v>0</v>
      </c>
      <c r="AJN990">
        <v>0</v>
      </c>
      <c r="AJO990">
        <v>0</v>
      </c>
      <c r="AJP990">
        <v>0</v>
      </c>
      <c r="AJQ990">
        <v>0</v>
      </c>
      <c r="AJR990">
        <v>0</v>
      </c>
      <c r="AJS990">
        <v>0</v>
      </c>
      <c r="AJT990">
        <v>0</v>
      </c>
      <c r="AJU990">
        <v>0</v>
      </c>
      <c r="AJV990">
        <v>0</v>
      </c>
      <c r="AJW990">
        <v>0</v>
      </c>
      <c r="AJX990">
        <v>0</v>
      </c>
      <c r="AJY990">
        <v>0</v>
      </c>
      <c r="AJZ990">
        <v>0</v>
      </c>
      <c r="AKA990">
        <v>0</v>
      </c>
      <c r="AKB990">
        <v>1</v>
      </c>
      <c r="AKC990">
        <v>0</v>
      </c>
      <c r="AKD990">
        <v>0</v>
      </c>
      <c r="AKE990">
        <v>0</v>
      </c>
      <c r="AKF990">
        <v>0</v>
      </c>
      <c r="AKG990">
        <v>1</v>
      </c>
      <c r="AKH990">
        <v>0</v>
      </c>
      <c r="AKI990">
        <v>0</v>
      </c>
      <c r="AKJ990">
        <v>0</v>
      </c>
      <c r="AKK990">
        <v>0</v>
      </c>
      <c r="AKL990">
        <v>0</v>
      </c>
      <c r="AKM990">
        <v>0</v>
      </c>
      <c r="AKN990">
        <v>0</v>
      </c>
      <c r="AKO990">
        <v>0</v>
      </c>
      <c r="AKP990">
        <v>0</v>
      </c>
      <c r="AKQ990">
        <v>0</v>
      </c>
      <c r="AKR990">
        <v>0</v>
      </c>
      <c r="AKS990">
        <v>0</v>
      </c>
      <c r="AKT990">
        <v>0</v>
      </c>
      <c r="AKU990">
        <v>0</v>
      </c>
      <c r="AKV990">
        <v>0</v>
      </c>
      <c r="AKW990">
        <v>0</v>
      </c>
      <c r="AKX990">
        <v>1</v>
      </c>
      <c r="AKY990">
        <v>0</v>
      </c>
      <c r="AKZ990">
        <v>0</v>
      </c>
      <c r="ALA990">
        <v>0</v>
      </c>
      <c r="ALB990">
        <v>0</v>
      </c>
      <c r="ALC990">
        <v>1</v>
      </c>
      <c r="ALD990">
        <v>0</v>
      </c>
      <c r="ALE990">
        <v>0</v>
      </c>
      <c r="ALF990">
        <v>0</v>
      </c>
      <c r="ALG990">
        <v>0</v>
      </c>
      <c r="ALH990">
        <v>0</v>
      </c>
      <c r="ALI990">
        <v>0</v>
      </c>
      <c r="ALJ990">
        <v>0</v>
      </c>
      <c r="ALK990">
        <v>0</v>
      </c>
      <c r="ALL990">
        <v>0</v>
      </c>
      <c r="ALM990">
        <v>0</v>
      </c>
      <c r="ALN990">
        <v>0</v>
      </c>
      <c r="ALO990">
        <v>0</v>
      </c>
      <c r="ALP990">
        <v>0</v>
      </c>
      <c r="ALQ990">
        <v>0</v>
      </c>
      <c r="ALR990">
        <v>0</v>
      </c>
      <c r="ALS990">
        <v>0</v>
      </c>
      <c r="ALT990">
        <v>0</v>
      </c>
      <c r="ALU990">
        <v>0</v>
      </c>
      <c r="ALV990">
        <v>0</v>
      </c>
      <c r="ALW990">
        <v>0</v>
      </c>
      <c r="ALX990">
        <v>0</v>
      </c>
      <c r="ALY990">
        <v>0</v>
      </c>
      <c r="ALZ990">
        <v>0</v>
      </c>
      <c r="AMA990">
        <v>0</v>
      </c>
      <c r="AMB990">
        <v>0</v>
      </c>
      <c r="AMC990">
        <v>0</v>
      </c>
      <c r="AMD990">
        <v>0</v>
      </c>
      <c r="AME990">
        <v>0</v>
      </c>
      <c r="AMF990">
        <v>0</v>
      </c>
      <c r="AMG990">
        <v>0</v>
      </c>
      <c r="AMH990">
        <v>0</v>
      </c>
      <c r="AMI990">
        <v>0</v>
      </c>
      <c r="AMJ990">
        <v>0</v>
      </c>
      <c r="AMK990">
        <v>0</v>
      </c>
      <c r="AML990">
        <v>0</v>
      </c>
      <c r="AMM990">
        <v>0</v>
      </c>
      <c r="AMN990">
        <v>0</v>
      </c>
      <c r="AMO990">
        <v>0</v>
      </c>
      <c r="AMP990">
        <v>0</v>
      </c>
      <c r="AMQ990">
        <v>0</v>
      </c>
      <c r="AMR990">
        <v>0</v>
      </c>
      <c r="AMS990">
        <v>0</v>
      </c>
      <c r="AMT990">
        <v>0</v>
      </c>
      <c r="AMU990">
        <v>0</v>
      </c>
      <c r="AMV990">
        <v>0</v>
      </c>
      <c r="AMW990">
        <v>0</v>
      </c>
      <c r="AMX990">
        <v>0</v>
      </c>
      <c r="AMY990">
        <v>0</v>
      </c>
      <c r="AMZ990">
        <v>0</v>
      </c>
      <c r="ANA990">
        <v>0</v>
      </c>
      <c r="ANB990">
        <v>0</v>
      </c>
      <c r="ANC990">
        <v>0</v>
      </c>
      <c r="AND990">
        <v>0</v>
      </c>
      <c r="ANE990">
        <v>0</v>
      </c>
      <c r="ANF990">
        <v>0</v>
      </c>
      <c r="ANG990">
        <v>0</v>
      </c>
      <c r="ANH990">
        <v>0</v>
      </c>
      <c r="ANI990">
        <v>0</v>
      </c>
      <c r="ANJ990">
        <v>0</v>
      </c>
      <c r="ANK990">
        <v>0</v>
      </c>
      <c r="ANL990">
        <v>0</v>
      </c>
      <c r="ANM990">
        <v>0</v>
      </c>
      <c r="ANN990">
        <v>0</v>
      </c>
      <c r="ANO990">
        <v>0</v>
      </c>
      <c r="ANP990">
        <v>0</v>
      </c>
      <c r="ANQ990">
        <v>0</v>
      </c>
      <c r="ANR990">
        <v>0</v>
      </c>
      <c r="ANS990">
        <v>0</v>
      </c>
      <c r="ANT990">
        <v>0</v>
      </c>
      <c r="ANU990">
        <v>0</v>
      </c>
      <c r="ANV990">
        <v>0</v>
      </c>
      <c r="ANW990">
        <v>0</v>
      </c>
      <c r="ANX990">
        <v>0</v>
      </c>
      <c r="ANY990">
        <v>0</v>
      </c>
      <c r="ANZ990">
        <v>0</v>
      </c>
      <c r="AOA990">
        <v>0</v>
      </c>
      <c r="AOB990">
        <v>0</v>
      </c>
      <c r="AOC990">
        <v>1</v>
      </c>
      <c r="AOD990">
        <v>1</v>
      </c>
      <c r="AOE990">
        <v>0</v>
      </c>
      <c r="AOF990">
        <v>0</v>
      </c>
      <c r="AOG990">
        <v>0</v>
      </c>
      <c r="AOH990">
        <v>0</v>
      </c>
      <c r="AOI990">
        <v>0</v>
      </c>
      <c r="AOJ990">
        <v>0</v>
      </c>
      <c r="AOK990">
        <v>0</v>
      </c>
      <c r="AOL990">
        <v>0</v>
      </c>
      <c r="AOM990">
        <v>0</v>
      </c>
      <c r="AON990">
        <v>0</v>
      </c>
      <c r="AOO990">
        <v>0</v>
      </c>
      <c r="AOP990">
        <v>1</v>
      </c>
      <c r="AOQ990">
        <v>0</v>
      </c>
      <c r="AOR990">
        <v>0</v>
      </c>
      <c r="AOS990">
        <v>0</v>
      </c>
      <c r="AOT990">
        <v>0</v>
      </c>
      <c r="AOU990">
        <v>0</v>
      </c>
      <c r="AOV990">
        <v>0</v>
      </c>
      <c r="AOW990">
        <v>0</v>
      </c>
      <c r="AOX990">
        <v>0</v>
      </c>
      <c r="AOY990">
        <v>0</v>
      </c>
      <c r="AOZ990">
        <v>0</v>
      </c>
      <c r="APA990">
        <v>0</v>
      </c>
      <c r="APB990">
        <v>0</v>
      </c>
      <c r="APC990">
        <v>1</v>
      </c>
      <c r="APD990">
        <v>1</v>
      </c>
      <c r="APE990">
        <v>0</v>
      </c>
      <c r="APF990">
        <v>0</v>
      </c>
      <c r="APG990">
        <v>0</v>
      </c>
      <c r="APH990">
        <v>0</v>
      </c>
      <c r="API990">
        <v>0</v>
      </c>
      <c r="APJ990">
        <v>0</v>
      </c>
      <c r="APK990">
        <v>0</v>
      </c>
      <c r="APL990">
        <v>0</v>
      </c>
      <c r="APM990">
        <v>0</v>
      </c>
      <c r="APN990">
        <v>0</v>
      </c>
      <c r="APO990">
        <v>0</v>
      </c>
      <c r="APP990">
        <v>1</v>
      </c>
      <c r="APQ990">
        <v>0</v>
      </c>
      <c r="APR990">
        <v>0</v>
      </c>
      <c r="APS990">
        <v>0</v>
      </c>
      <c r="APT990">
        <v>0</v>
      </c>
      <c r="APU990">
        <v>0</v>
      </c>
      <c r="APV990">
        <v>0</v>
      </c>
      <c r="APW990">
        <v>0</v>
      </c>
      <c r="APX990">
        <v>0</v>
      </c>
      <c r="APY990">
        <v>0</v>
      </c>
      <c r="APZ990">
        <v>0</v>
      </c>
      <c r="AQA990">
        <v>0</v>
      </c>
      <c r="AQB990">
        <v>0</v>
      </c>
      <c r="AQC990">
        <v>0</v>
      </c>
      <c r="AQD990">
        <v>0</v>
      </c>
      <c r="AQE990">
        <v>0</v>
      </c>
      <c r="AQF990">
        <v>0</v>
      </c>
      <c r="AQG990">
        <v>0</v>
      </c>
      <c r="AQH990">
        <v>0</v>
      </c>
      <c r="AQI990">
        <v>0</v>
      </c>
      <c r="AQJ990">
        <v>0</v>
      </c>
      <c r="AQK990">
        <v>0</v>
      </c>
      <c r="AQL990">
        <v>0</v>
      </c>
      <c r="AQM990">
        <v>0</v>
      </c>
      <c r="AQN990">
        <v>0</v>
      </c>
      <c r="AQO990">
        <v>0</v>
      </c>
      <c r="AQP990">
        <v>0</v>
      </c>
      <c r="AQQ990">
        <v>0</v>
      </c>
      <c r="AQR990">
        <v>0</v>
      </c>
      <c r="AQS990">
        <v>0</v>
      </c>
      <c r="AQT990">
        <v>0</v>
      </c>
      <c r="AQU990">
        <v>0</v>
      </c>
      <c r="AQV990">
        <v>0</v>
      </c>
      <c r="AQW990">
        <v>0</v>
      </c>
      <c r="AQX990">
        <v>0</v>
      </c>
      <c r="AQY990">
        <v>0</v>
      </c>
      <c r="AQZ990">
        <v>0</v>
      </c>
      <c r="ARA990">
        <v>0</v>
      </c>
      <c r="ARB990">
        <v>0</v>
      </c>
      <c r="ARC990">
        <v>0</v>
      </c>
      <c r="ARD990">
        <v>1</v>
      </c>
      <c r="ARE990">
        <v>0</v>
      </c>
      <c r="ARF990">
        <v>0</v>
      </c>
      <c r="ARG990">
        <v>0</v>
      </c>
      <c r="ARH990">
        <v>0</v>
      </c>
      <c r="ARI990">
        <v>0</v>
      </c>
      <c r="ARJ990">
        <v>0</v>
      </c>
      <c r="ARK990">
        <v>0</v>
      </c>
      <c r="ARL990">
        <v>0</v>
      </c>
      <c r="ARM990">
        <v>0</v>
      </c>
      <c r="ARN990">
        <v>0</v>
      </c>
      <c r="ARO990">
        <v>0</v>
      </c>
      <c r="ARP990">
        <v>0</v>
      </c>
      <c r="ARQ990">
        <v>0</v>
      </c>
      <c r="ARR990">
        <v>0</v>
      </c>
      <c r="ARS990">
        <v>0</v>
      </c>
      <c r="ART990">
        <v>0</v>
      </c>
      <c r="ARU990">
        <v>0</v>
      </c>
      <c r="ARV990">
        <v>0</v>
      </c>
      <c r="ARW990">
        <v>0</v>
      </c>
      <c r="ARX990">
        <v>0</v>
      </c>
      <c r="ARY990">
        <v>0</v>
      </c>
      <c r="ARZ990">
        <v>0</v>
      </c>
      <c r="ASA990">
        <v>0</v>
      </c>
      <c r="ASB990">
        <v>0</v>
      </c>
      <c r="ASC990">
        <v>0</v>
      </c>
      <c r="ASD990">
        <v>0</v>
      </c>
      <c r="ASE990">
        <v>0</v>
      </c>
      <c r="ASF990">
        <v>0</v>
      </c>
      <c r="ASG990">
        <v>0</v>
      </c>
      <c r="ASH990">
        <v>1</v>
      </c>
      <c r="ASI990">
        <v>0</v>
      </c>
      <c r="ASJ990">
        <v>0</v>
      </c>
      <c r="ASK990">
        <v>0</v>
      </c>
      <c r="ASL990">
        <v>0</v>
      </c>
      <c r="ASM990">
        <v>0</v>
      </c>
      <c r="ASN990">
        <v>0</v>
      </c>
      <c r="ASO990">
        <v>1</v>
      </c>
      <c r="ASP990">
        <v>1</v>
      </c>
      <c r="ASQ990">
        <v>0</v>
      </c>
      <c r="ASR990">
        <v>0</v>
      </c>
      <c r="ASS990">
        <v>0</v>
      </c>
      <c r="AST990">
        <v>0</v>
      </c>
      <c r="ASU990">
        <v>0</v>
      </c>
      <c r="ASV990">
        <v>0</v>
      </c>
      <c r="ASW990">
        <v>0</v>
      </c>
      <c r="ASX990">
        <v>0</v>
      </c>
      <c r="ASY990">
        <v>0</v>
      </c>
      <c r="ASZ990">
        <v>0</v>
      </c>
      <c r="ATA990">
        <v>0</v>
      </c>
      <c r="ATB990">
        <v>0</v>
      </c>
      <c r="ATC990">
        <v>0</v>
      </c>
      <c r="ATD990">
        <v>0</v>
      </c>
      <c r="ATE990">
        <v>0</v>
      </c>
      <c r="ATF990">
        <v>0</v>
      </c>
      <c r="ATG990">
        <v>0</v>
      </c>
      <c r="ATH990">
        <v>0</v>
      </c>
      <c r="ATI990">
        <v>0</v>
      </c>
      <c r="ATJ990">
        <v>0</v>
      </c>
      <c r="ATK990">
        <v>0</v>
      </c>
      <c r="ATL990">
        <v>0</v>
      </c>
      <c r="ATM990">
        <v>0</v>
      </c>
      <c r="ATN990">
        <v>0</v>
      </c>
      <c r="ATO990">
        <v>0</v>
      </c>
      <c r="ATP990">
        <v>0</v>
      </c>
      <c r="ATQ990">
        <v>0</v>
      </c>
      <c r="ATR990">
        <v>0</v>
      </c>
      <c r="ATS990">
        <v>0</v>
      </c>
      <c r="ATT990">
        <v>0</v>
      </c>
      <c r="ATU990">
        <v>0</v>
      </c>
      <c r="ATV990">
        <v>0</v>
      </c>
      <c r="ATW990">
        <v>0</v>
      </c>
      <c r="ATX990">
        <v>0</v>
      </c>
      <c r="ATY990">
        <v>0</v>
      </c>
      <c r="ATZ990">
        <v>0</v>
      </c>
      <c r="AUA990">
        <v>0</v>
      </c>
      <c r="AUB990">
        <v>0</v>
      </c>
      <c r="AUC990">
        <v>0</v>
      </c>
      <c r="AUD990">
        <v>0</v>
      </c>
      <c r="AUE990">
        <v>0</v>
      </c>
      <c r="AUF990">
        <v>0</v>
      </c>
      <c r="AUG990">
        <v>0</v>
      </c>
      <c r="AUH990">
        <v>0</v>
      </c>
      <c r="AUI990">
        <v>0</v>
      </c>
      <c r="AUJ990">
        <v>0</v>
      </c>
      <c r="AUK990">
        <v>0</v>
      </c>
      <c r="AUL990">
        <v>0</v>
      </c>
      <c r="AUM990">
        <v>0</v>
      </c>
      <c r="AUN990">
        <v>0</v>
      </c>
      <c r="AUO990">
        <v>0</v>
      </c>
      <c r="AUP990">
        <v>0</v>
      </c>
      <c r="AUQ990">
        <v>0</v>
      </c>
      <c r="AUR990">
        <v>1</v>
      </c>
      <c r="AUS990">
        <v>0</v>
      </c>
      <c r="AUT990">
        <v>0</v>
      </c>
      <c r="AUU990">
        <v>0</v>
      </c>
      <c r="AUV990">
        <v>0</v>
      </c>
      <c r="AUW990">
        <v>0</v>
      </c>
      <c r="AUX990">
        <v>0</v>
      </c>
      <c r="AUY990">
        <v>0</v>
      </c>
      <c r="AUZ990">
        <v>0</v>
      </c>
      <c r="AVA990">
        <v>0</v>
      </c>
      <c r="AVB990">
        <v>0</v>
      </c>
      <c r="AVC990">
        <v>0</v>
      </c>
      <c r="AVD990">
        <v>0</v>
      </c>
      <c r="AVE990">
        <v>0</v>
      </c>
      <c r="AVF990">
        <v>0</v>
      </c>
      <c r="AVG990">
        <v>1</v>
      </c>
      <c r="AVH990">
        <v>0</v>
      </c>
      <c r="AVI990">
        <v>0</v>
      </c>
      <c r="AVJ990">
        <v>0</v>
      </c>
      <c r="AVK990">
        <v>0</v>
      </c>
      <c r="AVL990">
        <v>0</v>
      </c>
      <c r="AVM990">
        <v>0</v>
      </c>
      <c r="AVN990">
        <v>0</v>
      </c>
      <c r="AVO990">
        <v>0</v>
      </c>
      <c r="AVP990">
        <v>0</v>
      </c>
      <c r="AVQ990">
        <v>0</v>
      </c>
      <c r="AVR990">
        <v>0</v>
      </c>
      <c r="AVS990">
        <v>0</v>
      </c>
      <c r="AVT990">
        <v>0</v>
      </c>
      <c r="AVU990">
        <v>0</v>
      </c>
      <c r="AVV990">
        <v>0</v>
      </c>
      <c r="AVW990">
        <v>0</v>
      </c>
      <c r="AVX990">
        <v>0</v>
      </c>
      <c r="AVY990">
        <v>0</v>
      </c>
      <c r="AVZ990">
        <v>0</v>
      </c>
      <c r="AWA990">
        <v>0</v>
      </c>
      <c r="AWB990">
        <v>0</v>
      </c>
      <c r="AWC990">
        <v>0</v>
      </c>
      <c r="AWD990">
        <v>0</v>
      </c>
      <c r="AWE990">
        <v>0</v>
      </c>
      <c r="AWF990">
        <v>0</v>
      </c>
      <c r="AWG990">
        <v>0</v>
      </c>
      <c r="AWH990">
        <v>0</v>
      </c>
      <c r="AWI990">
        <v>0</v>
      </c>
      <c r="AWJ990">
        <v>0</v>
      </c>
      <c r="AWK990">
        <v>0</v>
      </c>
      <c r="AWL990">
        <v>0</v>
      </c>
      <c r="AWM990">
        <v>0</v>
      </c>
      <c r="AWN990">
        <v>0</v>
      </c>
      <c r="AWO990" s="16">
        <v>5</v>
      </c>
    </row>
    <row r="991" spans="1:1289" x14ac:dyDescent="0.25">
      <c r="A991">
        <v>3648</v>
      </c>
      <c r="B991">
        <v>1</v>
      </c>
      <c r="C991">
        <v>1</v>
      </c>
      <c r="D991">
        <v>1</v>
      </c>
      <c r="E991">
        <v>1</v>
      </c>
      <c r="F991">
        <v>1</v>
      </c>
      <c r="G991">
        <v>1</v>
      </c>
      <c r="H991">
        <v>1</v>
      </c>
      <c r="I991">
        <v>1</v>
      </c>
      <c r="J991">
        <v>1</v>
      </c>
      <c r="K991">
        <v>1</v>
      </c>
      <c r="L991">
        <v>1</v>
      </c>
      <c r="M991">
        <v>1</v>
      </c>
      <c r="N991">
        <v>1</v>
      </c>
      <c r="O991">
        <v>1</v>
      </c>
      <c r="P991">
        <v>1</v>
      </c>
      <c r="Q991">
        <v>1</v>
      </c>
      <c r="R991">
        <v>1</v>
      </c>
      <c r="S991">
        <v>1</v>
      </c>
      <c r="T991">
        <v>1</v>
      </c>
      <c r="U991">
        <v>1</v>
      </c>
      <c r="V991">
        <v>1</v>
      </c>
      <c r="W991">
        <v>1</v>
      </c>
      <c r="X991">
        <v>1</v>
      </c>
      <c r="Y991">
        <v>1</v>
      </c>
      <c r="Z991">
        <v>1</v>
      </c>
      <c r="AA991">
        <v>1</v>
      </c>
      <c r="AB991">
        <v>1</v>
      </c>
      <c r="AC991">
        <v>0</v>
      </c>
      <c r="AD991">
        <v>1</v>
      </c>
      <c r="AE991">
        <v>0</v>
      </c>
      <c r="AF991">
        <v>1</v>
      </c>
      <c r="AG991">
        <v>0</v>
      </c>
      <c r="AH991">
        <v>0</v>
      </c>
      <c r="AI991">
        <v>1</v>
      </c>
      <c r="AJ991">
        <v>0</v>
      </c>
      <c r="AK991">
        <v>0</v>
      </c>
      <c r="AL991">
        <v>0</v>
      </c>
      <c r="AM991">
        <v>1</v>
      </c>
      <c r="AN991">
        <v>0</v>
      </c>
      <c r="AO991">
        <v>1</v>
      </c>
      <c r="AP991">
        <v>0</v>
      </c>
      <c r="AQ991">
        <v>0</v>
      </c>
      <c r="AR991">
        <v>1</v>
      </c>
      <c r="AS991">
        <v>1</v>
      </c>
      <c r="AT991">
        <v>1</v>
      </c>
      <c r="AU991">
        <v>0</v>
      </c>
      <c r="AV991">
        <v>1</v>
      </c>
      <c r="AW991">
        <v>0</v>
      </c>
      <c r="AX991">
        <v>0</v>
      </c>
      <c r="AY991">
        <v>1</v>
      </c>
      <c r="AZ991">
        <v>1</v>
      </c>
      <c r="BA991">
        <v>1</v>
      </c>
      <c r="BB991">
        <v>1</v>
      </c>
      <c r="BC991">
        <v>1</v>
      </c>
      <c r="BD991">
        <v>1</v>
      </c>
      <c r="BE991">
        <v>0</v>
      </c>
      <c r="BF991">
        <v>1</v>
      </c>
      <c r="BG991">
        <v>1</v>
      </c>
      <c r="BH991">
        <v>1</v>
      </c>
      <c r="BI991">
        <v>1</v>
      </c>
      <c r="BJ991">
        <v>0</v>
      </c>
      <c r="BK991">
        <v>1</v>
      </c>
      <c r="BL991">
        <v>1</v>
      </c>
      <c r="BM991">
        <v>0</v>
      </c>
      <c r="BN991">
        <v>1</v>
      </c>
      <c r="BO991">
        <v>1</v>
      </c>
      <c r="BP991">
        <v>0</v>
      </c>
      <c r="BQ991">
        <v>1</v>
      </c>
      <c r="BR991">
        <v>1</v>
      </c>
      <c r="BS991">
        <v>1</v>
      </c>
      <c r="BT991">
        <v>1</v>
      </c>
      <c r="BU991">
        <v>1</v>
      </c>
      <c r="BV991">
        <v>0</v>
      </c>
      <c r="BW991">
        <v>1</v>
      </c>
      <c r="BX991">
        <v>0</v>
      </c>
      <c r="BY991">
        <v>0</v>
      </c>
      <c r="BZ991">
        <v>1</v>
      </c>
      <c r="CA991">
        <v>0</v>
      </c>
      <c r="CB991">
        <v>1</v>
      </c>
      <c r="CC991">
        <v>0</v>
      </c>
      <c r="CD991">
        <v>0</v>
      </c>
      <c r="CE991">
        <v>1</v>
      </c>
      <c r="CF991">
        <v>0</v>
      </c>
      <c r="CG991">
        <v>1</v>
      </c>
      <c r="CH991">
        <v>0</v>
      </c>
      <c r="CI991">
        <v>1</v>
      </c>
      <c r="CJ991">
        <v>1</v>
      </c>
      <c r="CK991">
        <v>1</v>
      </c>
      <c r="CL991">
        <v>0</v>
      </c>
      <c r="CM991">
        <v>1</v>
      </c>
      <c r="CN991">
        <v>1</v>
      </c>
      <c r="CO991">
        <v>1</v>
      </c>
      <c r="CP991">
        <v>0</v>
      </c>
      <c r="CQ991">
        <v>1</v>
      </c>
      <c r="CR991">
        <v>1</v>
      </c>
      <c r="CS991">
        <v>1</v>
      </c>
      <c r="CT991">
        <v>1</v>
      </c>
      <c r="CU991">
        <v>1</v>
      </c>
      <c r="CV991">
        <v>1</v>
      </c>
      <c r="CW991">
        <v>0</v>
      </c>
      <c r="CX991">
        <v>1</v>
      </c>
      <c r="CY991">
        <v>1</v>
      </c>
      <c r="CZ991">
        <v>0</v>
      </c>
      <c r="DA991">
        <v>0</v>
      </c>
      <c r="DB991">
        <v>0</v>
      </c>
      <c r="DC991">
        <v>0</v>
      </c>
      <c r="DD991">
        <v>0</v>
      </c>
      <c r="DE991">
        <v>0</v>
      </c>
      <c r="DF991">
        <v>1</v>
      </c>
      <c r="DG991">
        <v>0</v>
      </c>
      <c r="DH991">
        <v>1</v>
      </c>
      <c r="DI991">
        <v>0</v>
      </c>
      <c r="DJ991">
        <v>1</v>
      </c>
      <c r="DK991">
        <v>0</v>
      </c>
      <c r="DL991">
        <v>0</v>
      </c>
      <c r="DM991">
        <v>0</v>
      </c>
      <c r="DN991">
        <v>0</v>
      </c>
      <c r="DO991">
        <v>0</v>
      </c>
      <c r="DP991">
        <v>1</v>
      </c>
      <c r="DQ991">
        <v>1</v>
      </c>
      <c r="DR991">
        <v>1</v>
      </c>
      <c r="DS991">
        <v>0</v>
      </c>
      <c r="DT991">
        <v>1</v>
      </c>
      <c r="DU991">
        <v>0</v>
      </c>
      <c r="DV991">
        <v>1</v>
      </c>
      <c r="DW991">
        <v>1</v>
      </c>
      <c r="DX991">
        <v>1</v>
      </c>
      <c r="DY991">
        <v>0</v>
      </c>
      <c r="DZ991">
        <v>0</v>
      </c>
      <c r="EA991">
        <v>0</v>
      </c>
      <c r="EB991">
        <v>1</v>
      </c>
      <c r="EC991">
        <v>0</v>
      </c>
      <c r="ED991">
        <v>0</v>
      </c>
      <c r="EE991">
        <v>1</v>
      </c>
      <c r="EF991">
        <v>0</v>
      </c>
      <c r="EG991">
        <v>1</v>
      </c>
      <c r="EH991">
        <v>0</v>
      </c>
      <c r="EI991">
        <v>1</v>
      </c>
      <c r="EJ991">
        <v>0</v>
      </c>
      <c r="EK991">
        <v>1</v>
      </c>
      <c r="EL991">
        <v>1</v>
      </c>
      <c r="EM991">
        <v>0</v>
      </c>
      <c r="EN991">
        <v>1</v>
      </c>
      <c r="EO991">
        <v>0</v>
      </c>
      <c r="EP991">
        <v>1</v>
      </c>
      <c r="EQ991">
        <v>0</v>
      </c>
      <c r="ER991">
        <v>0</v>
      </c>
      <c r="ES991">
        <v>1</v>
      </c>
      <c r="ET991">
        <v>1</v>
      </c>
      <c r="EU991">
        <v>1</v>
      </c>
      <c r="EV991">
        <v>0</v>
      </c>
      <c r="EW991">
        <v>0</v>
      </c>
      <c r="EX991">
        <v>0</v>
      </c>
      <c r="EY991">
        <v>0</v>
      </c>
      <c r="EZ991">
        <v>0</v>
      </c>
      <c r="FA991">
        <v>0</v>
      </c>
      <c r="FB991">
        <v>0</v>
      </c>
      <c r="FC991">
        <v>1</v>
      </c>
      <c r="FD991">
        <v>0</v>
      </c>
      <c r="FE991">
        <v>0</v>
      </c>
      <c r="FF991">
        <v>0</v>
      </c>
      <c r="FG991">
        <v>0</v>
      </c>
      <c r="FH991">
        <v>0</v>
      </c>
      <c r="FI991">
        <v>0</v>
      </c>
      <c r="FJ991">
        <v>0</v>
      </c>
      <c r="FK991">
        <v>0</v>
      </c>
      <c r="FL991">
        <v>0</v>
      </c>
      <c r="FM991">
        <v>0</v>
      </c>
      <c r="FN991">
        <v>0</v>
      </c>
      <c r="FO991">
        <v>0</v>
      </c>
      <c r="FP991">
        <v>0</v>
      </c>
      <c r="FQ991">
        <v>0</v>
      </c>
      <c r="FR991">
        <v>1</v>
      </c>
      <c r="FS991">
        <v>0</v>
      </c>
      <c r="FT991">
        <v>0</v>
      </c>
      <c r="FU991">
        <v>1</v>
      </c>
      <c r="FV991">
        <v>0</v>
      </c>
      <c r="FW991">
        <v>0</v>
      </c>
      <c r="FX991">
        <v>0</v>
      </c>
      <c r="FY991">
        <v>0</v>
      </c>
      <c r="FZ991">
        <v>1</v>
      </c>
      <c r="GA991">
        <v>1</v>
      </c>
      <c r="GB991">
        <v>0</v>
      </c>
      <c r="GC991">
        <v>0</v>
      </c>
      <c r="GD991">
        <v>0</v>
      </c>
      <c r="GE991">
        <v>0</v>
      </c>
      <c r="GF991">
        <v>0</v>
      </c>
      <c r="GG991">
        <v>0</v>
      </c>
      <c r="GH991">
        <v>0</v>
      </c>
      <c r="GI991">
        <v>0</v>
      </c>
      <c r="GJ991">
        <v>0</v>
      </c>
      <c r="GK991">
        <v>1</v>
      </c>
      <c r="GL991">
        <v>1</v>
      </c>
      <c r="GM991">
        <v>0</v>
      </c>
      <c r="GN991">
        <v>1</v>
      </c>
      <c r="GO991">
        <v>0</v>
      </c>
      <c r="GP991">
        <v>0</v>
      </c>
      <c r="GQ991">
        <v>0</v>
      </c>
      <c r="GR991">
        <v>1</v>
      </c>
      <c r="GS991">
        <v>0</v>
      </c>
      <c r="GT991">
        <v>0</v>
      </c>
      <c r="GU991">
        <v>0</v>
      </c>
      <c r="GV991">
        <v>0</v>
      </c>
      <c r="GW991">
        <v>0</v>
      </c>
      <c r="GX991">
        <v>1</v>
      </c>
      <c r="GY991">
        <v>1</v>
      </c>
      <c r="GZ991">
        <v>0</v>
      </c>
      <c r="HA991">
        <v>0</v>
      </c>
      <c r="HB991">
        <v>0</v>
      </c>
      <c r="HC991">
        <v>0</v>
      </c>
      <c r="HD991">
        <v>0</v>
      </c>
      <c r="HE991">
        <v>0</v>
      </c>
      <c r="HF991">
        <v>0</v>
      </c>
      <c r="HG991">
        <v>1</v>
      </c>
      <c r="HH991">
        <v>0</v>
      </c>
      <c r="HI991">
        <v>0</v>
      </c>
      <c r="HJ991">
        <v>0</v>
      </c>
      <c r="HK991">
        <v>0</v>
      </c>
      <c r="HL991">
        <v>1</v>
      </c>
      <c r="HM991">
        <v>1</v>
      </c>
      <c r="HN991">
        <v>0</v>
      </c>
      <c r="HO991">
        <v>0</v>
      </c>
      <c r="HP991">
        <v>1</v>
      </c>
      <c r="HQ991">
        <v>0</v>
      </c>
      <c r="HR991">
        <v>0</v>
      </c>
      <c r="HS991">
        <v>0</v>
      </c>
      <c r="HT991">
        <v>1</v>
      </c>
      <c r="HU991">
        <v>1</v>
      </c>
      <c r="HV991">
        <v>0</v>
      </c>
      <c r="HW991">
        <v>1</v>
      </c>
      <c r="HX991">
        <v>1</v>
      </c>
      <c r="HY991">
        <v>0</v>
      </c>
      <c r="HZ991">
        <v>0</v>
      </c>
      <c r="IA991">
        <v>0</v>
      </c>
      <c r="IB991">
        <v>0</v>
      </c>
      <c r="IC991">
        <v>0</v>
      </c>
      <c r="ID991">
        <v>0</v>
      </c>
      <c r="IE991">
        <v>0</v>
      </c>
      <c r="IF991">
        <v>0</v>
      </c>
      <c r="IG991">
        <v>0</v>
      </c>
      <c r="IH991">
        <v>0</v>
      </c>
      <c r="II991">
        <v>0</v>
      </c>
      <c r="IJ991">
        <v>1</v>
      </c>
      <c r="IK991">
        <v>1</v>
      </c>
      <c r="IL991">
        <v>0</v>
      </c>
      <c r="IM991">
        <v>0</v>
      </c>
      <c r="IN991">
        <v>0</v>
      </c>
      <c r="IO991">
        <v>1</v>
      </c>
      <c r="IP991">
        <v>0</v>
      </c>
      <c r="IQ991">
        <v>1</v>
      </c>
      <c r="IR991">
        <v>0</v>
      </c>
      <c r="IS991">
        <v>0</v>
      </c>
      <c r="IT991">
        <v>0</v>
      </c>
      <c r="IU991">
        <v>0</v>
      </c>
      <c r="IV991">
        <v>0</v>
      </c>
      <c r="IW991">
        <v>1</v>
      </c>
      <c r="IX991">
        <v>0</v>
      </c>
      <c r="IY991">
        <v>0</v>
      </c>
      <c r="IZ991">
        <v>0</v>
      </c>
      <c r="JA991">
        <v>0</v>
      </c>
      <c r="JB991">
        <v>0</v>
      </c>
      <c r="JC991">
        <v>0</v>
      </c>
      <c r="JD991">
        <v>1</v>
      </c>
      <c r="JE991">
        <v>0</v>
      </c>
      <c r="JF991">
        <v>1</v>
      </c>
      <c r="JG991">
        <v>0</v>
      </c>
      <c r="JH991">
        <v>0</v>
      </c>
      <c r="JI991">
        <v>0</v>
      </c>
      <c r="JJ991">
        <v>0</v>
      </c>
      <c r="JK991">
        <v>0</v>
      </c>
      <c r="JL991">
        <v>0</v>
      </c>
      <c r="JM991">
        <v>0</v>
      </c>
      <c r="JN991">
        <v>0</v>
      </c>
      <c r="JO991">
        <v>0</v>
      </c>
      <c r="JP991">
        <v>0</v>
      </c>
      <c r="JQ991">
        <v>0</v>
      </c>
      <c r="JR991">
        <v>0</v>
      </c>
      <c r="JS991">
        <v>0</v>
      </c>
      <c r="JT991">
        <v>0</v>
      </c>
      <c r="JU991">
        <v>0</v>
      </c>
      <c r="JV991">
        <v>1</v>
      </c>
      <c r="JW991">
        <v>0</v>
      </c>
      <c r="JX991">
        <v>0</v>
      </c>
      <c r="JY991">
        <v>1</v>
      </c>
      <c r="JZ991">
        <v>0</v>
      </c>
      <c r="KA991">
        <v>0</v>
      </c>
      <c r="KB991">
        <v>0</v>
      </c>
      <c r="KC991">
        <v>0</v>
      </c>
      <c r="KD991">
        <v>0</v>
      </c>
      <c r="KE991">
        <v>1</v>
      </c>
      <c r="KF991">
        <v>0</v>
      </c>
      <c r="KG991">
        <v>0</v>
      </c>
      <c r="KH991">
        <v>0</v>
      </c>
      <c r="KI991">
        <v>0</v>
      </c>
      <c r="KJ991">
        <v>0</v>
      </c>
      <c r="KK991">
        <v>0</v>
      </c>
      <c r="KL991">
        <v>0</v>
      </c>
      <c r="KM991">
        <v>0</v>
      </c>
      <c r="KN991">
        <v>0</v>
      </c>
      <c r="KO991">
        <v>0</v>
      </c>
      <c r="KP991">
        <v>0</v>
      </c>
      <c r="KQ991">
        <v>0</v>
      </c>
      <c r="KR991">
        <v>0</v>
      </c>
      <c r="KS991">
        <v>0</v>
      </c>
      <c r="KT991">
        <v>0</v>
      </c>
      <c r="KU991">
        <v>0</v>
      </c>
      <c r="KV991">
        <v>1</v>
      </c>
      <c r="KW991">
        <v>0</v>
      </c>
      <c r="KX991">
        <v>0</v>
      </c>
      <c r="KY991">
        <v>1</v>
      </c>
      <c r="KZ991">
        <v>0</v>
      </c>
      <c r="LA991">
        <v>0</v>
      </c>
      <c r="LB991">
        <v>0</v>
      </c>
      <c r="LC991">
        <v>0</v>
      </c>
      <c r="LD991">
        <v>0</v>
      </c>
      <c r="LE991">
        <v>1</v>
      </c>
      <c r="LF991">
        <v>0</v>
      </c>
      <c r="LG991">
        <v>1</v>
      </c>
      <c r="LH991">
        <v>0</v>
      </c>
      <c r="LI991">
        <v>0</v>
      </c>
      <c r="LJ991">
        <v>0</v>
      </c>
      <c r="LK991">
        <v>0</v>
      </c>
      <c r="LL991">
        <v>0</v>
      </c>
      <c r="LM991">
        <v>0</v>
      </c>
      <c r="LN991">
        <v>0</v>
      </c>
      <c r="LO991">
        <v>1</v>
      </c>
      <c r="LP991">
        <v>0</v>
      </c>
      <c r="LQ991">
        <v>0</v>
      </c>
      <c r="LR991">
        <v>1</v>
      </c>
      <c r="LS991">
        <v>0</v>
      </c>
      <c r="LT991">
        <v>0</v>
      </c>
      <c r="LU991">
        <v>0</v>
      </c>
      <c r="LV991">
        <v>0</v>
      </c>
      <c r="LW991">
        <v>1</v>
      </c>
      <c r="LX991">
        <v>1</v>
      </c>
      <c r="LY991">
        <v>0</v>
      </c>
      <c r="LZ991">
        <v>1</v>
      </c>
      <c r="MA991">
        <v>0</v>
      </c>
      <c r="MB991">
        <v>0</v>
      </c>
      <c r="MC991">
        <v>0</v>
      </c>
      <c r="MD991">
        <v>1</v>
      </c>
      <c r="ME991">
        <v>0</v>
      </c>
      <c r="MF991">
        <v>1</v>
      </c>
      <c r="MG991">
        <v>1</v>
      </c>
      <c r="MH991">
        <v>0</v>
      </c>
      <c r="MI991">
        <v>0</v>
      </c>
      <c r="MJ991">
        <v>0</v>
      </c>
      <c r="MK991">
        <v>0</v>
      </c>
      <c r="ML991">
        <v>0</v>
      </c>
      <c r="MM991">
        <v>1</v>
      </c>
      <c r="MN991">
        <v>0</v>
      </c>
      <c r="MO991">
        <v>0</v>
      </c>
      <c r="MP991">
        <v>0</v>
      </c>
      <c r="MQ991">
        <v>0</v>
      </c>
      <c r="MR991">
        <v>0</v>
      </c>
      <c r="MS991">
        <v>0</v>
      </c>
      <c r="MT991">
        <v>0</v>
      </c>
      <c r="MU991">
        <v>0</v>
      </c>
      <c r="MV991">
        <v>0</v>
      </c>
      <c r="MW991">
        <v>0</v>
      </c>
      <c r="MX991">
        <v>0</v>
      </c>
      <c r="MY991">
        <v>0</v>
      </c>
      <c r="MZ991">
        <v>0</v>
      </c>
      <c r="NA991">
        <v>0</v>
      </c>
      <c r="NB991">
        <v>0</v>
      </c>
      <c r="NC991">
        <v>0</v>
      </c>
      <c r="ND991">
        <v>1</v>
      </c>
      <c r="NE991">
        <v>1</v>
      </c>
      <c r="NF991">
        <v>0</v>
      </c>
      <c r="NG991">
        <v>0</v>
      </c>
      <c r="NH991">
        <v>0</v>
      </c>
      <c r="NI991">
        <v>0</v>
      </c>
      <c r="NJ991">
        <v>0</v>
      </c>
      <c r="NK991">
        <v>0</v>
      </c>
      <c r="NL991">
        <v>0</v>
      </c>
      <c r="NM991">
        <v>0</v>
      </c>
      <c r="NN991">
        <v>0</v>
      </c>
      <c r="NO991">
        <v>0</v>
      </c>
      <c r="NP991">
        <v>0</v>
      </c>
      <c r="NQ991">
        <v>0</v>
      </c>
      <c r="NR991">
        <v>0</v>
      </c>
      <c r="NS991">
        <v>0</v>
      </c>
      <c r="NT991">
        <v>0</v>
      </c>
      <c r="NU991">
        <v>0</v>
      </c>
      <c r="NV991">
        <v>0</v>
      </c>
      <c r="NW991">
        <v>0</v>
      </c>
      <c r="NX991">
        <v>0</v>
      </c>
      <c r="NY991">
        <v>0</v>
      </c>
      <c r="NZ991">
        <v>0</v>
      </c>
      <c r="OA991">
        <v>0</v>
      </c>
      <c r="OB991">
        <v>0</v>
      </c>
      <c r="OC991">
        <v>0</v>
      </c>
      <c r="OD991">
        <v>0</v>
      </c>
      <c r="OE991">
        <v>0</v>
      </c>
      <c r="OF991">
        <v>0</v>
      </c>
      <c r="OG991">
        <v>0</v>
      </c>
      <c r="OH991">
        <v>0</v>
      </c>
      <c r="OI991">
        <v>1</v>
      </c>
      <c r="OJ991">
        <v>0</v>
      </c>
      <c r="OK991">
        <v>0</v>
      </c>
      <c r="OL991">
        <v>0</v>
      </c>
      <c r="OM991">
        <v>0</v>
      </c>
      <c r="ON991">
        <v>0</v>
      </c>
      <c r="OO991">
        <v>0</v>
      </c>
      <c r="OP991">
        <v>0</v>
      </c>
      <c r="OQ991">
        <v>0</v>
      </c>
      <c r="OR991">
        <v>0</v>
      </c>
      <c r="OS991">
        <v>1</v>
      </c>
      <c r="OT991">
        <v>0</v>
      </c>
      <c r="OU991">
        <v>1</v>
      </c>
      <c r="OV991">
        <v>0</v>
      </c>
      <c r="OW991">
        <v>0</v>
      </c>
      <c r="OX991">
        <v>0</v>
      </c>
      <c r="OY991">
        <v>0</v>
      </c>
      <c r="OZ991">
        <v>0</v>
      </c>
      <c r="PA991">
        <v>0</v>
      </c>
      <c r="PB991">
        <v>1</v>
      </c>
      <c r="PC991">
        <v>0</v>
      </c>
      <c r="PD991">
        <v>0</v>
      </c>
      <c r="PE991">
        <v>0</v>
      </c>
      <c r="PF991">
        <v>0</v>
      </c>
      <c r="PG991">
        <v>0</v>
      </c>
      <c r="PH991">
        <v>1</v>
      </c>
      <c r="PI991">
        <v>0</v>
      </c>
      <c r="PJ991">
        <v>0</v>
      </c>
      <c r="PK991">
        <v>0</v>
      </c>
      <c r="PL991">
        <v>0</v>
      </c>
      <c r="PM991">
        <v>0</v>
      </c>
      <c r="PN991">
        <v>0</v>
      </c>
      <c r="PO991">
        <v>0</v>
      </c>
      <c r="PP991">
        <v>1</v>
      </c>
      <c r="PQ991">
        <v>0</v>
      </c>
      <c r="PR991">
        <v>0</v>
      </c>
      <c r="PS991">
        <v>0</v>
      </c>
      <c r="PT991">
        <v>0</v>
      </c>
      <c r="PU991">
        <v>0</v>
      </c>
      <c r="PV991">
        <v>0</v>
      </c>
      <c r="PW991">
        <v>0</v>
      </c>
      <c r="PX991">
        <v>1</v>
      </c>
      <c r="PY991">
        <v>0</v>
      </c>
      <c r="PZ991">
        <v>0</v>
      </c>
      <c r="QA991">
        <v>0</v>
      </c>
      <c r="QB991">
        <v>0</v>
      </c>
      <c r="QC991">
        <v>0</v>
      </c>
      <c r="QD991">
        <v>0</v>
      </c>
      <c r="QE991">
        <v>0</v>
      </c>
      <c r="QF991">
        <v>0</v>
      </c>
      <c r="QG991">
        <v>0</v>
      </c>
      <c r="QH991">
        <v>1</v>
      </c>
      <c r="QI991">
        <v>0</v>
      </c>
      <c r="QJ991">
        <v>0</v>
      </c>
      <c r="QK991">
        <v>0</v>
      </c>
      <c r="QL991">
        <v>0</v>
      </c>
      <c r="QM991">
        <v>0</v>
      </c>
      <c r="QN991">
        <v>1</v>
      </c>
      <c r="QO991">
        <v>0</v>
      </c>
      <c r="QP991">
        <v>0</v>
      </c>
      <c r="QQ991">
        <v>0</v>
      </c>
      <c r="QR991">
        <v>0</v>
      </c>
      <c r="QS991">
        <v>0</v>
      </c>
      <c r="QT991">
        <v>0</v>
      </c>
      <c r="QU991">
        <v>0</v>
      </c>
      <c r="QV991">
        <v>0</v>
      </c>
      <c r="QW991">
        <v>0</v>
      </c>
      <c r="QX991">
        <v>0</v>
      </c>
      <c r="QY991">
        <v>0</v>
      </c>
      <c r="QZ991">
        <v>0</v>
      </c>
      <c r="RA991">
        <v>0</v>
      </c>
      <c r="RB991">
        <v>0</v>
      </c>
      <c r="RC991">
        <v>0</v>
      </c>
      <c r="RD991">
        <v>0</v>
      </c>
      <c r="RE991">
        <v>0</v>
      </c>
      <c r="RF991">
        <v>0</v>
      </c>
      <c r="RG991">
        <v>0</v>
      </c>
      <c r="RH991">
        <v>0</v>
      </c>
      <c r="RI991">
        <v>0</v>
      </c>
      <c r="RJ991">
        <v>0</v>
      </c>
      <c r="RK991">
        <v>1</v>
      </c>
      <c r="RL991">
        <v>0</v>
      </c>
      <c r="RM991">
        <v>0</v>
      </c>
      <c r="RN991">
        <v>1</v>
      </c>
      <c r="RO991">
        <v>0</v>
      </c>
      <c r="RP991">
        <v>0</v>
      </c>
      <c r="RQ991">
        <v>0</v>
      </c>
      <c r="RR991">
        <v>0</v>
      </c>
      <c r="RS991">
        <v>0</v>
      </c>
      <c r="RT991">
        <v>0</v>
      </c>
      <c r="RU991">
        <v>0</v>
      </c>
      <c r="RV991">
        <v>0</v>
      </c>
      <c r="RW991">
        <v>0</v>
      </c>
      <c r="RX991">
        <v>0</v>
      </c>
      <c r="RY991">
        <v>0</v>
      </c>
      <c r="RZ991">
        <v>0</v>
      </c>
      <c r="SA991">
        <v>0</v>
      </c>
      <c r="SB991">
        <v>0</v>
      </c>
      <c r="SC991">
        <v>0</v>
      </c>
      <c r="SD991">
        <v>1</v>
      </c>
      <c r="SE991">
        <v>0</v>
      </c>
      <c r="SF991">
        <v>0</v>
      </c>
      <c r="SG991">
        <v>0</v>
      </c>
      <c r="SH991">
        <v>0</v>
      </c>
      <c r="SI991">
        <v>0</v>
      </c>
      <c r="SJ991">
        <v>0</v>
      </c>
      <c r="SK991">
        <v>0</v>
      </c>
      <c r="SL991">
        <v>0</v>
      </c>
      <c r="SM991">
        <v>0</v>
      </c>
      <c r="SN991">
        <v>0</v>
      </c>
      <c r="SO991">
        <v>0</v>
      </c>
      <c r="SP991">
        <v>0</v>
      </c>
      <c r="SQ991">
        <v>0</v>
      </c>
      <c r="SR991">
        <v>1</v>
      </c>
      <c r="SS991">
        <v>0</v>
      </c>
      <c r="ST991">
        <v>0</v>
      </c>
      <c r="SU991">
        <v>1</v>
      </c>
      <c r="SV991">
        <v>1</v>
      </c>
      <c r="SW991">
        <v>0</v>
      </c>
      <c r="SX991">
        <v>0</v>
      </c>
      <c r="SY991">
        <v>0</v>
      </c>
      <c r="SZ991">
        <v>0</v>
      </c>
      <c r="TA991">
        <v>0</v>
      </c>
      <c r="TB991">
        <v>0</v>
      </c>
      <c r="TC991">
        <v>0</v>
      </c>
      <c r="TD991">
        <v>0</v>
      </c>
      <c r="TE991">
        <v>0</v>
      </c>
      <c r="TF991">
        <v>0</v>
      </c>
      <c r="TG991">
        <v>0</v>
      </c>
      <c r="TH991">
        <v>0</v>
      </c>
      <c r="TI991">
        <v>1</v>
      </c>
      <c r="TJ991">
        <v>0</v>
      </c>
      <c r="TK991">
        <v>0</v>
      </c>
      <c r="TL991">
        <v>0</v>
      </c>
      <c r="TM991">
        <v>0</v>
      </c>
      <c r="TN991">
        <v>0</v>
      </c>
      <c r="TO991">
        <v>0</v>
      </c>
      <c r="TP991">
        <v>0</v>
      </c>
      <c r="TQ991">
        <v>0</v>
      </c>
      <c r="TR991">
        <v>0</v>
      </c>
      <c r="TS991">
        <v>0</v>
      </c>
      <c r="TT991">
        <v>0</v>
      </c>
      <c r="TU991">
        <v>0</v>
      </c>
      <c r="TV991">
        <v>0</v>
      </c>
      <c r="TW991">
        <v>1</v>
      </c>
      <c r="TX991">
        <v>0</v>
      </c>
      <c r="TY991">
        <v>0</v>
      </c>
      <c r="TZ991">
        <v>0</v>
      </c>
      <c r="UA991">
        <v>0</v>
      </c>
      <c r="UB991">
        <v>0</v>
      </c>
      <c r="UC991">
        <v>0</v>
      </c>
      <c r="UD991">
        <v>0</v>
      </c>
      <c r="UE991">
        <v>1</v>
      </c>
      <c r="UF991">
        <v>0</v>
      </c>
      <c r="UG991">
        <v>0</v>
      </c>
      <c r="UH991">
        <v>0</v>
      </c>
      <c r="UI991">
        <v>0</v>
      </c>
      <c r="UJ991">
        <v>0</v>
      </c>
      <c r="UK991">
        <v>0</v>
      </c>
      <c r="UL991">
        <v>0</v>
      </c>
      <c r="UM991">
        <v>0</v>
      </c>
      <c r="UN991">
        <v>0</v>
      </c>
      <c r="UO991">
        <v>0</v>
      </c>
      <c r="UP991">
        <v>0</v>
      </c>
      <c r="UQ991">
        <v>0</v>
      </c>
      <c r="UR991">
        <v>1</v>
      </c>
      <c r="US991">
        <v>0</v>
      </c>
      <c r="UT991">
        <v>0</v>
      </c>
      <c r="UU991">
        <v>0</v>
      </c>
      <c r="UV991">
        <v>0</v>
      </c>
      <c r="UW991">
        <v>0</v>
      </c>
      <c r="UX991">
        <v>0</v>
      </c>
      <c r="UY991">
        <v>0</v>
      </c>
      <c r="UZ991">
        <v>0</v>
      </c>
      <c r="VA991">
        <v>0</v>
      </c>
      <c r="VB991">
        <v>0</v>
      </c>
      <c r="VC991">
        <v>0</v>
      </c>
      <c r="VD991">
        <v>0</v>
      </c>
      <c r="VE991">
        <v>0</v>
      </c>
      <c r="VF991">
        <v>0</v>
      </c>
      <c r="VG991">
        <v>0</v>
      </c>
      <c r="VH991">
        <v>0</v>
      </c>
      <c r="VI991">
        <v>0</v>
      </c>
      <c r="VJ991">
        <v>0</v>
      </c>
      <c r="VK991">
        <v>0</v>
      </c>
      <c r="VL991">
        <v>0</v>
      </c>
      <c r="VM991">
        <v>0</v>
      </c>
      <c r="VN991">
        <v>0</v>
      </c>
      <c r="VO991">
        <v>0</v>
      </c>
      <c r="VP991">
        <v>0</v>
      </c>
      <c r="VQ991">
        <v>0</v>
      </c>
      <c r="VR991">
        <v>1</v>
      </c>
      <c r="VS991">
        <v>0</v>
      </c>
      <c r="VT991">
        <v>0</v>
      </c>
      <c r="VU991">
        <v>1</v>
      </c>
      <c r="VV991">
        <v>0</v>
      </c>
      <c r="VW991">
        <v>1</v>
      </c>
      <c r="VX991">
        <v>0</v>
      </c>
      <c r="VY991">
        <v>0</v>
      </c>
      <c r="VZ991">
        <v>1</v>
      </c>
      <c r="WA991">
        <v>0</v>
      </c>
      <c r="WB991">
        <v>1</v>
      </c>
      <c r="WC991">
        <v>0</v>
      </c>
      <c r="WD991">
        <v>0</v>
      </c>
      <c r="WE991">
        <v>0</v>
      </c>
      <c r="WF991">
        <v>0</v>
      </c>
      <c r="WG991">
        <v>0</v>
      </c>
      <c r="WH991">
        <v>0</v>
      </c>
      <c r="WI991">
        <v>1</v>
      </c>
      <c r="WJ991">
        <v>0</v>
      </c>
      <c r="WK991">
        <v>0</v>
      </c>
      <c r="WL991">
        <v>0</v>
      </c>
      <c r="WM991">
        <v>0</v>
      </c>
      <c r="WN991">
        <v>0</v>
      </c>
      <c r="WO991">
        <v>0</v>
      </c>
      <c r="WP991">
        <v>0</v>
      </c>
      <c r="WQ991">
        <v>0</v>
      </c>
      <c r="WR991">
        <v>0</v>
      </c>
      <c r="WS991">
        <v>0</v>
      </c>
      <c r="WT991">
        <v>0</v>
      </c>
      <c r="WU991">
        <v>0</v>
      </c>
      <c r="WV991">
        <v>0</v>
      </c>
      <c r="WW991">
        <v>0</v>
      </c>
      <c r="WX991">
        <v>0</v>
      </c>
      <c r="WY991">
        <v>0</v>
      </c>
      <c r="WZ991">
        <v>0</v>
      </c>
      <c r="XA991">
        <v>0</v>
      </c>
      <c r="XB991">
        <v>0</v>
      </c>
      <c r="XC991">
        <v>0</v>
      </c>
      <c r="XD991">
        <v>0</v>
      </c>
      <c r="XE991">
        <v>0</v>
      </c>
      <c r="XF991">
        <v>0</v>
      </c>
      <c r="XG991">
        <v>0</v>
      </c>
      <c r="XH991">
        <v>0</v>
      </c>
      <c r="XI991">
        <v>0</v>
      </c>
      <c r="XJ991">
        <v>0</v>
      </c>
      <c r="XK991">
        <v>1</v>
      </c>
      <c r="XL991">
        <v>0</v>
      </c>
      <c r="XM991">
        <v>0</v>
      </c>
      <c r="XN991">
        <v>0</v>
      </c>
      <c r="XO991">
        <v>1</v>
      </c>
      <c r="XP991">
        <v>0</v>
      </c>
      <c r="XQ991">
        <v>0</v>
      </c>
      <c r="XR991">
        <v>0</v>
      </c>
      <c r="XS991">
        <v>0</v>
      </c>
      <c r="XT991">
        <v>0</v>
      </c>
      <c r="XU991">
        <v>0</v>
      </c>
      <c r="XV991">
        <v>0</v>
      </c>
      <c r="XW991">
        <v>0</v>
      </c>
      <c r="XX991">
        <v>0</v>
      </c>
      <c r="XY991">
        <v>0</v>
      </c>
      <c r="XZ991">
        <v>0</v>
      </c>
      <c r="YA991">
        <v>0</v>
      </c>
      <c r="YB991">
        <v>0</v>
      </c>
      <c r="YC991">
        <v>0</v>
      </c>
      <c r="YD991">
        <v>1</v>
      </c>
      <c r="YE991">
        <v>0</v>
      </c>
      <c r="YF991">
        <v>0</v>
      </c>
      <c r="YG991">
        <v>0</v>
      </c>
      <c r="YH991">
        <v>0</v>
      </c>
      <c r="YI991">
        <v>0</v>
      </c>
      <c r="YJ991">
        <v>1</v>
      </c>
      <c r="YK991">
        <v>0</v>
      </c>
      <c r="YL991">
        <v>1</v>
      </c>
      <c r="YM991">
        <v>0</v>
      </c>
      <c r="YN991">
        <v>1</v>
      </c>
      <c r="YO991">
        <v>0</v>
      </c>
      <c r="YP991">
        <v>0</v>
      </c>
      <c r="YQ991">
        <v>0</v>
      </c>
      <c r="YR991">
        <v>0</v>
      </c>
      <c r="YS991">
        <v>0</v>
      </c>
      <c r="YT991">
        <v>0</v>
      </c>
      <c r="YU991">
        <v>0</v>
      </c>
      <c r="YV991">
        <v>0</v>
      </c>
      <c r="YW991">
        <v>0</v>
      </c>
      <c r="YX991">
        <v>0</v>
      </c>
      <c r="YY991">
        <v>0</v>
      </c>
      <c r="YZ991">
        <v>0</v>
      </c>
      <c r="ZA991">
        <v>0</v>
      </c>
      <c r="ZB991">
        <v>0</v>
      </c>
      <c r="ZC991">
        <v>0</v>
      </c>
      <c r="ZD991">
        <v>0</v>
      </c>
      <c r="ZE991">
        <v>0</v>
      </c>
      <c r="ZF991">
        <v>0</v>
      </c>
      <c r="ZG991">
        <v>0</v>
      </c>
      <c r="ZH991">
        <v>0</v>
      </c>
      <c r="ZI991">
        <v>0</v>
      </c>
      <c r="ZJ991">
        <v>0</v>
      </c>
      <c r="ZK991">
        <v>0</v>
      </c>
      <c r="ZL991">
        <v>0</v>
      </c>
      <c r="ZM991">
        <v>0</v>
      </c>
      <c r="ZN991">
        <v>0</v>
      </c>
      <c r="ZO991">
        <v>0</v>
      </c>
      <c r="ZP991">
        <v>0</v>
      </c>
      <c r="ZQ991">
        <v>0</v>
      </c>
      <c r="ZR991">
        <v>0</v>
      </c>
      <c r="ZS991">
        <v>0</v>
      </c>
      <c r="ZT991">
        <v>0</v>
      </c>
      <c r="ZU991">
        <v>1</v>
      </c>
      <c r="ZV991">
        <v>0</v>
      </c>
      <c r="ZW991">
        <v>0</v>
      </c>
      <c r="ZX991">
        <v>1</v>
      </c>
      <c r="ZY991">
        <v>0</v>
      </c>
      <c r="ZZ991">
        <v>0</v>
      </c>
      <c r="AAA991">
        <v>0</v>
      </c>
      <c r="AAB991">
        <v>0</v>
      </c>
      <c r="AAC991">
        <v>0</v>
      </c>
      <c r="AAD991">
        <v>0</v>
      </c>
      <c r="AAE991">
        <v>0</v>
      </c>
      <c r="AAF991">
        <v>0</v>
      </c>
      <c r="AAG991">
        <v>0</v>
      </c>
      <c r="AAH991">
        <v>0</v>
      </c>
      <c r="AAI991">
        <v>0</v>
      </c>
      <c r="AAJ991">
        <v>1</v>
      </c>
      <c r="AAK991">
        <v>1</v>
      </c>
      <c r="AAL991">
        <v>0</v>
      </c>
      <c r="AAM991">
        <v>0</v>
      </c>
      <c r="AAN991">
        <v>1</v>
      </c>
      <c r="AAO991">
        <v>0</v>
      </c>
      <c r="AAP991">
        <v>0</v>
      </c>
      <c r="AAQ991">
        <v>0</v>
      </c>
      <c r="AAR991">
        <v>0</v>
      </c>
      <c r="AAS991">
        <v>0</v>
      </c>
      <c r="AAT991">
        <v>0</v>
      </c>
      <c r="AAU991">
        <v>0</v>
      </c>
      <c r="AAV991">
        <v>0</v>
      </c>
      <c r="AAW991">
        <v>0</v>
      </c>
      <c r="AAX991">
        <v>0</v>
      </c>
      <c r="AAY991">
        <v>0</v>
      </c>
      <c r="AAZ991">
        <v>0</v>
      </c>
      <c r="ABA991">
        <v>0</v>
      </c>
      <c r="ABB991">
        <v>0</v>
      </c>
      <c r="ABC991">
        <v>0</v>
      </c>
      <c r="ABD991">
        <v>0</v>
      </c>
      <c r="ABE991">
        <v>0</v>
      </c>
      <c r="ABF991">
        <v>0</v>
      </c>
      <c r="ABG991">
        <v>0</v>
      </c>
      <c r="ABH991">
        <v>0</v>
      </c>
      <c r="ABI991">
        <v>0</v>
      </c>
      <c r="ABJ991">
        <v>0</v>
      </c>
      <c r="ABK991">
        <v>0</v>
      </c>
      <c r="ABL991">
        <v>0</v>
      </c>
      <c r="ABM991">
        <v>0</v>
      </c>
      <c r="ABN991">
        <v>0</v>
      </c>
      <c r="ABO991">
        <v>0</v>
      </c>
      <c r="ABP991">
        <v>0</v>
      </c>
      <c r="ABQ991">
        <v>0</v>
      </c>
      <c r="ABR991">
        <v>0</v>
      </c>
      <c r="ABS991">
        <v>0</v>
      </c>
      <c r="ABT991">
        <v>0</v>
      </c>
      <c r="ABU991">
        <v>0</v>
      </c>
      <c r="ABV991">
        <v>0</v>
      </c>
      <c r="ABW991">
        <v>0</v>
      </c>
      <c r="ABX991">
        <v>0</v>
      </c>
      <c r="ABY991">
        <v>0</v>
      </c>
      <c r="ABZ991">
        <v>1</v>
      </c>
      <c r="ACA991">
        <v>0</v>
      </c>
      <c r="ACB991">
        <v>0</v>
      </c>
      <c r="ACC991">
        <v>0</v>
      </c>
      <c r="ACD991">
        <v>0</v>
      </c>
      <c r="ACE991">
        <v>0</v>
      </c>
      <c r="ACF991">
        <v>0</v>
      </c>
      <c r="ACG991">
        <v>1</v>
      </c>
      <c r="ACH991">
        <v>0</v>
      </c>
      <c r="ACI991">
        <v>0</v>
      </c>
      <c r="ACJ991">
        <v>0</v>
      </c>
      <c r="ACK991">
        <v>0</v>
      </c>
      <c r="ACL991">
        <v>0</v>
      </c>
      <c r="ACM991">
        <v>0</v>
      </c>
      <c r="ACN991">
        <v>0</v>
      </c>
      <c r="ACO991">
        <v>0</v>
      </c>
      <c r="ACP991">
        <v>0</v>
      </c>
      <c r="ACQ991">
        <v>0</v>
      </c>
      <c r="ACR991">
        <v>0</v>
      </c>
      <c r="ACS991">
        <v>0</v>
      </c>
      <c r="ACT991">
        <v>0</v>
      </c>
      <c r="ACU991">
        <v>0</v>
      </c>
      <c r="ACV991">
        <v>0</v>
      </c>
      <c r="ACW991">
        <v>0</v>
      </c>
      <c r="ACX991">
        <v>0</v>
      </c>
      <c r="ACY991">
        <v>0</v>
      </c>
      <c r="ACZ991">
        <v>0</v>
      </c>
      <c r="ADA991">
        <v>0</v>
      </c>
      <c r="ADB991">
        <v>0</v>
      </c>
      <c r="ADC991">
        <v>0</v>
      </c>
      <c r="ADD991">
        <v>0</v>
      </c>
      <c r="ADE991">
        <v>0</v>
      </c>
      <c r="ADF991">
        <v>0</v>
      </c>
      <c r="ADG991">
        <v>0</v>
      </c>
      <c r="ADH991">
        <v>0</v>
      </c>
      <c r="ADI991">
        <v>0</v>
      </c>
      <c r="ADJ991">
        <v>0</v>
      </c>
      <c r="ADK991">
        <v>0</v>
      </c>
      <c r="ADL991">
        <v>0</v>
      </c>
      <c r="ADM991">
        <v>0</v>
      </c>
      <c r="ADN991">
        <v>1</v>
      </c>
      <c r="ADO991">
        <v>1</v>
      </c>
      <c r="ADP991">
        <v>1</v>
      </c>
      <c r="ADQ991">
        <v>1</v>
      </c>
      <c r="ADR991">
        <v>0</v>
      </c>
      <c r="ADS991">
        <v>0</v>
      </c>
      <c r="ADT991">
        <v>0</v>
      </c>
      <c r="ADU991">
        <v>0</v>
      </c>
      <c r="ADV991">
        <v>0</v>
      </c>
      <c r="ADW991">
        <v>0</v>
      </c>
      <c r="ADX991">
        <v>0</v>
      </c>
      <c r="ADY991">
        <v>0</v>
      </c>
      <c r="ADZ991">
        <v>1</v>
      </c>
      <c r="AEA991">
        <v>0</v>
      </c>
      <c r="AEB991">
        <v>0</v>
      </c>
      <c r="AEC991">
        <v>0</v>
      </c>
      <c r="AED991">
        <v>1</v>
      </c>
      <c r="AEE991">
        <v>0</v>
      </c>
      <c r="AEF991">
        <v>0</v>
      </c>
      <c r="AEG991">
        <v>0</v>
      </c>
      <c r="AEH991">
        <v>0</v>
      </c>
      <c r="AEI991">
        <v>0</v>
      </c>
      <c r="AEJ991">
        <v>0</v>
      </c>
      <c r="AEK991">
        <v>0</v>
      </c>
      <c r="AEL991">
        <v>0</v>
      </c>
      <c r="AEM991">
        <v>0</v>
      </c>
      <c r="AEN991">
        <v>0</v>
      </c>
      <c r="AEO991">
        <v>0</v>
      </c>
      <c r="AEP991">
        <v>0</v>
      </c>
      <c r="AEQ991">
        <v>0</v>
      </c>
      <c r="AER991">
        <v>0</v>
      </c>
      <c r="AES991">
        <v>0</v>
      </c>
      <c r="AET991">
        <v>0</v>
      </c>
      <c r="AEU991">
        <v>0</v>
      </c>
      <c r="AEV991">
        <v>0</v>
      </c>
      <c r="AEW991">
        <v>0</v>
      </c>
      <c r="AEX991">
        <v>0</v>
      </c>
      <c r="AEY991">
        <v>0</v>
      </c>
      <c r="AEZ991">
        <v>0</v>
      </c>
      <c r="AFA991">
        <v>0</v>
      </c>
      <c r="AFB991">
        <v>0</v>
      </c>
      <c r="AFC991">
        <v>0</v>
      </c>
      <c r="AFD991">
        <v>0</v>
      </c>
      <c r="AFE991">
        <v>1</v>
      </c>
      <c r="AFF991">
        <v>0</v>
      </c>
      <c r="AFG991">
        <v>0</v>
      </c>
      <c r="AFH991">
        <v>0</v>
      </c>
      <c r="AFI991">
        <v>0</v>
      </c>
      <c r="AFJ991">
        <v>0</v>
      </c>
      <c r="AFK991">
        <v>0</v>
      </c>
      <c r="AFL991">
        <v>0</v>
      </c>
      <c r="AFM991">
        <v>0</v>
      </c>
      <c r="AFN991">
        <v>0</v>
      </c>
      <c r="AFO991">
        <v>0</v>
      </c>
      <c r="AFP991">
        <v>0</v>
      </c>
      <c r="AFQ991">
        <v>0</v>
      </c>
      <c r="AFR991">
        <v>0</v>
      </c>
      <c r="AFS991">
        <v>0</v>
      </c>
      <c r="AFT991">
        <v>0</v>
      </c>
      <c r="AFU991">
        <v>1</v>
      </c>
      <c r="AFV991">
        <v>0</v>
      </c>
      <c r="AFW991">
        <v>0</v>
      </c>
      <c r="AFX991">
        <v>0</v>
      </c>
      <c r="AFY991">
        <v>0</v>
      </c>
      <c r="AFZ991">
        <v>0</v>
      </c>
      <c r="AGA991">
        <v>0</v>
      </c>
      <c r="AGB991">
        <v>0</v>
      </c>
      <c r="AGC991">
        <v>0</v>
      </c>
      <c r="AGD991">
        <v>0</v>
      </c>
      <c r="AGE991">
        <v>0</v>
      </c>
      <c r="AGF991">
        <v>0</v>
      </c>
      <c r="AGG991">
        <v>0</v>
      </c>
      <c r="AGH991">
        <v>0</v>
      </c>
      <c r="AGI991">
        <v>0</v>
      </c>
      <c r="AGJ991">
        <v>0</v>
      </c>
      <c r="AGK991">
        <v>0</v>
      </c>
      <c r="AGL991">
        <v>0</v>
      </c>
      <c r="AGM991">
        <v>0</v>
      </c>
      <c r="AGN991">
        <v>1</v>
      </c>
      <c r="AGO991">
        <v>0</v>
      </c>
      <c r="AGP991">
        <v>0</v>
      </c>
      <c r="AGQ991">
        <v>0</v>
      </c>
      <c r="AGR991">
        <v>0</v>
      </c>
      <c r="AGS991">
        <v>0</v>
      </c>
      <c r="AGT991">
        <v>0</v>
      </c>
      <c r="AGU991">
        <v>0</v>
      </c>
      <c r="AGV991">
        <v>0</v>
      </c>
      <c r="AGW991">
        <v>0</v>
      </c>
      <c r="AGX991">
        <v>0</v>
      </c>
      <c r="AGY991">
        <v>0</v>
      </c>
      <c r="AGZ991">
        <v>0</v>
      </c>
      <c r="AHA991">
        <v>1</v>
      </c>
      <c r="AHB991">
        <v>0</v>
      </c>
      <c r="AHC991">
        <v>0</v>
      </c>
      <c r="AHD991">
        <v>0</v>
      </c>
      <c r="AHE991">
        <v>0</v>
      </c>
      <c r="AHF991">
        <v>0</v>
      </c>
      <c r="AHG991">
        <v>0</v>
      </c>
      <c r="AHH991">
        <v>0</v>
      </c>
      <c r="AHI991">
        <v>0</v>
      </c>
      <c r="AHJ991">
        <v>0</v>
      </c>
      <c r="AHK991">
        <v>0</v>
      </c>
      <c r="AHL991">
        <v>0</v>
      </c>
      <c r="AHM991">
        <v>0</v>
      </c>
      <c r="AHN991">
        <v>1</v>
      </c>
      <c r="AHO991">
        <v>0</v>
      </c>
      <c r="AHP991">
        <v>0</v>
      </c>
      <c r="AHQ991">
        <v>0</v>
      </c>
      <c r="AHR991">
        <v>0</v>
      </c>
      <c r="AHS991">
        <v>0</v>
      </c>
      <c r="AHT991">
        <v>0</v>
      </c>
      <c r="AHU991">
        <v>0</v>
      </c>
      <c r="AHV991">
        <v>0</v>
      </c>
      <c r="AHW991">
        <v>0</v>
      </c>
      <c r="AHX991">
        <v>0</v>
      </c>
      <c r="AHY991">
        <v>1</v>
      </c>
      <c r="AHZ991">
        <v>0</v>
      </c>
      <c r="AIA991">
        <v>0</v>
      </c>
      <c r="AIB991">
        <v>0</v>
      </c>
      <c r="AIC991">
        <v>0</v>
      </c>
      <c r="AID991">
        <v>0</v>
      </c>
      <c r="AIE991">
        <v>0</v>
      </c>
      <c r="AIF991">
        <v>0</v>
      </c>
      <c r="AIG991">
        <v>0</v>
      </c>
      <c r="AIH991">
        <v>0</v>
      </c>
      <c r="AII991">
        <v>1</v>
      </c>
      <c r="AIJ991">
        <v>0</v>
      </c>
      <c r="AIK991">
        <v>0</v>
      </c>
      <c r="AIL991">
        <v>0</v>
      </c>
      <c r="AIM991">
        <v>0</v>
      </c>
      <c r="AIN991">
        <v>0</v>
      </c>
      <c r="AIO991">
        <v>0</v>
      </c>
      <c r="AIP991">
        <v>0</v>
      </c>
      <c r="AIQ991">
        <v>0</v>
      </c>
      <c r="AIR991">
        <v>0</v>
      </c>
      <c r="AIS991">
        <v>0</v>
      </c>
      <c r="AIT991">
        <v>0</v>
      </c>
      <c r="AIU991">
        <v>0</v>
      </c>
      <c r="AIV991">
        <v>0</v>
      </c>
      <c r="AIW991">
        <v>0</v>
      </c>
      <c r="AIX991">
        <v>0</v>
      </c>
      <c r="AIY991">
        <v>0</v>
      </c>
      <c r="AIZ991">
        <v>1</v>
      </c>
      <c r="AJA991">
        <v>0</v>
      </c>
      <c r="AJB991">
        <v>0</v>
      </c>
      <c r="AJC991">
        <v>0</v>
      </c>
      <c r="AJD991">
        <v>0</v>
      </c>
      <c r="AJE991">
        <v>0</v>
      </c>
      <c r="AJF991">
        <v>1</v>
      </c>
      <c r="AJG991">
        <v>0</v>
      </c>
      <c r="AJH991">
        <v>0</v>
      </c>
      <c r="AJI991">
        <v>0</v>
      </c>
      <c r="AJJ991">
        <v>0</v>
      </c>
      <c r="AJK991">
        <v>0</v>
      </c>
      <c r="AJL991">
        <v>0</v>
      </c>
      <c r="AJM991">
        <v>0</v>
      </c>
      <c r="AJN991">
        <v>0</v>
      </c>
      <c r="AJO991">
        <v>0</v>
      </c>
      <c r="AJP991">
        <v>0</v>
      </c>
      <c r="AJQ991">
        <v>0</v>
      </c>
      <c r="AJR991">
        <v>0</v>
      </c>
      <c r="AJS991">
        <v>0</v>
      </c>
      <c r="AJT991">
        <v>0</v>
      </c>
      <c r="AJU991">
        <v>0</v>
      </c>
      <c r="AJV991">
        <v>0</v>
      </c>
      <c r="AJW991">
        <v>0</v>
      </c>
      <c r="AJX991">
        <v>0</v>
      </c>
      <c r="AJY991">
        <v>0</v>
      </c>
      <c r="AJZ991">
        <v>0</v>
      </c>
      <c r="AKA991">
        <v>0</v>
      </c>
      <c r="AKB991">
        <v>0</v>
      </c>
      <c r="AKC991">
        <v>0</v>
      </c>
      <c r="AKD991">
        <v>0</v>
      </c>
      <c r="AKE991">
        <v>0</v>
      </c>
      <c r="AKF991">
        <v>0</v>
      </c>
      <c r="AKG991">
        <v>0</v>
      </c>
      <c r="AKH991">
        <v>0</v>
      </c>
      <c r="AKI991">
        <v>0</v>
      </c>
      <c r="AKJ991">
        <v>0</v>
      </c>
      <c r="AKK991">
        <v>0</v>
      </c>
      <c r="AKL991">
        <v>0</v>
      </c>
      <c r="AKM991">
        <v>0</v>
      </c>
      <c r="AKN991">
        <v>0</v>
      </c>
      <c r="AKO991">
        <v>0</v>
      </c>
      <c r="AKP991">
        <v>0</v>
      </c>
      <c r="AKQ991">
        <v>0</v>
      </c>
      <c r="AKR991">
        <v>0</v>
      </c>
      <c r="AKS991">
        <v>0</v>
      </c>
      <c r="AKT991">
        <v>0</v>
      </c>
      <c r="AKU991">
        <v>0</v>
      </c>
      <c r="AKV991">
        <v>0</v>
      </c>
      <c r="AKW991">
        <v>0</v>
      </c>
      <c r="AKX991">
        <v>0</v>
      </c>
      <c r="AKY991">
        <v>0</v>
      </c>
      <c r="AKZ991">
        <v>0</v>
      </c>
      <c r="ALA991">
        <v>1</v>
      </c>
      <c r="ALB991">
        <v>1</v>
      </c>
      <c r="ALC991">
        <v>1</v>
      </c>
      <c r="ALD991">
        <v>1</v>
      </c>
      <c r="ALE991">
        <v>1</v>
      </c>
      <c r="ALF991">
        <v>0</v>
      </c>
      <c r="ALG991">
        <v>0</v>
      </c>
      <c r="ALH991">
        <v>0</v>
      </c>
      <c r="ALI991">
        <v>0</v>
      </c>
      <c r="ALJ991">
        <v>0</v>
      </c>
      <c r="ALK991">
        <v>0</v>
      </c>
      <c r="ALL991">
        <v>0</v>
      </c>
      <c r="ALM991">
        <v>0</v>
      </c>
      <c r="ALN991">
        <v>0</v>
      </c>
      <c r="ALO991">
        <v>0</v>
      </c>
      <c r="ALP991">
        <v>0</v>
      </c>
      <c r="ALQ991">
        <v>0</v>
      </c>
      <c r="ALR991">
        <v>0</v>
      </c>
      <c r="ALS991">
        <v>0</v>
      </c>
      <c r="ALT991">
        <v>0</v>
      </c>
      <c r="ALU991">
        <v>0</v>
      </c>
      <c r="ALV991">
        <v>0</v>
      </c>
      <c r="ALW991">
        <v>0</v>
      </c>
      <c r="ALX991">
        <v>0</v>
      </c>
      <c r="ALY991">
        <v>0</v>
      </c>
      <c r="ALZ991">
        <v>0</v>
      </c>
      <c r="AMA991">
        <v>0</v>
      </c>
      <c r="AMB991">
        <v>0</v>
      </c>
      <c r="AMC991">
        <v>0</v>
      </c>
      <c r="AMD991">
        <v>0</v>
      </c>
      <c r="AME991">
        <v>0</v>
      </c>
      <c r="AMF991">
        <v>0</v>
      </c>
      <c r="AMG991">
        <v>0</v>
      </c>
      <c r="AMH991">
        <v>1</v>
      </c>
      <c r="AMI991">
        <v>0</v>
      </c>
      <c r="AMJ991">
        <v>0</v>
      </c>
      <c r="AMK991">
        <v>0</v>
      </c>
      <c r="AML991">
        <v>0</v>
      </c>
      <c r="AMM991">
        <v>0</v>
      </c>
      <c r="AMN991">
        <v>0</v>
      </c>
      <c r="AMO991">
        <v>1</v>
      </c>
      <c r="AMP991">
        <v>1</v>
      </c>
      <c r="AMQ991">
        <v>0</v>
      </c>
      <c r="AMR991">
        <v>0</v>
      </c>
      <c r="AMS991">
        <v>1</v>
      </c>
      <c r="AMT991">
        <v>0</v>
      </c>
      <c r="AMU991">
        <v>0</v>
      </c>
      <c r="AMV991">
        <v>0</v>
      </c>
      <c r="AMW991">
        <v>0</v>
      </c>
      <c r="AMX991">
        <v>0</v>
      </c>
      <c r="AMY991">
        <v>0</v>
      </c>
      <c r="AMZ991">
        <v>0</v>
      </c>
      <c r="ANA991">
        <v>0</v>
      </c>
      <c r="ANB991">
        <v>0</v>
      </c>
      <c r="ANC991">
        <v>0</v>
      </c>
      <c r="AND991">
        <v>0</v>
      </c>
      <c r="ANE991">
        <v>0</v>
      </c>
      <c r="ANF991">
        <v>0</v>
      </c>
      <c r="ANG991">
        <v>0</v>
      </c>
      <c r="ANH991">
        <v>0</v>
      </c>
      <c r="ANI991">
        <v>0</v>
      </c>
      <c r="ANJ991">
        <v>0</v>
      </c>
      <c r="ANK991">
        <v>0</v>
      </c>
      <c r="ANL991">
        <v>0</v>
      </c>
      <c r="ANM991">
        <v>0</v>
      </c>
      <c r="ANN991">
        <v>0</v>
      </c>
      <c r="ANO991">
        <v>0</v>
      </c>
      <c r="ANP991">
        <v>0</v>
      </c>
      <c r="ANQ991">
        <v>0</v>
      </c>
      <c r="ANR991">
        <v>0</v>
      </c>
      <c r="ANS991">
        <v>0</v>
      </c>
      <c r="ANT991">
        <v>0</v>
      </c>
      <c r="ANU991">
        <v>0</v>
      </c>
      <c r="ANV991">
        <v>0</v>
      </c>
      <c r="ANW991">
        <v>0</v>
      </c>
      <c r="ANX991">
        <v>0</v>
      </c>
      <c r="ANY991">
        <v>0</v>
      </c>
      <c r="ANZ991">
        <v>0</v>
      </c>
      <c r="AOA991">
        <v>0</v>
      </c>
      <c r="AOB991">
        <v>0</v>
      </c>
      <c r="AOC991">
        <v>0</v>
      </c>
      <c r="AOD991">
        <v>0</v>
      </c>
      <c r="AOE991">
        <v>0</v>
      </c>
      <c r="AOF991">
        <v>0</v>
      </c>
      <c r="AOG991">
        <v>0</v>
      </c>
      <c r="AOH991">
        <v>0</v>
      </c>
      <c r="AOI991">
        <v>0</v>
      </c>
      <c r="AOJ991">
        <v>0</v>
      </c>
      <c r="AOK991">
        <v>0</v>
      </c>
      <c r="AOL991">
        <v>0</v>
      </c>
      <c r="AOM991">
        <v>0</v>
      </c>
      <c r="AON991">
        <v>0</v>
      </c>
      <c r="AOO991">
        <v>0</v>
      </c>
      <c r="AOP991">
        <v>1</v>
      </c>
      <c r="AOQ991">
        <v>0</v>
      </c>
      <c r="AOR991">
        <v>0</v>
      </c>
      <c r="AOS991">
        <v>0</v>
      </c>
      <c r="AOT991">
        <v>0</v>
      </c>
      <c r="AOU991">
        <v>0</v>
      </c>
      <c r="AOV991">
        <v>0</v>
      </c>
      <c r="AOW991">
        <v>0</v>
      </c>
      <c r="AOX991">
        <v>0</v>
      </c>
      <c r="AOY991">
        <v>0</v>
      </c>
      <c r="AOZ991">
        <v>0</v>
      </c>
      <c r="APA991">
        <v>0</v>
      </c>
      <c r="APB991">
        <v>0</v>
      </c>
      <c r="APC991">
        <v>1</v>
      </c>
      <c r="APD991">
        <v>1</v>
      </c>
      <c r="APE991">
        <v>0</v>
      </c>
      <c r="APF991">
        <v>0</v>
      </c>
      <c r="APG991">
        <v>0</v>
      </c>
      <c r="APH991">
        <v>0</v>
      </c>
      <c r="API991">
        <v>0</v>
      </c>
      <c r="APJ991">
        <v>0</v>
      </c>
      <c r="APK991">
        <v>0</v>
      </c>
      <c r="APL991">
        <v>0</v>
      </c>
      <c r="APM991">
        <v>0</v>
      </c>
      <c r="APN991">
        <v>0</v>
      </c>
      <c r="APO991">
        <v>0</v>
      </c>
      <c r="APP991">
        <v>1</v>
      </c>
      <c r="APQ991">
        <v>0</v>
      </c>
      <c r="APR991">
        <v>0</v>
      </c>
      <c r="APS991">
        <v>0</v>
      </c>
      <c r="APT991">
        <v>0</v>
      </c>
      <c r="APU991">
        <v>0</v>
      </c>
      <c r="APV991">
        <v>0</v>
      </c>
      <c r="APW991">
        <v>0</v>
      </c>
      <c r="APX991">
        <v>0</v>
      </c>
      <c r="APY991">
        <v>0</v>
      </c>
      <c r="APZ991">
        <v>0</v>
      </c>
      <c r="AQA991">
        <v>0</v>
      </c>
      <c r="AQB991">
        <v>0</v>
      </c>
      <c r="AQC991">
        <v>0</v>
      </c>
      <c r="AQD991">
        <v>0</v>
      </c>
      <c r="AQE991">
        <v>0</v>
      </c>
      <c r="AQF991">
        <v>0</v>
      </c>
      <c r="AQG991">
        <v>1</v>
      </c>
      <c r="AQH991">
        <v>0</v>
      </c>
      <c r="AQI991">
        <v>0</v>
      </c>
      <c r="AQJ991">
        <v>0</v>
      </c>
      <c r="AQK991">
        <v>0</v>
      </c>
      <c r="AQL991">
        <v>0</v>
      </c>
      <c r="AQM991">
        <v>0</v>
      </c>
      <c r="AQN991">
        <v>0</v>
      </c>
      <c r="AQO991">
        <v>0</v>
      </c>
      <c r="AQP991">
        <v>0</v>
      </c>
      <c r="AQQ991">
        <v>0</v>
      </c>
      <c r="AQR991">
        <v>0</v>
      </c>
      <c r="AQS991">
        <v>0</v>
      </c>
      <c r="AQT991">
        <v>0</v>
      </c>
      <c r="AQU991">
        <v>0</v>
      </c>
      <c r="AQV991">
        <v>0</v>
      </c>
      <c r="AQW991">
        <v>0</v>
      </c>
      <c r="AQX991">
        <v>0</v>
      </c>
      <c r="AQY991">
        <v>0</v>
      </c>
      <c r="AQZ991">
        <v>0</v>
      </c>
      <c r="ARA991">
        <v>0</v>
      </c>
      <c r="ARB991">
        <v>0</v>
      </c>
      <c r="ARC991">
        <v>0</v>
      </c>
      <c r="ARD991">
        <v>1</v>
      </c>
      <c r="ARE991">
        <v>0</v>
      </c>
      <c r="ARF991">
        <v>0</v>
      </c>
      <c r="ARG991">
        <v>0</v>
      </c>
      <c r="ARH991">
        <v>0</v>
      </c>
      <c r="ARI991">
        <v>0</v>
      </c>
      <c r="ARJ991">
        <v>0</v>
      </c>
      <c r="ARK991">
        <v>0</v>
      </c>
      <c r="ARL991">
        <v>0</v>
      </c>
      <c r="ARM991">
        <v>1</v>
      </c>
      <c r="ARN991">
        <v>0</v>
      </c>
      <c r="ARO991">
        <v>0</v>
      </c>
      <c r="ARP991">
        <v>0</v>
      </c>
      <c r="ARQ991">
        <v>0</v>
      </c>
      <c r="ARR991">
        <v>0</v>
      </c>
      <c r="ARS991">
        <v>0</v>
      </c>
      <c r="ART991">
        <v>0</v>
      </c>
      <c r="ARU991">
        <v>0</v>
      </c>
      <c r="ARV991">
        <v>0</v>
      </c>
      <c r="ARW991">
        <v>0</v>
      </c>
      <c r="ARX991">
        <v>0</v>
      </c>
      <c r="ARY991">
        <v>0</v>
      </c>
      <c r="ARZ991">
        <v>0</v>
      </c>
      <c r="ASA991">
        <v>0</v>
      </c>
      <c r="ASB991">
        <v>0</v>
      </c>
      <c r="ASC991">
        <v>1</v>
      </c>
      <c r="ASD991">
        <v>0</v>
      </c>
      <c r="ASE991">
        <v>0</v>
      </c>
      <c r="ASF991">
        <v>0</v>
      </c>
      <c r="ASG991">
        <v>0</v>
      </c>
      <c r="ASH991">
        <v>1</v>
      </c>
      <c r="ASI991">
        <v>0</v>
      </c>
      <c r="ASJ991">
        <v>0</v>
      </c>
      <c r="ASK991">
        <v>0</v>
      </c>
      <c r="ASL991">
        <v>0</v>
      </c>
      <c r="ASM991">
        <v>0</v>
      </c>
      <c r="ASN991">
        <v>0</v>
      </c>
      <c r="ASO991">
        <v>0</v>
      </c>
      <c r="ASP991">
        <v>0</v>
      </c>
      <c r="ASQ991">
        <v>1</v>
      </c>
      <c r="ASR991">
        <v>0</v>
      </c>
      <c r="ASS991">
        <v>1</v>
      </c>
      <c r="AST991">
        <v>0</v>
      </c>
      <c r="ASU991">
        <v>0</v>
      </c>
      <c r="ASV991">
        <v>0</v>
      </c>
      <c r="ASW991">
        <v>0</v>
      </c>
      <c r="ASX991">
        <v>0</v>
      </c>
      <c r="ASY991">
        <v>0</v>
      </c>
      <c r="ASZ991">
        <v>0</v>
      </c>
      <c r="ATA991">
        <v>0</v>
      </c>
      <c r="ATB991">
        <v>0</v>
      </c>
      <c r="ATC991">
        <v>0</v>
      </c>
      <c r="ATD991">
        <v>0</v>
      </c>
      <c r="ATE991">
        <v>0</v>
      </c>
      <c r="ATF991">
        <v>0</v>
      </c>
      <c r="ATG991">
        <v>0</v>
      </c>
      <c r="ATH991">
        <v>0</v>
      </c>
      <c r="ATI991">
        <v>0</v>
      </c>
      <c r="ATJ991">
        <v>0</v>
      </c>
      <c r="ATK991">
        <v>0</v>
      </c>
      <c r="ATL991">
        <v>0</v>
      </c>
      <c r="ATM991">
        <v>0</v>
      </c>
      <c r="ATN991">
        <v>1</v>
      </c>
      <c r="ATO991">
        <v>0</v>
      </c>
      <c r="ATP991">
        <v>0</v>
      </c>
      <c r="ATQ991">
        <v>0</v>
      </c>
      <c r="ATR991">
        <v>0</v>
      </c>
      <c r="ATS991">
        <v>0</v>
      </c>
      <c r="ATT991">
        <v>0</v>
      </c>
      <c r="ATU991">
        <v>0</v>
      </c>
      <c r="ATV991">
        <v>0</v>
      </c>
      <c r="ATW991">
        <v>1</v>
      </c>
      <c r="ATX991">
        <v>0</v>
      </c>
      <c r="ATY991">
        <v>0</v>
      </c>
      <c r="ATZ991">
        <v>0</v>
      </c>
      <c r="AUA991">
        <v>0</v>
      </c>
      <c r="AUB991">
        <v>0</v>
      </c>
      <c r="AUC991">
        <v>0</v>
      </c>
      <c r="AUD991">
        <v>0</v>
      </c>
      <c r="AUE991">
        <v>0</v>
      </c>
      <c r="AUF991">
        <v>0</v>
      </c>
      <c r="AUG991">
        <v>0</v>
      </c>
      <c r="AUH991">
        <v>0</v>
      </c>
      <c r="AUI991">
        <v>0</v>
      </c>
      <c r="AUJ991">
        <v>0</v>
      </c>
      <c r="AUK991">
        <v>0</v>
      </c>
      <c r="AUL991">
        <v>0</v>
      </c>
      <c r="AUM991">
        <v>0</v>
      </c>
      <c r="AUN991">
        <v>0</v>
      </c>
      <c r="AUO991">
        <v>0</v>
      </c>
      <c r="AUP991">
        <v>0</v>
      </c>
      <c r="AUQ991">
        <v>0</v>
      </c>
      <c r="AUR991">
        <v>1</v>
      </c>
      <c r="AUS991">
        <v>0</v>
      </c>
      <c r="AUT991">
        <v>0</v>
      </c>
      <c r="AUU991">
        <v>0</v>
      </c>
      <c r="AUV991">
        <v>0</v>
      </c>
      <c r="AUW991">
        <v>0</v>
      </c>
      <c r="AUX991">
        <v>0</v>
      </c>
      <c r="AUY991">
        <v>0</v>
      </c>
      <c r="AUZ991">
        <v>0</v>
      </c>
      <c r="AVA991">
        <v>0</v>
      </c>
      <c r="AVB991">
        <v>0</v>
      </c>
      <c r="AVC991">
        <v>0</v>
      </c>
      <c r="AVD991">
        <v>0</v>
      </c>
      <c r="AVE991">
        <v>0</v>
      </c>
      <c r="AVF991">
        <v>0</v>
      </c>
      <c r="AVG991">
        <v>0</v>
      </c>
      <c r="AVH991">
        <v>0</v>
      </c>
      <c r="AVI991">
        <v>0</v>
      </c>
      <c r="AVJ991">
        <v>0</v>
      </c>
      <c r="AVK991">
        <v>0</v>
      </c>
      <c r="AVL991">
        <v>0</v>
      </c>
      <c r="AVM991">
        <v>0</v>
      </c>
      <c r="AVN991">
        <v>0</v>
      </c>
      <c r="AVO991">
        <v>0</v>
      </c>
      <c r="AVP991">
        <v>0</v>
      </c>
      <c r="AVQ991">
        <v>1</v>
      </c>
      <c r="AVR991">
        <v>0</v>
      </c>
      <c r="AVS991">
        <v>1</v>
      </c>
      <c r="AVT991">
        <v>1</v>
      </c>
      <c r="AVU991">
        <v>0</v>
      </c>
      <c r="AVV991">
        <v>0</v>
      </c>
      <c r="AVW991">
        <v>0</v>
      </c>
      <c r="AVX991">
        <v>0</v>
      </c>
      <c r="AVY991">
        <v>0</v>
      </c>
      <c r="AVZ991">
        <v>0</v>
      </c>
      <c r="AWA991">
        <v>0</v>
      </c>
      <c r="AWB991">
        <v>0</v>
      </c>
      <c r="AWC991">
        <v>0</v>
      </c>
      <c r="AWD991">
        <v>0</v>
      </c>
      <c r="AWE991">
        <v>0</v>
      </c>
      <c r="AWF991">
        <v>0</v>
      </c>
      <c r="AWG991">
        <v>0</v>
      </c>
      <c r="AWH991">
        <v>0</v>
      </c>
      <c r="AWI991">
        <v>0</v>
      </c>
      <c r="AWJ991">
        <v>0</v>
      </c>
      <c r="AWK991">
        <v>0</v>
      </c>
      <c r="AWL991">
        <v>0</v>
      </c>
      <c r="AWM991">
        <v>0</v>
      </c>
      <c r="AWN991">
        <v>0</v>
      </c>
      <c r="AWO991" s="16">
        <v>2</v>
      </c>
    </row>
    <row r="992" spans="1:1289" x14ac:dyDescent="0.25">
      <c r="A992">
        <v>3649</v>
      </c>
      <c r="B992">
        <v>1</v>
      </c>
      <c r="C992">
        <v>1</v>
      </c>
      <c r="D992">
        <v>1</v>
      </c>
      <c r="E992">
        <v>1</v>
      </c>
      <c r="F992">
        <v>1</v>
      </c>
      <c r="G992">
        <v>1</v>
      </c>
      <c r="H992">
        <v>1</v>
      </c>
      <c r="I992">
        <v>1</v>
      </c>
      <c r="J992">
        <v>1</v>
      </c>
      <c r="K992">
        <v>1</v>
      </c>
      <c r="L992">
        <v>1</v>
      </c>
      <c r="M992">
        <v>1</v>
      </c>
      <c r="N992">
        <v>1</v>
      </c>
      <c r="O992">
        <v>1</v>
      </c>
      <c r="P992">
        <v>1</v>
      </c>
      <c r="Q992">
        <v>1</v>
      </c>
      <c r="R992">
        <v>1</v>
      </c>
      <c r="S992">
        <v>1</v>
      </c>
      <c r="T992">
        <v>1</v>
      </c>
      <c r="U992">
        <v>1</v>
      </c>
      <c r="V992">
        <v>1</v>
      </c>
      <c r="W992">
        <v>1</v>
      </c>
      <c r="X992">
        <v>1</v>
      </c>
      <c r="Y992">
        <v>1</v>
      </c>
      <c r="Z992">
        <v>1</v>
      </c>
      <c r="AA992">
        <v>1</v>
      </c>
      <c r="AB992">
        <v>1</v>
      </c>
      <c r="AC992">
        <v>0</v>
      </c>
      <c r="AD992">
        <v>1</v>
      </c>
      <c r="AE992">
        <v>1</v>
      </c>
      <c r="AF992">
        <v>1</v>
      </c>
      <c r="AG992">
        <v>0</v>
      </c>
      <c r="AH992">
        <v>0</v>
      </c>
      <c r="AI992">
        <v>1</v>
      </c>
      <c r="AJ992">
        <v>0</v>
      </c>
      <c r="AK992">
        <v>1</v>
      </c>
      <c r="AL992">
        <v>1</v>
      </c>
      <c r="AM992">
        <v>0</v>
      </c>
      <c r="AN992">
        <v>1</v>
      </c>
      <c r="AO992">
        <v>1</v>
      </c>
      <c r="AP992">
        <v>0</v>
      </c>
      <c r="AQ992">
        <v>1</v>
      </c>
      <c r="AR992">
        <v>1</v>
      </c>
      <c r="AS992">
        <v>1</v>
      </c>
      <c r="AT992">
        <v>1</v>
      </c>
      <c r="AU992">
        <v>0</v>
      </c>
      <c r="AV992">
        <v>1</v>
      </c>
      <c r="AW992">
        <v>0</v>
      </c>
      <c r="AX992">
        <v>0</v>
      </c>
      <c r="AY992">
        <v>0</v>
      </c>
      <c r="AZ992">
        <v>1</v>
      </c>
      <c r="BA992">
        <v>1</v>
      </c>
      <c r="BB992">
        <v>1</v>
      </c>
      <c r="BC992">
        <v>0</v>
      </c>
      <c r="BD992">
        <v>1</v>
      </c>
      <c r="BE992">
        <v>0</v>
      </c>
      <c r="BF992">
        <v>1</v>
      </c>
      <c r="BG992">
        <v>1</v>
      </c>
      <c r="BH992">
        <v>1</v>
      </c>
      <c r="BI992">
        <v>1</v>
      </c>
      <c r="BJ992">
        <v>0</v>
      </c>
      <c r="BK992">
        <v>1</v>
      </c>
      <c r="BL992">
        <v>1</v>
      </c>
      <c r="BM992">
        <v>0</v>
      </c>
      <c r="BN992">
        <v>1</v>
      </c>
      <c r="BO992">
        <v>1</v>
      </c>
      <c r="BP992">
        <v>1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0</v>
      </c>
      <c r="BW992">
        <v>0</v>
      </c>
      <c r="BX992">
        <v>0</v>
      </c>
      <c r="BY992">
        <v>0</v>
      </c>
      <c r="BZ992">
        <v>1</v>
      </c>
      <c r="CA992">
        <v>1</v>
      </c>
      <c r="CB992">
        <v>1</v>
      </c>
      <c r="CC992">
        <v>0</v>
      </c>
      <c r="CD992">
        <v>1</v>
      </c>
      <c r="CE992">
        <v>1</v>
      </c>
      <c r="CF992">
        <v>0</v>
      </c>
      <c r="CG992">
        <v>1</v>
      </c>
      <c r="CH992">
        <v>0</v>
      </c>
      <c r="CI992">
        <v>1</v>
      </c>
      <c r="CJ992">
        <v>1</v>
      </c>
      <c r="CK992">
        <v>1</v>
      </c>
      <c r="CL992">
        <v>0</v>
      </c>
      <c r="CM992">
        <v>1</v>
      </c>
      <c r="CN992">
        <v>1</v>
      </c>
      <c r="CO992">
        <v>1</v>
      </c>
      <c r="CP992">
        <v>0</v>
      </c>
      <c r="CQ992">
        <v>0</v>
      </c>
      <c r="CR992">
        <v>1</v>
      </c>
      <c r="CS992">
        <v>0</v>
      </c>
      <c r="CT992">
        <v>1</v>
      </c>
      <c r="CU992">
        <v>1</v>
      </c>
      <c r="CV992">
        <v>0</v>
      </c>
      <c r="CW992">
        <v>0</v>
      </c>
      <c r="CX992">
        <v>0</v>
      </c>
      <c r="CY992">
        <v>1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1</v>
      </c>
      <c r="DI992">
        <v>0</v>
      </c>
      <c r="DJ992">
        <v>1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1</v>
      </c>
      <c r="DQ992">
        <v>1</v>
      </c>
      <c r="DR992">
        <v>1</v>
      </c>
      <c r="DS992">
        <v>1</v>
      </c>
      <c r="DT992">
        <v>1</v>
      </c>
      <c r="DU992">
        <v>0</v>
      </c>
      <c r="DV992">
        <v>1</v>
      </c>
      <c r="DW992">
        <v>0</v>
      </c>
      <c r="DX992">
        <v>0</v>
      </c>
      <c r="DY992">
        <v>1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1</v>
      </c>
      <c r="EF992">
        <v>0</v>
      </c>
      <c r="EG992">
        <v>0</v>
      </c>
      <c r="EH992">
        <v>1</v>
      </c>
      <c r="EI992">
        <v>0</v>
      </c>
      <c r="EJ992">
        <v>1</v>
      </c>
      <c r="EK992">
        <v>1</v>
      </c>
      <c r="EL992">
        <v>1</v>
      </c>
      <c r="EM992">
        <v>0</v>
      </c>
      <c r="EN992">
        <v>1</v>
      </c>
      <c r="EO992">
        <v>1</v>
      </c>
      <c r="EP992">
        <v>0</v>
      </c>
      <c r="EQ992">
        <v>0</v>
      </c>
      <c r="ER992">
        <v>0</v>
      </c>
      <c r="ES992">
        <v>1</v>
      </c>
      <c r="ET992">
        <v>0</v>
      </c>
      <c r="EU992">
        <v>1</v>
      </c>
      <c r="EV992">
        <v>0</v>
      </c>
      <c r="EW992">
        <v>0</v>
      </c>
      <c r="EX992">
        <v>0</v>
      </c>
      <c r="EY992">
        <v>0</v>
      </c>
      <c r="EZ992">
        <v>1</v>
      </c>
      <c r="FA992">
        <v>0</v>
      </c>
      <c r="FB992">
        <v>1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1</v>
      </c>
      <c r="FV992">
        <v>0</v>
      </c>
      <c r="FW992">
        <v>1</v>
      </c>
      <c r="FX992">
        <v>0</v>
      </c>
      <c r="FY992">
        <v>1</v>
      </c>
      <c r="FZ992">
        <v>1</v>
      </c>
      <c r="GA992">
        <v>1</v>
      </c>
      <c r="GB992">
        <v>0</v>
      </c>
      <c r="GC992">
        <v>0</v>
      </c>
      <c r="GD992">
        <v>1</v>
      </c>
      <c r="GE992">
        <v>0</v>
      </c>
      <c r="GF992">
        <v>1</v>
      </c>
      <c r="GG992">
        <v>0</v>
      </c>
      <c r="GH992">
        <v>0</v>
      </c>
      <c r="GI992">
        <v>1</v>
      </c>
      <c r="GJ992">
        <v>0</v>
      </c>
      <c r="GK992">
        <v>1</v>
      </c>
      <c r="GL992">
        <v>0</v>
      </c>
      <c r="GM992">
        <v>0</v>
      </c>
      <c r="GN992">
        <v>0</v>
      </c>
      <c r="GO992">
        <v>0</v>
      </c>
      <c r="GP992">
        <v>0</v>
      </c>
      <c r="GQ992">
        <v>1</v>
      </c>
      <c r="GR992">
        <v>1</v>
      </c>
      <c r="GS992">
        <v>0</v>
      </c>
      <c r="GT992">
        <v>0</v>
      </c>
      <c r="GU992">
        <v>0</v>
      </c>
      <c r="GV992">
        <v>0</v>
      </c>
      <c r="GW992">
        <v>0</v>
      </c>
      <c r="GX992">
        <v>1</v>
      </c>
      <c r="GY992">
        <v>1</v>
      </c>
      <c r="GZ992">
        <v>0</v>
      </c>
      <c r="HA992">
        <v>0</v>
      </c>
      <c r="HB992">
        <v>1</v>
      </c>
      <c r="HC992">
        <v>1</v>
      </c>
      <c r="HD992">
        <v>0</v>
      </c>
      <c r="HE992">
        <v>0</v>
      </c>
      <c r="HF992">
        <v>0</v>
      </c>
      <c r="HG992">
        <v>1</v>
      </c>
      <c r="HH992">
        <v>1</v>
      </c>
      <c r="HI992">
        <v>0</v>
      </c>
      <c r="HJ992">
        <v>0</v>
      </c>
      <c r="HK992">
        <v>0</v>
      </c>
      <c r="HL992">
        <v>0</v>
      </c>
      <c r="HM992">
        <v>0</v>
      </c>
      <c r="HN992">
        <v>0</v>
      </c>
      <c r="HO992">
        <v>0</v>
      </c>
      <c r="HP992">
        <v>0</v>
      </c>
      <c r="HQ992">
        <v>0</v>
      </c>
      <c r="HR992">
        <v>0</v>
      </c>
      <c r="HS992">
        <v>0</v>
      </c>
      <c r="HT992">
        <v>0</v>
      </c>
      <c r="HU992">
        <v>1</v>
      </c>
      <c r="HV992">
        <v>0</v>
      </c>
      <c r="HW992">
        <v>0</v>
      </c>
      <c r="HX992">
        <v>0</v>
      </c>
      <c r="HY992">
        <v>0</v>
      </c>
      <c r="HZ992">
        <v>1</v>
      </c>
      <c r="IA992">
        <v>0</v>
      </c>
      <c r="IB992">
        <v>0</v>
      </c>
      <c r="IC992">
        <v>0</v>
      </c>
      <c r="ID992">
        <v>0</v>
      </c>
      <c r="IE992">
        <v>0</v>
      </c>
      <c r="IF992">
        <v>1</v>
      </c>
      <c r="IG992">
        <v>0</v>
      </c>
      <c r="IH992">
        <v>1</v>
      </c>
      <c r="II992">
        <v>0</v>
      </c>
      <c r="IJ992">
        <v>1</v>
      </c>
      <c r="IK992">
        <v>0</v>
      </c>
      <c r="IL992">
        <v>0</v>
      </c>
      <c r="IM992">
        <v>1</v>
      </c>
      <c r="IN992">
        <v>0</v>
      </c>
      <c r="IO992">
        <v>1</v>
      </c>
      <c r="IP992">
        <v>1</v>
      </c>
      <c r="IQ992">
        <v>1</v>
      </c>
      <c r="IR992">
        <v>0</v>
      </c>
      <c r="IS992">
        <v>0</v>
      </c>
      <c r="IT992">
        <v>0</v>
      </c>
      <c r="IU992">
        <v>0</v>
      </c>
      <c r="IV992">
        <v>0</v>
      </c>
      <c r="IW992">
        <v>1</v>
      </c>
      <c r="IX992">
        <v>0</v>
      </c>
      <c r="IY992">
        <v>1</v>
      </c>
      <c r="IZ992">
        <v>0</v>
      </c>
      <c r="JA992">
        <v>0</v>
      </c>
      <c r="JB992">
        <v>0</v>
      </c>
      <c r="JC992">
        <v>0</v>
      </c>
      <c r="JD992">
        <v>0</v>
      </c>
      <c r="JE992">
        <v>0</v>
      </c>
      <c r="JF992">
        <v>1</v>
      </c>
      <c r="JG992">
        <v>0</v>
      </c>
      <c r="JH992">
        <v>0</v>
      </c>
      <c r="JI992">
        <v>0</v>
      </c>
      <c r="JJ992">
        <v>0</v>
      </c>
      <c r="JK992">
        <v>1</v>
      </c>
      <c r="JL992">
        <v>0</v>
      </c>
      <c r="JM992">
        <v>0</v>
      </c>
      <c r="JN992">
        <v>0</v>
      </c>
      <c r="JO992">
        <v>0</v>
      </c>
      <c r="JP992">
        <v>1</v>
      </c>
      <c r="JQ992">
        <v>0</v>
      </c>
      <c r="JR992">
        <v>1</v>
      </c>
      <c r="JS992">
        <v>0</v>
      </c>
      <c r="JT992">
        <v>0</v>
      </c>
      <c r="JU992">
        <v>0</v>
      </c>
      <c r="JV992">
        <v>0</v>
      </c>
      <c r="JW992">
        <v>0</v>
      </c>
      <c r="JX992">
        <v>1</v>
      </c>
      <c r="JY992">
        <v>1</v>
      </c>
      <c r="JZ992">
        <v>1</v>
      </c>
      <c r="KA992">
        <v>0</v>
      </c>
      <c r="KB992">
        <v>0</v>
      </c>
      <c r="KC992">
        <v>1</v>
      </c>
      <c r="KD992">
        <v>0</v>
      </c>
      <c r="KE992">
        <v>0</v>
      </c>
      <c r="KF992">
        <v>0</v>
      </c>
      <c r="KG992">
        <v>0</v>
      </c>
      <c r="KH992">
        <v>0</v>
      </c>
      <c r="KI992">
        <v>1</v>
      </c>
      <c r="KJ992">
        <v>1</v>
      </c>
      <c r="KK992">
        <v>1</v>
      </c>
      <c r="KL992">
        <v>0</v>
      </c>
      <c r="KM992">
        <v>0</v>
      </c>
      <c r="KN992">
        <v>0</v>
      </c>
      <c r="KO992">
        <v>1</v>
      </c>
      <c r="KP992">
        <v>0</v>
      </c>
      <c r="KQ992">
        <v>0</v>
      </c>
      <c r="KR992">
        <v>0</v>
      </c>
      <c r="KS992">
        <v>1</v>
      </c>
      <c r="KT992">
        <v>0</v>
      </c>
      <c r="KU992">
        <v>0</v>
      </c>
      <c r="KV992">
        <v>0</v>
      </c>
      <c r="KW992">
        <v>1</v>
      </c>
      <c r="KX992">
        <v>0</v>
      </c>
      <c r="KY992">
        <v>1</v>
      </c>
      <c r="KZ992">
        <v>0</v>
      </c>
      <c r="LA992">
        <v>0</v>
      </c>
      <c r="LB992">
        <v>0</v>
      </c>
      <c r="LC992">
        <v>0</v>
      </c>
      <c r="LD992">
        <v>1</v>
      </c>
      <c r="LE992">
        <v>0</v>
      </c>
      <c r="LF992">
        <v>0</v>
      </c>
      <c r="LG992">
        <v>0</v>
      </c>
      <c r="LH992">
        <v>1</v>
      </c>
      <c r="LI992">
        <v>0</v>
      </c>
      <c r="LJ992">
        <v>0</v>
      </c>
      <c r="LK992">
        <v>1</v>
      </c>
      <c r="LL992">
        <v>1</v>
      </c>
      <c r="LM992">
        <v>0</v>
      </c>
      <c r="LN992">
        <v>0</v>
      </c>
      <c r="LO992">
        <v>1</v>
      </c>
      <c r="LP992">
        <v>0</v>
      </c>
      <c r="LQ992">
        <v>0</v>
      </c>
      <c r="LR992">
        <v>1</v>
      </c>
      <c r="LS992">
        <v>0</v>
      </c>
      <c r="LT992">
        <v>0</v>
      </c>
      <c r="LU992">
        <v>0</v>
      </c>
      <c r="LV992">
        <v>0</v>
      </c>
      <c r="LW992">
        <v>1</v>
      </c>
      <c r="LX992">
        <v>0</v>
      </c>
      <c r="LY992">
        <v>0</v>
      </c>
      <c r="LZ992">
        <v>1</v>
      </c>
      <c r="MA992">
        <v>0</v>
      </c>
      <c r="MB992">
        <v>0</v>
      </c>
      <c r="MC992">
        <v>1</v>
      </c>
      <c r="MD992">
        <v>1</v>
      </c>
      <c r="ME992">
        <v>0</v>
      </c>
      <c r="MF992">
        <v>0</v>
      </c>
      <c r="MG992">
        <v>1</v>
      </c>
      <c r="MH992">
        <v>1</v>
      </c>
      <c r="MI992">
        <v>0</v>
      </c>
      <c r="MJ992">
        <v>1</v>
      </c>
      <c r="MK992">
        <v>0</v>
      </c>
      <c r="ML992">
        <v>0</v>
      </c>
      <c r="MM992">
        <v>1</v>
      </c>
      <c r="MN992">
        <v>1</v>
      </c>
      <c r="MO992">
        <v>0</v>
      </c>
      <c r="MP992">
        <v>1</v>
      </c>
      <c r="MQ992">
        <v>0</v>
      </c>
      <c r="MR992">
        <v>0</v>
      </c>
      <c r="MS992">
        <v>0</v>
      </c>
      <c r="MT992">
        <v>1</v>
      </c>
      <c r="MU992">
        <v>0</v>
      </c>
      <c r="MV992">
        <v>0</v>
      </c>
      <c r="MW992">
        <v>0</v>
      </c>
      <c r="MX992">
        <v>0</v>
      </c>
      <c r="MY992">
        <v>1</v>
      </c>
      <c r="MZ992">
        <v>0</v>
      </c>
      <c r="NA992">
        <v>1</v>
      </c>
      <c r="NB992">
        <v>1</v>
      </c>
      <c r="NC992">
        <v>1</v>
      </c>
      <c r="ND992">
        <v>0</v>
      </c>
      <c r="NE992">
        <v>0</v>
      </c>
      <c r="NF992">
        <v>1</v>
      </c>
      <c r="NG992">
        <v>0</v>
      </c>
      <c r="NH992">
        <v>1</v>
      </c>
      <c r="NI992">
        <v>1</v>
      </c>
      <c r="NJ992">
        <v>0</v>
      </c>
      <c r="NK992">
        <v>0</v>
      </c>
      <c r="NL992">
        <v>0</v>
      </c>
      <c r="NM992">
        <v>0</v>
      </c>
      <c r="NN992">
        <v>0</v>
      </c>
      <c r="NO992">
        <v>0</v>
      </c>
      <c r="NP992">
        <v>0</v>
      </c>
      <c r="NQ992">
        <v>0</v>
      </c>
      <c r="NR992">
        <v>0</v>
      </c>
      <c r="NS992">
        <v>0</v>
      </c>
      <c r="NT992">
        <v>0</v>
      </c>
      <c r="NU992">
        <v>0</v>
      </c>
      <c r="NV992">
        <v>0</v>
      </c>
      <c r="NW992">
        <v>0</v>
      </c>
      <c r="NX992">
        <v>1</v>
      </c>
      <c r="NY992">
        <v>0</v>
      </c>
      <c r="NZ992">
        <v>1</v>
      </c>
      <c r="OA992">
        <v>1</v>
      </c>
      <c r="OB992">
        <v>0</v>
      </c>
      <c r="OC992">
        <v>0</v>
      </c>
      <c r="OD992">
        <v>1</v>
      </c>
      <c r="OE992">
        <v>0</v>
      </c>
      <c r="OF992">
        <v>1</v>
      </c>
      <c r="OG992">
        <v>0</v>
      </c>
      <c r="OH992">
        <v>1</v>
      </c>
      <c r="OI992">
        <v>1</v>
      </c>
      <c r="OJ992">
        <v>0</v>
      </c>
      <c r="OK992">
        <v>1</v>
      </c>
      <c r="OL992">
        <v>0</v>
      </c>
      <c r="OM992">
        <v>0</v>
      </c>
      <c r="ON992">
        <v>0</v>
      </c>
      <c r="OO992">
        <v>0</v>
      </c>
      <c r="OP992">
        <v>0</v>
      </c>
      <c r="OQ992">
        <v>0</v>
      </c>
      <c r="OR992">
        <v>0</v>
      </c>
      <c r="OS992">
        <v>0</v>
      </c>
      <c r="OT992">
        <v>1</v>
      </c>
      <c r="OU992">
        <v>0</v>
      </c>
      <c r="OV992">
        <v>0</v>
      </c>
      <c r="OW992">
        <v>1</v>
      </c>
      <c r="OX992">
        <v>0</v>
      </c>
      <c r="OY992">
        <v>0</v>
      </c>
      <c r="OZ992">
        <v>0</v>
      </c>
      <c r="PA992">
        <v>0</v>
      </c>
      <c r="PB992">
        <v>0</v>
      </c>
      <c r="PC992">
        <v>1</v>
      </c>
      <c r="PD992">
        <v>0</v>
      </c>
      <c r="PE992">
        <v>0</v>
      </c>
      <c r="PF992">
        <v>1</v>
      </c>
      <c r="PG992">
        <v>0</v>
      </c>
      <c r="PH992">
        <v>0</v>
      </c>
      <c r="PI992">
        <v>0</v>
      </c>
      <c r="PJ992">
        <v>0</v>
      </c>
      <c r="PK992">
        <v>0</v>
      </c>
      <c r="PL992">
        <v>0</v>
      </c>
      <c r="PM992">
        <v>0</v>
      </c>
      <c r="PN992">
        <v>0</v>
      </c>
      <c r="PO992">
        <v>0</v>
      </c>
      <c r="PP992">
        <v>0</v>
      </c>
      <c r="PQ992">
        <v>0</v>
      </c>
      <c r="PR992">
        <v>0</v>
      </c>
      <c r="PS992">
        <v>0</v>
      </c>
      <c r="PT992">
        <v>0</v>
      </c>
      <c r="PU992">
        <v>1</v>
      </c>
      <c r="PV992">
        <v>0</v>
      </c>
      <c r="PW992">
        <v>0</v>
      </c>
      <c r="PX992">
        <v>0</v>
      </c>
      <c r="PY992">
        <v>0</v>
      </c>
      <c r="PZ992">
        <v>0</v>
      </c>
      <c r="QA992">
        <v>0</v>
      </c>
      <c r="QB992">
        <v>1</v>
      </c>
      <c r="QC992">
        <v>0</v>
      </c>
      <c r="QD992">
        <v>1</v>
      </c>
      <c r="QE992">
        <v>0</v>
      </c>
      <c r="QF992">
        <v>1</v>
      </c>
      <c r="QG992">
        <v>0</v>
      </c>
      <c r="QH992">
        <v>1</v>
      </c>
      <c r="QI992">
        <v>0</v>
      </c>
      <c r="QJ992">
        <v>1</v>
      </c>
      <c r="QK992">
        <v>0</v>
      </c>
      <c r="QL992">
        <v>0</v>
      </c>
      <c r="QM992">
        <v>0</v>
      </c>
      <c r="QN992">
        <v>0</v>
      </c>
      <c r="QO992">
        <v>0</v>
      </c>
      <c r="QP992">
        <v>0</v>
      </c>
      <c r="QQ992">
        <v>0</v>
      </c>
      <c r="QR992">
        <v>1</v>
      </c>
      <c r="QS992">
        <v>1</v>
      </c>
      <c r="QT992">
        <v>0</v>
      </c>
      <c r="QU992">
        <v>0</v>
      </c>
      <c r="QV992">
        <v>0</v>
      </c>
      <c r="QW992">
        <v>1</v>
      </c>
      <c r="QX992">
        <v>1</v>
      </c>
      <c r="QY992">
        <v>0</v>
      </c>
      <c r="QZ992">
        <v>0</v>
      </c>
      <c r="RA992">
        <v>0</v>
      </c>
      <c r="RB992">
        <v>1</v>
      </c>
      <c r="RC992">
        <v>1</v>
      </c>
      <c r="RD992">
        <v>0</v>
      </c>
      <c r="RE992">
        <v>0</v>
      </c>
      <c r="RF992">
        <v>0</v>
      </c>
      <c r="RG992">
        <v>0</v>
      </c>
      <c r="RH992">
        <v>0</v>
      </c>
      <c r="RI992">
        <v>1</v>
      </c>
      <c r="RJ992">
        <v>0</v>
      </c>
      <c r="RK992">
        <v>1</v>
      </c>
      <c r="RL992">
        <v>0</v>
      </c>
      <c r="RM992">
        <v>0</v>
      </c>
      <c r="RN992">
        <v>1</v>
      </c>
      <c r="RO992">
        <v>1</v>
      </c>
      <c r="RP992">
        <v>0</v>
      </c>
      <c r="RQ992">
        <v>0</v>
      </c>
      <c r="RR992">
        <v>0</v>
      </c>
      <c r="RS992">
        <v>0</v>
      </c>
      <c r="RT992">
        <v>0</v>
      </c>
      <c r="RU992">
        <v>0</v>
      </c>
      <c r="RV992">
        <v>0</v>
      </c>
      <c r="RW992">
        <v>0</v>
      </c>
      <c r="RX992">
        <v>0</v>
      </c>
      <c r="RY992">
        <v>0</v>
      </c>
      <c r="RZ992">
        <v>0</v>
      </c>
      <c r="SA992">
        <v>0</v>
      </c>
      <c r="SB992">
        <v>1</v>
      </c>
      <c r="SC992">
        <v>0</v>
      </c>
      <c r="SD992">
        <v>0</v>
      </c>
      <c r="SE992">
        <v>0</v>
      </c>
      <c r="SF992">
        <v>0</v>
      </c>
      <c r="SG992">
        <v>0</v>
      </c>
      <c r="SH992">
        <v>0</v>
      </c>
      <c r="SI992">
        <v>0</v>
      </c>
      <c r="SJ992">
        <v>0</v>
      </c>
      <c r="SK992">
        <v>0</v>
      </c>
      <c r="SL992">
        <v>0</v>
      </c>
      <c r="SM992">
        <v>0</v>
      </c>
      <c r="SN992">
        <v>1</v>
      </c>
      <c r="SO992">
        <v>0</v>
      </c>
      <c r="SP992">
        <v>0</v>
      </c>
      <c r="SQ992">
        <v>0</v>
      </c>
      <c r="SR992">
        <v>1</v>
      </c>
      <c r="SS992">
        <v>0</v>
      </c>
      <c r="ST992">
        <v>1</v>
      </c>
      <c r="SU992">
        <v>0</v>
      </c>
      <c r="SV992">
        <v>0</v>
      </c>
      <c r="SW992">
        <v>0</v>
      </c>
      <c r="SX992">
        <v>0</v>
      </c>
      <c r="SY992">
        <v>0</v>
      </c>
      <c r="SZ992">
        <v>0</v>
      </c>
      <c r="TA992">
        <v>0</v>
      </c>
      <c r="TB992">
        <v>0</v>
      </c>
      <c r="TC992">
        <v>0</v>
      </c>
      <c r="TD992">
        <v>0</v>
      </c>
      <c r="TE992">
        <v>1</v>
      </c>
      <c r="TF992">
        <v>0</v>
      </c>
      <c r="TG992">
        <v>1</v>
      </c>
      <c r="TH992">
        <v>0</v>
      </c>
      <c r="TI992">
        <v>0</v>
      </c>
      <c r="TJ992">
        <v>0</v>
      </c>
      <c r="TK992">
        <v>0</v>
      </c>
      <c r="TL992">
        <v>0</v>
      </c>
      <c r="TM992">
        <v>0</v>
      </c>
      <c r="TN992">
        <v>0</v>
      </c>
      <c r="TO992">
        <v>1</v>
      </c>
      <c r="TP992">
        <v>0</v>
      </c>
      <c r="TQ992">
        <v>0</v>
      </c>
      <c r="TR992">
        <v>0</v>
      </c>
      <c r="TS992">
        <v>0</v>
      </c>
      <c r="TT992">
        <v>0</v>
      </c>
      <c r="TU992">
        <v>0</v>
      </c>
      <c r="TV992">
        <v>0</v>
      </c>
      <c r="TW992">
        <v>0</v>
      </c>
      <c r="TX992">
        <v>0</v>
      </c>
      <c r="TY992">
        <v>0</v>
      </c>
      <c r="TZ992">
        <v>0</v>
      </c>
      <c r="UA992">
        <v>0</v>
      </c>
      <c r="UB992">
        <v>0</v>
      </c>
      <c r="UC992">
        <v>0</v>
      </c>
      <c r="UD992">
        <v>0</v>
      </c>
      <c r="UE992">
        <v>0</v>
      </c>
      <c r="UF992">
        <v>0</v>
      </c>
      <c r="UG992">
        <v>0</v>
      </c>
      <c r="UH992">
        <v>0</v>
      </c>
      <c r="UI992">
        <v>0</v>
      </c>
      <c r="UJ992">
        <v>0</v>
      </c>
      <c r="UK992">
        <v>0</v>
      </c>
      <c r="UL992">
        <v>0</v>
      </c>
      <c r="UM992">
        <v>0</v>
      </c>
      <c r="UN992">
        <v>0</v>
      </c>
      <c r="UO992">
        <v>0</v>
      </c>
      <c r="UP992">
        <v>1</v>
      </c>
      <c r="UQ992">
        <v>0</v>
      </c>
      <c r="UR992">
        <v>0</v>
      </c>
      <c r="US992">
        <v>0</v>
      </c>
      <c r="UT992">
        <v>0</v>
      </c>
      <c r="UU992">
        <v>0</v>
      </c>
      <c r="UV992">
        <v>0</v>
      </c>
      <c r="UW992">
        <v>0</v>
      </c>
      <c r="UX992">
        <v>1</v>
      </c>
      <c r="UY992">
        <v>0</v>
      </c>
      <c r="UZ992">
        <v>0</v>
      </c>
      <c r="VA992">
        <v>0</v>
      </c>
      <c r="VB992">
        <v>0</v>
      </c>
      <c r="VC992">
        <v>0</v>
      </c>
      <c r="VD992">
        <v>0</v>
      </c>
      <c r="VE992">
        <v>0</v>
      </c>
      <c r="VF992">
        <v>0</v>
      </c>
      <c r="VG992">
        <v>0</v>
      </c>
      <c r="VH992">
        <v>1</v>
      </c>
      <c r="VI992">
        <v>0</v>
      </c>
      <c r="VJ992">
        <v>0</v>
      </c>
      <c r="VK992">
        <v>0</v>
      </c>
      <c r="VL992">
        <v>0</v>
      </c>
      <c r="VM992">
        <v>0</v>
      </c>
      <c r="VN992">
        <v>0</v>
      </c>
      <c r="VO992">
        <v>0</v>
      </c>
      <c r="VP992">
        <v>0</v>
      </c>
      <c r="VQ992">
        <v>0</v>
      </c>
      <c r="VR992">
        <v>0</v>
      </c>
      <c r="VS992">
        <v>0</v>
      </c>
      <c r="VT992">
        <v>0</v>
      </c>
      <c r="VU992">
        <v>0</v>
      </c>
      <c r="VV992">
        <v>0</v>
      </c>
      <c r="VW992">
        <v>0</v>
      </c>
      <c r="VX992">
        <v>0</v>
      </c>
      <c r="VY992">
        <v>0</v>
      </c>
      <c r="VZ992">
        <v>0</v>
      </c>
      <c r="WA992">
        <v>1</v>
      </c>
      <c r="WB992">
        <v>0</v>
      </c>
      <c r="WC992">
        <v>0</v>
      </c>
      <c r="WD992">
        <v>0</v>
      </c>
      <c r="WE992">
        <v>0</v>
      </c>
      <c r="WF992">
        <v>0</v>
      </c>
      <c r="WG992">
        <v>0</v>
      </c>
      <c r="WH992">
        <v>0</v>
      </c>
      <c r="WI992">
        <v>0</v>
      </c>
      <c r="WJ992">
        <v>1</v>
      </c>
      <c r="WK992">
        <v>0</v>
      </c>
      <c r="WL992">
        <v>0</v>
      </c>
      <c r="WM992">
        <v>0</v>
      </c>
      <c r="WN992">
        <v>0</v>
      </c>
      <c r="WO992">
        <v>1</v>
      </c>
      <c r="WP992">
        <v>0</v>
      </c>
      <c r="WQ992">
        <v>0</v>
      </c>
      <c r="WR992">
        <v>0</v>
      </c>
      <c r="WS992">
        <v>0</v>
      </c>
      <c r="WT992">
        <v>0</v>
      </c>
      <c r="WU992">
        <v>0</v>
      </c>
      <c r="WV992">
        <v>0</v>
      </c>
      <c r="WW992">
        <v>0</v>
      </c>
      <c r="WX992">
        <v>0</v>
      </c>
      <c r="WY992">
        <v>0</v>
      </c>
      <c r="WZ992">
        <v>0</v>
      </c>
      <c r="XA992">
        <v>1</v>
      </c>
      <c r="XB992">
        <v>0</v>
      </c>
      <c r="XC992">
        <v>0</v>
      </c>
      <c r="XD992">
        <v>0</v>
      </c>
      <c r="XE992">
        <v>0</v>
      </c>
      <c r="XF992">
        <v>0</v>
      </c>
      <c r="XG992">
        <v>0</v>
      </c>
      <c r="XH992">
        <v>0</v>
      </c>
      <c r="XI992">
        <v>0</v>
      </c>
      <c r="XJ992">
        <v>0</v>
      </c>
      <c r="XK992">
        <v>0</v>
      </c>
      <c r="XL992">
        <v>0</v>
      </c>
      <c r="XM992">
        <v>0</v>
      </c>
      <c r="XN992">
        <v>0</v>
      </c>
      <c r="XO992">
        <v>0</v>
      </c>
      <c r="XP992">
        <v>0</v>
      </c>
      <c r="XQ992">
        <v>0</v>
      </c>
      <c r="XR992">
        <v>0</v>
      </c>
      <c r="XS992">
        <v>0</v>
      </c>
      <c r="XT992">
        <v>0</v>
      </c>
      <c r="XU992">
        <v>0</v>
      </c>
      <c r="XV992">
        <v>0</v>
      </c>
      <c r="XW992">
        <v>0</v>
      </c>
      <c r="XX992">
        <v>0</v>
      </c>
      <c r="XY992">
        <v>0</v>
      </c>
      <c r="XZ992">
        <v>0</v>
      </c>
      <c r="YA992">
        <v>0</v>
      </c>
      <c r="YB992">
        <v>0</v>
      </c>
      <c r="YC992">
        <v>0</v>
      </c>
      <c r="YD992">
        <v>0</v>
      </c>
      <c r="YE992">
        <v>0</v>
      </c>
      <c r="YF992">
        <v>0</v>
      </c>
      <c r="YG992">
        <v>1</v>
      </c>
      <c r="YH992">
        <v>0</v>
      </c>
      <c r="YI992">
        <v>0</v>
      </c>
      <c r="YJ992">
        <v>0</v>
      </c>
      <c r="YK992">
        <v>0</v>
      </c>
      <c r="YL992">
        <v>0</v>
      </c>
      <c r="YM992">
        <v>0</v>
      </c>
      <c r="YN992">
        <v>0</v>
      </c>
      <c r="YO992">
        <v>0</v>
      </c>
      <c r="YP992">
        <v>0</v>
      </c>
      <c r="YQ992">
        <v>0</v>
      </c>
      <c r="YR992">
        <v>0</v>
      </c>
      <c r="YS992">
        <v>0</v>
      </c>
      <c r="YT992">
        <v>0</v>
      </c>
      <c r="YU992">
        <v>0</v>
      </c>
      <c r="YV992">
        <v>0</v>
      </c>
      <c r="YW992">
        <v>0</v>
      </c>
      <c r="YX992">
        <v>0</v>
      </c>
      <c r="YY992">
        <v>1</v>
      </c>
      <c r="YZ992">
        <v>0</v>
      </c>
      <c r="ZA992">
        <v>0</v>
      </c>
      <c r="ZB992">
        <v>0</v>
      </c>
      <c r="ZC992">
        <v>1</v>
      </c>
      <c r="ZD992">
        <v>0</v>
      </c>
      <c r="ZE992">
        <v>0</v>
      </c>
      <c r="ZF992">
        <v>1</v>
      </c>
      <c r="ZG992">
        <v>0</v>
      </c>
      <c r="ZH992">
        <v>0</v>
      </c>
      <c r="ZI992">
        <v>0</v>
      </c>
      <c r="ZJ992">
        <v>0</v>
      </c>
      <c r="ZK992">
        <v>0</v>
      </c>
      <c r="ZL992">
        <v>0</v>
      </c>
      <c r="ZM992">
        <v>0</v>
      </c>
      <c r="ZN992">
        <v>0</v>
      </c>
      <c r="ZO992">
        <v>0</v>
      </c>
      <c r="ZP992">
        <v>0</v>
      </c>
      <c r="ZQ992">
        <v>0</v>
      </c>
      <c r="ZR992">
        <v>0</v>
      </c>
      <c r="ZS992">
        <v>0</v>
      </c>
      <c r="ZT992">
        <v>1</v>
      </c>
      <c r="ZU992">
        <v>0</v>
      </c>
      <c r="ZV992">
        <v>0</v>
      </c>
      <c r="ZW992">
        <v>0</v>
      </c>
      <c r="ZX992">
        <v>1</v>
      </c>
      <c r="ZY992">
        <v>0</v>
      </c>
      <c r="ZZ992">
        <v>0</v>
      </c>
      <c r="AAA992">
        <v>0</v>
      </c>
      <c r="AAB992">
        <v>0</v>
      </c>
      <c r="AAC992">
        <v>0</v>
      </c>
      <c r="AAD992">
        <v>0</v>
      </c>
      <c r="AAE992">
        <v>0</v>
      </c>
      <c r="AAF992">
        <v>0</v>
      </c>
      <c r="AAG992">
        <v>0</v>
      </c>
      <c r="AAH992">
        <v>0</v>
      </c>
      <c r="AAI992">
        <v>0</v>
      </c>
      <c r="AAJ992">
        <v>0</v>
      </c>
      <c r="AAK992">
        <v>0</v>
      </c>
      <c r="AAL992">
        <v>0</v>
      </c>
      <c r="AAM992">
        <v>0</v>
      </c>
      <c r="AAN992">
        <v>0</v>
      </c>
      <c r="AAO992">
        <v>0</v>
      </c>
      <c r="AAP992">
        <v>0</v>
      </c>
      <c r="AAQ992">
        <v>0</v>
      </c>
      <c r="AAR992">
        <v>0</v>
      </c>
      <c r="AAS992">
        <v>0</v>
      </c>
      <c r="AAT992">
        <v>0</v>
      </c>
      <c r="AAU992">
        <v>1</v>
      </c>
      <c r="AAV992">
        <v>0</v>
      </c>
      <c r="AAW992">
        <v>0</v>
      </c>
      <c r="AAX992">
        <v>0</v>
      </c>
      <c r="AAY992">
        <v>0</v>
      </c>
      <c r="AAZ992">
        <v>0</v>
      </c>
      <c r="ABA992">
        <v>0</v>
      </c>
      <c r="ABB992">
        <v>0</v>
      </c>
      <c r="ABC992">
        <v>0</v>
      </c>
      <c r="ABD992">
        <v>0</v>
      </c>
      <c r="ABE992">
        <v>0</v>
      </c>
      <c r="ABF992">
        <v>0</v>
      </c>
      <c r="ABG992">
        <v>0</v>
      </c>
      <c r="ABH992">
        <v>0</v>
      </c>
      <c r="ABI992">
        <v>0</v>
      </c>
      <c r="ABJ992">
        <v>0</v>
      </c>
      <c r="ABK992">
        <v>0</v>
      </c>
      <c r="ABL992">
        <v>0</v>
      </c>
      <c r="ABM992">
        <v>0</v>
      </c>
      <c r="ABN992">
        <v>0</v>
      </c>
      <c r="ABO992">
        <v>1</v>
      </c>
      <c r="ABP992">
        <v>0</v>
      </c>
      <c r="ABQ992">
        <v>0</v>
      </c>
      <c r="ABR992">
        <v>1</v>
      </c>
      <c r="ABS992">
        <v>0</v>
      </c>
      <c r="ABT992">
        <v>0</v>
      </c>
      <c r="ABU992">
        <v>0</v>
      </c>
      <c r="ABV992">
        <v>0</v>
      </c>
      <c r="ABW992">
        <v>0</v>
      </c>
      <c r="ABX992">
        <v>0</v>
      </c>
      <c r="ABY992">
        <v>0</v>
      </c>
      <c r="ABZ992">
        <v>0</v>
      </c>
      <c r="ACA992">
        <v>0</v>
      </c>
      <c r="ACB992">
        <v>0</v>
      </c>
      <c r="ACC992">
        <v>0</v>
      </c>
      <c r="ACD992">
        <v>0</v>
      </c>
      <c r="ACE992">
        <v>0</v>
      </c>
      <c r="ACF992">
        <v>0</v>
      </c>
      <c r="ACG992">
        <v>1</v>
      </c>
      <c r="ACH992">
        <v>0</v>
      </c>
      <c r="ACI992">
        <v>0</v>
      </c>
      <c r="ACJ992">
        <v>0</v>
      </c>
      <c r="ACK992">
        <v>1</v>
      </c>
      <c r="ACL992">
        <v>1</v>
      </c>
      <c r="ACM992">
        <v>0</v>
      </c>
      <c r="ACN992">
        <v>0</v>
      </c>
      <c r="ACO992">
        <v>0</v>
      </c>
      <c r="ACP992">
        <v>0</v>
      </c>
      <c r="ACQ992">
        <v>0</v>
      </c>
      <c r="ACR992">
        <v>0</v>
      </c>
      <c r="ACS992">
        <v>0</v>
      </c>
      <c r="ACT992">
        <v>0</v>
      </c>
      <c r="ACU992">
        <v>0</v>
      </c>
      <c r="ACV992">
        <v>0</v>
      </c>
      <c r="ACW992">
        <v>1</v>
      </c>
      <c r="ACX992">
        <v>0</v>
      </c>
      <c r="ACY992">
        <v>0</v>
      </c>
      <c r="ACZ992">
        <v>0</v>
      </c>
      <c r="ADA992">
        <v>0</v>
      </c>
      <c r="ADB992">
        <v>0</v>
      </c>
      <c r="ADC992">
        <v>0</v>
      </c>
      <c r="ADD992">
        <v>0</v>
      </c>
      <c r="ADE992">
        <v>0</v>
      </c>
      <c r="ADF992">
        <v>0</v>
      </c>
      <c r="ADG992">
        <v>0</v>
      </c>
      <c r="ADH992">
        <v>0</v>
      </c>
      <c r="ADI992">
        <v>0</v>
      </c>
      <c r="ADJ992">
        <v>1</v>
      </c>
      <c r="ADK992">
        <v>0</v>
      </c>
      <c r="ADL992">
        <v>0</v>
      </c>
      <c r="ADM992">
        <v>0</v>
      </c>
      <c r="ADN992">
        <v>0</v>
      </c>
      <c r="ADO992">
        <v>0</v>
      </c>
      <c r="ADP992">
        <v>0</v>
      </c>
      <c r="ADQ992">
        <v>0</v>
      </c>
      <c r="ADR992">
        <v>0</v>
      </c>
      <c r="ADS992">
        <v>0</v>
      </c>
      <c r="ADT992">
        <v>0</v>
      </c>
      <c r="ADU992">
        <v>1</v>
      </c>
      <c r="ADV992">
        <v>0</v>
      </c>
      <c r="ADW992">
        <v>0</v>
      </c>
      <c r="ADX992">
        <v>0</v>
      </c>
      <c r="ADY992">
        <v>0</v>
      </c>
      <c r="ADZ992">
        <v>0</v>
      </c>
      <c r="AEA992">
        <v>0</v>
      </c>
      <c r="AEB992">
        <v>0</v>
      </c>
      <c r="AEC992">
        <v>0</v>
      </c>
      <c r="AED992">
        <v>0</v>
      </c>
      <c r="AEE992">
        <v>0</v>
      </c>
      <c r="AEF992">
        <v>0</v>
      </c>
      <c r="AEG992">
        <v>0</v>
      </c>
      <c r="AEH992">
        <v>0</v>
      </c>
      <c r="AEI992">
        <v>0</v>
      </c>
      <c r="AEJ992">
        <v>0</v>
      </c>
      <c r="AEK992">
        <v>0</v>
      </c>
      <c r="AEL992">
        <v>0</v>
      </c>
      <c r="AEM992">
        <v>1</v>
      </c>
      <c r="AEN992">
        <v>0</v>
      </c>
      <c r="AEO992">
        <v>0</v>
      </c>
      <c r="AEP992">
        <v>0</v>
      </c>
      <c r="AEQ992">
        <v>0</v>
      </c>
      <c r="AER992">
        <v>0</v>
      </c>
      <c r="AES992">
        <v>1</v>
      </c>
      <c r="AET992">
        <v>0</v>
      </c>
      <c r="AEU992">
        <v>0</v>
      </c>
      <c r="AEV992">
        <v>1</v>
      </c>
      <c r="AEW992">
        <v>0</v>
      </c>
      <c r="AEX992">
        <v>0</v>
      </c>
      <c r="AEY992">
        <v>0</v>
      </c>
      <c r="AEZ992">
        <v>0</v>
      </c>
      <c r="AFA992">
        <v>1</v>
      </c>
      <c r="AFB992">
        <v>0</v>
      </c>
      <c r="AFC992">
        <v>0</v>
      </c>
      <c r="AFD992">
        <v>0</v>
      </c>
      <c r="AFE992">
        <v>0</v>
      </c>
      <c r="AFF992">
        <v>0</v>
      </c>
      <c r="AFG992">
        <v>1</v>
      </c>
      <c r="AFH992">
        <v>0</v>
      </c>
      <c r="AFI992">
        <v>0</v>
      </c>
      <c r="AFJ992">
        <v>0</v>
      </c>
      <c r="AFK992">
        <v>0</v>
      </c>
      <c r="AFL992">
        <v>0</v>
      </c>
      <c r="AFM992">
        <v>0</v>
      </c>
      <c r="AFN992">
        <v>0</v>
      </c>
      <c r="AFO992">
        <v>0</v>
      </c>
      <c r="AFP992">
        <v>0</v>
      </c>
      <c r="AFQ992">
        <v>0</v>
      </c>
      <c r="AFR992">
        <v>0</v>
      </c>
      <c r="AFS992">
        <v>0</v>
      </c>
      <c r="AFT992">
        <v>0</v>
      </c>
      <c r="AFU992">
        <v>0</v>
      </c>
      <c r="AFV992">
        <v>0</v>
      </c>
      <c r="AFW992">
        <v>0</v>
      </c>
      <c r="AFX992">
        <v>0</v>
      </c>
      <c r="AFY992">
        <v>0</v>
      </c>
      <c r="AFZ992">
        <v>0</v>
      </c>
      <c r="AGA992">
        <v>1</v>
      </c>
      <c r="AGB992">
        <v>0</v>
      </c>
      <c r="AGC992">
        <v>0</v>
      </c>
      <c r="AGD992">
        <v>0</v>
      </c>
      <c r="AGE992">
        <v>0</v>
      </c>
      <c r="AGF992">
        <v>1</v>
      </c>
      <c r="AGG992">
        <v>0</v>
      </c>
      <c r="AGH992">
        <v>0</v>
      </c>
      <c r="AGI992">
        <v>0</v>
      </c>
      <c r="AGJ992">
        <v>0</v>
      </c>
      <c r="AGK992">
        <v>1</v>
      </c>
      <c r="AGL992">
        <v>1</v>
      </c>
      <c r="AGM992">
        <v>0</v>
      </c>
      <c r="AGN992">
        <v>0</v>
      </c>
      <c r="AGO992">
        <v>0</v>
      </c>
      <c r="AGP992">
        <v>0</v>
      </c>
      <c r="AGQ992">
        <v>0</v>
      </c>
      <c r="AGR992">
        <v>1</v>
      </c>
      <c r="AGS992">
        <v>1</v>
      </c>
      <c r="AGT992">
        <v>0</v>
      </c>
      <c r="AGU992">
        <v>0</v>
      </c>
      <c r="AGV992">
        <v>0</v>
      </c>
      <c r="AGW992">
        <v>0</v>
      </c>
      <c r="AGX992">
        <v>0</v>
      </c>
      <c r="AGY992">
        <v>1</v>
      </c>
      <c r="AGZ992">
        <v>0</v>
      </c>
      <c r="AHA992">
        <v>1</v>
      </c>
      <c r="AHB992">
        <v>0</v>
      </c>
      <c r="AHC992">
        <v>0</v>
      </c>
      <c r="AHD992">
        <v>0</v>
      </c>
      <c r="AHE992">
        <v>0</v>
      </c>
      <c r="AHF992">
        <v>0</v>
      </c>
      <c r="AHG992">
        <v>0</v>
      </c>
      <c r="AHH992">
        <v>0</v>
      </c>
      <c r="AHI992">
        <v>0</v>
      </c>
      <c r="AHJ992">
        <v>0</v>
      </c>
      <c r="AHK992">
        <v>0</v>
      </c>
      <c r="AHL992">
        <v>1</v>
      </c>
      <c r="AHM992">
        <v>0</v>
      </c>
      <c r="AHN992">
        <v>0</v>
      </c>
      <c r="AHO992">
        <v>0</v>
      </c>
      <c r="AHP992">
        <v>0</v>
      </c>
      <c r="AHQ992">
        <v>0</v>
      </c>
      <c r="AHR992">
        <v>1</v>
      </c>
      <c r="AHS992">
        <v>0</v>
      </c>
      <c r="AHT992">
        <v>0</v>
      </c>
      <c r="AHU992">
        <v>0</v>
      </c>
      <c r="AHV992">
        <v>0</v>
      </c>
      <c r="AHW992">
        <v>0</v>
      </c>
      <c r="AHX992">
        <v>0</v>
      </c>
      <c r="AHY992">
        <v>0</v>
      </c>
      <c r="AHZ992">
        <v>0</v>
      </c>
      <c r="AIA992">
        <v>0</v>
      </c>
      <c r="AIB992">
        <v>0</v>
      </c>
      <c r="AIC992">
        <v>0</v>
      </c>
      <c r="AID992">
        <v>1</v>
      </c>
      <c r="AIE992">
        <v>1</v>
      </c>
      <c r="AIF992">
        <v>0</v>
      </c>
      <c r="AIG992">
        <v>0</v>
      </c>
      <c r="AIH992">
        <v>0</v>
      </c>
      <c r="AII992">
        <v>0</v>
      </c>
      <c r="AIJ992">
        <v>0</v>
      </c>
      <c r="AIK992">
        <v>0</v>
      </c>
      <c r="AIL992">
        <v>0</v>
      </c>
      <c r="AIM992">
        <v>0</v>
      </c>
      <c r="AIN992">
        <v>0</v>
      </c>
      <c r="AIO992">
        <v>0</v>
      </c>
      <c r="AIP992">
        <v>0</v>
      </c>
      <c r="AIQ992">
        <v>0</v>
      </c>
      <c r="AIR992">
        <v>0</v>
      </c>
      <c r="AIS992">
        <v>0</v>
      </c>
      <c r="AIT992">
        <v>0</v>
      </c>
      <c r="AIU992">
        <v>0</v>
      </c>
      <c r="AIV992">
        <v>0</v>
      </c>
      <c r="AIW992">
        <v>0</v>
      </c>
      <c r="AIX992">
        <v>0</v>
      </c>
      <c r="AIY992">
        <v>0</v>
      </c>
      <c r="AIZ992">
        <v>0</v>
      </c>
      <c r="AJA992">
        <v>0</v>
      </c>
      <c r="AJB992">
        <v>0</v>
      </c>
      <c r="AJC992">
        <v>1</v>
      </c>
      <c r="AJD992">
        <v>0</v>
      </c>
      <c r="AJE992">
        <v>0</v>
      </c>
      <c r="AJF992">
        <v>0</v>
      </c>
      <c r="AJG992">
        <v>0</v>
      </c>
      <c r="AJH992">
        <v>0</v>
      </c>
      <c r="AJI992">
        <v>0</v>
      </c>
      <c r="AJJ992">
        <v>1</v>
      </c>
      <c r="AJK992">
        <v>1</v>
      </c>
      <c r="AJL992">
        <v>0</v>
      </c>
      <c r="AJM992">
        <v>0</v>
      </c>
      <c r="AJN992">
        <v>0</v>
      </c>
      <c r="AJO992">
        <v>0</v>
      </c>
      <c r="AJP992">
        <v>0</v>
      </c>
      <c r="AJQ992">
        <v>0</v>
      </c>
      <c r="AJR992">
        <v>1</v>
      </c>
      <c r="AJS992">
        <v>0</v>
      </c>
      <c r="AJT992">
        <v>0</v>
      </c>
      <c r="AJU992">
        <v>0</v>
      </c>
      <c r="AJV992">
        <v>1</v>
      </c>
      <c r="AJW992">
        <v>0</v>
      </c>
      <c r="AJX992">
        <v>0</v>
      </c>
      <c r="AJY992">
        <v>0</v>
      </c>
      <c r="AJZ992">
        <v>0</v>
      </c>
      <c r="AKA992">
        <v>0</v>
      </c>
      <c r="AKB992">
        <v>0</v>
      </c>
      <c r="AKC992">
        <v>0</v>
      </c>
      <c r="AKD992">
        <v>1</v>
      </c>
      <c r="AKE992">
        <v>0</v>
      </c>
      <c r="AKF992">
        <v>0</v>
      </c>
      <c r="AKG992">
        <v>0</v>
      </c>
      <c r="AKH992">
        <v>0</v>
      </c>
      <c r="AKI992">
        <v>0</v>
      </c>
      <c r="AKJ992">
        <v>0</v>
      </c>
      <c r="AKK992">
        <v>0</v>
      </c>
      <c r="AKL992">
        <v>0</v>
      </c>
      <c r="AKM992">
        <v>1</v>
      </c>
      <c r="AKN992">
        <v>0</v>
      </c>
      <c r="AKO992">
        <v>0</v>
      </c>
      <c r="AKP992">
        <v>0</v>
      </c>
      <c r="AKQ992">
        <v>1</v>
      </c>
      <c r="AKR992">
        <v>0</v>
      </c>
      <c r="AKS992">
        <v>0</v>
      </c>
      <c r="AKT992">
        <v>0</v>
      </c>
      <c r="AKU992">
        <v>0</v>
      </c>
      <c r="AKV992">
        <v>0</v>
      </c>
      <c r="AKW992">
        <v>0</v>
      </c>
      <c r="AKX992">
        <v>0</v>
      </c>
      <c r="AKY992">
        <v>0</v>
      </c>
      <c r="AKZ992">
        <v>0</v>
      </c>
      <c r="ALA992">
        <v>0</v>
      </c>
      <c r="ALB992">
        <v>0</v>
      </c>
      <c r="ALC992">
        <v>1</v>
      </c>
      <c r="ALD992">
        <v>1</v>
      </c>
      <c r="ALE992">
        <v>0</v>
      </c>
      <c r="ALF992">
        <v>0</v>
      </c>
      <c r="ALG992">
        <v>0</v>
      </c>
      <c r="ALH992">
        <v>1</v>
      </c>
      <c r="ALI992">
        <v>0</v>
      </c>
      <c r="ALJ992">
        <v>0</v>
      </c>
      <c r="ALK992">
        <v>0</v>
      </c>
      <c r="ALL992">
        <v>0</v>
      </c>
      <c r="ALM992">
        <v>1</v>
      </c>
      <c r="ALN992">
        <v>0</v>
      </c>
      <c r="ALO992">
        <v>0</v>
      </c>
      <c r="ALP992">
        <v>0</v>
      </c>
      <c r="ALQ992">
        <v>0</v>
      </c>
      <c r="ALR992">
        <v>0</v>
      </c>
      <c r="ALS992">
        <v>0</v>
      </c>
      <c r="ALT992">
        <v>0</v>
      </c>
      <c r="ALU992">
        <v>0</v>
      </c>
      <c r="ALV992">
        <v>0</v>
      </c>
      <c r="ALW992">
        <v>0</v>
      </c>
      <c r="ALX992">
        <v>0</v>
      </c>
      <c r="ALY992">
        <v>0</v>
      </c>
      <c r="ALZ992">
        <v>1</v>
      </c>
      <c r="AMA992">
        <v>0</v>
      </c>
      <c r="AMB992">
        <v>0</v>
      </c>
      <c r="AMC992">
        <v>0</v>
      </c>
      <c r="AMD992">
        <v>0</v>
      </c>
      <c r="AME992">
        <v>0</v>
      </c>
      <c r="AMF992">
        <v>0</v>
      </c>
      <c r="AMG992">
        <v>0</v>
      </c>
      <c r="AMH992">
        <v>0</v>
      </c>
      <c r="AMI992">
        <v>0</v>
      </c>
      <c r="AMJ992">
        <v>0</v>
      </c>
      <c r="AMK992">
        <v>1</v>
      </c>
      <c r="AML992">
        <v>0</v>
      </c>
      <c r="AMM992">
        <v>1</v>
      </c>
      <c r="AMN992">
        <v>0</v>
      </c>
      <c r="AMO992">
        <v>0</v>
      </c>
      <c r="AMP992">
        <v>0</v>
      </c>
      <c r="AMQ992">
        <v>1</v>
      </c>
      <c r="AMR992">
        <v>0</v>
      </c>
      <c r="AMS992">
        <v>0</v>
      </c>
      <c r="AMT992">
        <v>0</v>
      </c>
      <c r="AMU992">
        <v>1</v>
      </c>
      <c r="AMV992">
        <v>0</v>
      </c>
      <c r="AMW992">
        <v>0</v>
      </c>
      <c r="AMX992">
        <v>0</v>
      </c>
      <c r="AMY992">
        <v>0</v>
      </c>
      <c r="AMZ992">
        <v>0</v>
      </c>
      <c r="ANA992">
        <v>0</v>
      </c>
      <c r="ANB992">
        <v>0</v>
      </c>
      <c r="ANC992">
        <v>0</v>
      </c>
      <c r="AND992">
        <v>0</v>
      </c>
      <c r="ANE992">
        <v>0</v>
      </c>
      <c r="ANF992">
        <v>0</v>
      </c>
      <c r="ANG992">
        <v>1</v>
      </c>
      <c r="ANH992">
        <v>0</v>
      </c>
      <c r="ANI992">
        <v>1</v>
      </c>
      <c r="ANJ992">
        <v>0</v>
      </c>
      <c r="ANK992">
        <v>0</v>
      </c>
      <c r="ANL992">
        <v>0</v>
      </c>
      <c r="ANM992">
        <v>1</v>
      </c>
      <c r="ANN992">
        <v>1</v>
      </c>
      <c r="ANO992">
        <v>1</v>
      </c>
      <c r="ANP992">
        <v>0</v>
      </c>
      <c r="ANQ992">
        <v>1</v>
      </c>
      <c r="ANR992">
        <v>0</v>
      </c>
      <c r="ANS992">
        <v>0</v>
      </c>
      <c r="ANT992">
        <v>0</v>
      </c>
      <c r="ANU992">
        <v>0</v>
      </c>
      <c r="ANV992">
        <v>0</v>
      </c>
      <c r="ANW992">
        <v>0</v>
      </c>
      <c r="ANX992">
        <v>0</v>
      </c>
      <c r="ANY992">
        <v>0</v>
      </c>
      <c r="ANZ992">
        <v>0</v>
      </c>
      <c r="AOA992">
        <v>0</v>
      </c>
      <c r="AOB992">
        <v>0</v>
      </c>
      <c r="AOC992">
        <v>0</v>
      </c>
      <c r="AOD992">
        <v>0</v>
      </c>
      <c r="AOE992">
        <v>0</v>
      </c>
      <c r="AOF992">
        <v>0</v>
      </c>
      <c r="AOG992">
        <v>0</v>
      </c>
      <c r="AOH992">
        <v>1</v>
      </c>
      <c r="AOI992">
        <v>0</v>
      </c>
      <c r="AOJ992">
        <v>0</v>
      </c>
      <c r="AOK992">
        <v>0</v>
      </c>
      <c r="AOL992">
        <v>0</v>
      </c>
      <c r="AOM992">
        <v>0</v>
      </c>
      <c r="AON992">
        <v>1</v>
      </c>
      <c r="AOO992">
        <v>0</v>
      </c>
      <c r="AOP992">
        <v>1</v>
      </c>
      <c r="AOQ992">
        <v>0</v>
      </c>
      <c r="AOR992">
        <v>0</v>
      </c>
      <c r="AOS992">
        <v>0</v>
      </c>
      <c r="AOT992">
        <v>0</v>
      </c>
      <c r="AOU992">
        <v>0</v>
      </c>
      <c r="AOV992">
        <v>0</v>
      </c>
      <c r="AOW992">
        <v>0</v>
      </c>
      <c r="AOX992">
        <v>0</v>
      </c>
      <c r="AOY992">
        <v>0</v>
      </c>
      <c r="AOZ992">
        <v>0</v>
      </c>
      <c r="APA992">
        <v>0</v>
      </c>
      <c r="APB992">
        <v>0</v>
      </c>
      <c r="APC992">
        <v>1</v>
      </c>
      <c r="APD992">
        <v>1</v>
      </c>
      <c r="APE992">
        <v>0</v>
      </c>
      <c r="APF992">
        <v>0</v>
      </c>
      <c r="APG992">
        <v>0</v>
      </c>
      <c r="APH992">
        <v>1</v>
      </c>
      <c r="API992">
        <v>1</v>
      </c>
      <c r="APJ992">
        <v>0</v>
      </c>
      <c r="APK992">
        <v>0</v>
      </c>
      <c r="APL992">
        <v>1</v>
      </c>
      <c r="APM992">
        <v>0</v>
      </c>
      <c r="APN992">
        <v>0</v>
      </c>
      <c r="APO992">
        <v>0</v>
      </c>
      <c r="APP992">
        <v>1</v>
      </c>
      <c r="APQ992">
        <v>0</v>
      </c>
      <c r="APR992">
        <v>0</v>
      </c>
      <c r="APS992">
        <v>0</v>
      </c>
      <c r="APT992">
        <v>0</v>
      </c>
      <c r="APU992">
        <v>0</v>
      </c>
      <c r="APV992">
        <v>0</v>
      </c>
      <c r="APW992">
        <v>0</v>
      </c>
      <c r="APX992">
        <v>0</v>
      </c>
      <c r="APY992">
        <v>0</v>
      </c>
      <c r="APZ992">
        <v>0</v>
      </c>
      <c r="AQA992">
        <v>0</v>
      </c>
      <c r="AQB992">
        <v>0</v>
      </c>
      <c r="AQC992">
        <v>0</v>
      </c>
      <c r="AQD992">
        <v>0</v>
      </c>
      <c r="AQE992">
        <v>0</v>
      </c>
      <c r="AQF992">
        <v>0</v>
      </c>
      <c r="AQG992">
        <v>0</v>
      </c>
      <c r="AQH992">
        <v>0</v>
      </c>
      <c r="AQI992">
        <v>0</v>
      </c>
      <c r="AQJ992">
        <v>0</v>
      </c>
      <c r="AQK992">
        <v>0</v>
      </c>
      <c r="AQL992">
        <v>0</v>
      </c>
      <c r="AQM992">
        <v>0</v>
      </c>
      <c r="AQN992">
        <v>0</v>
      </c>
      <c r="AQO992">
        <v>0</v>
      </c>
      <c r="AQP992">
        <v>0</v>
      </c>
      <c r="AQQ992">
        <v>0</v>
      </c>
      <c r="AQR992">
        <v>0</v>
      </c>
      <c r="AQS992">
        <v>0</v>
      </c>
      <c r="AQT992">
        <v>0</v>
      </c>
      <c r="AQU992">
        <v>0</v>
      </c>
      <c r="AQV992">
        <v>0</v>
      </c>
      <c r="AQW992">
        <v>0</v>
      </c>
      <c r="AQX992">
        <v>0</v>
      </c>
      <c r="AQY992">
        <v>1</v>
      </c>
      <c r="AQZ992">
        <v>1</v>
      </c>
      <c r="ARA992">
        <v>0</v>
      </c>
      <c r="ARB992">
        <v>0</v>
      </c>
      <c r="ARC992">
        <v>0</v>
      </c>
      <c r="ARD992">
        <v>1</v>
      </c>
      <c r="ARE992">
        <v>0</v>
      </c>
      <c r="ARF992">
        <v>0</v>
      </c>
      <c r="ARG992">
        <v>0</v>
      </c>
      <c r="ARH992">
        <v>0</v>
      </c>
      <c r="ARI992">
        <v>0</v>
      </c>
      <c r="ARJ992">
        <v>0</v>
      </c>
      <c r="ARK992">
        <v>0</v>
      </c>
      <c r="ARL992">
        <v>0</v>
      </c>
      <c r="ARM992">
        <v>0</v>
      </c>
      <c r="ARN992">
        <v>0</v>
      </c>
      <c r="ARO992">
        <v>0</v>
      </c>
      <c r="ARP992">
        <v>0</v>
      </c>
      <c r="ARQ992">
        <v>0</v>
      </c>
      <c r="ARR992">
        <v>0</v>
      </c>
      <c r="ARS992">
        <v>0</v>
      </c>
      <c r="ART992">
        <v>0</v>
      </c>
      <c r="ARU992">
        <v>0</v>
      </c>
      <c r="ARV992">
        <v>0</v>
      </c>
      <c r="ARW992">
        <v>0</v>
      </c>
      <c r="ARX992">
        <v>0</v>
      </c>
      <c r="ARY992">
        <v>0</v>
      </c>
      <c r="ARZ992">
        <v>0</v>
      </c>
      <c r="ASA992">
        <v>0</v>
      </c>
      <c r="ASB992">
        <v>0</v>
      </c>
      <c r="ASC992">
        <v>0</v>
      </c>
      <c r="ASD992">
        <v>0</v>
      </c>
      <c r="ASE992">
        <v>0</v>
      </c>
      <c r="ASF992">
        <v>0</v>
      </c>
      <c r="ASG992">
        <v>0</v>
      </c>
      <c r="ASH992">
        <v>1</v>
      </c>
      <c r="ASI992">
        <v>0</v>
      </c>
      <c r="ASJ992">
        <v>0</v>
      </c>
      <c r="ASK992">
        <v>1</v>
      </c>
      <c r="ASL992">
        <v>0</v>
      </c>
      <c r="ASM992">
        <v>0</v>
      </c>
      <c r="ASN992">
        <v>0</v>
      </c>
      <c r="ASO992">
        <v>0</v>
      </c>
      <c r="ASP992">
        <v>0</v>
      </c>
      <c r="ASQ992">
        <v>0</v>
      </c>
      <c r="ASR992">
        <v>1</v>
      </c>
      <c r="ASS992">
        <v>0</v>
      </c>
      <c r="AST992">
        <v>1</v>
      </c>
      <c r="ASU992">
        <v>0</v>
      </c>
      <c r="ASV992">
        <v>0</v>
      </c>
      <c r="ASW992">
        <v>0</v>
      </c>
      <c r="ASX992">
        <v>0</v>
      </c>
      <c r="ASY992">
        <v>0</v>
      </c>
      <c r="ASZ992">
        <v>0</v>
      </c>
      <c r="ATA992">
        <v>0</v>
      </c>
      <c r="ATB992">
        <v>0</v>
      </c>
      <c r="ATC992">
        <v>0</v>
      </c>
      <c r="ATD992">
        <v>0</v>
      </c>
      <c r="ATE992">
        <v>0</v>
      </c>
      <c r="ATF992">
        <v>0</v>
      </c>
      <c r="ATG992">
        <v>0</v>
      </c>
      <c r="ATH992">
        <v>1</v>
      </c>
      <c r="ATI992">
        <v>0</v>
      </c>
      <c r="ATJ992">
        <v>1</v>
      </c>
      <c r="ATK992">
        <v>0</v>
      </c>
      <c r="ATL992">
        <v>0</v>
      </c>
      <c r="ATM992">
        <v>1</v>
      </c>
      <c r="ATN992">
        <v>0</v>
      </c>
      <c r="ATO992">
        <v>0</v>
      </c>
      <c r="ATP992">
        <v>0</v>
      </c>
      <c r="ATQ992">
        <v>0</v>
      </c>
      <c r="ATR992">
        <v>0</v>
      </c>
      <c r="ATS992">
        <v>0</v>
      </c>
      <c r="ATT992">
        <v>1</v>
      </c>
      <c r="ATU992">
        <v>1</v>
      </c>
      <c r="ATV992">
        <v>0</v>
      </c>
      <c r="ATW992">
        <v>0</v>
      </c>
      <c r="ATX992">
        <v>0</v>
      </c>
      <c r="ATY992">
        <v>0</v>
      </c>
      <c r="ATZ992">
        <v>0</v>
      </c>
      <c r="AUA992">
        <v>0</v>
      </c>
      <c r="AUB992">
        <v>0</v>
      </c>
      <c r="AUC992">
        <v>0</v>
      </c>
      <c r="AUD992">
        <v>1</v>
      </c>
      <c r="AUE992">
        <v>1</v>
      </c>
      <c r="AUF992">
        <v>0</v>
      </c>
      <c r="AUG992">
        <v>0</v>
      </c>
      <c r="AUH992">
        <v>0</v>
      </c>
      <c r="AUI992">
        <v>0</v>
      </c>
      <c r="AUJ992">
        <v>0</v>
      </c>
      <c r="AUK992">
        <v>0</v>
      </c>
      <c r="AUL992">
        <v>0</v>
      </c>
      <c r="AUM992">
        <v>0</v>
      </c>
      <c r="AUN992">
        <v>0</v>
      </c>
      <c r="AUO992">
        <v>0</v>
      </c>
      <c r="AUP992">
        <v>0</v>
      </c>
      <c r="AUQ992">
        <v>0</v>
      </c>
      <c r="AUR992">
        <v>1</v>
      </c>
      <c r="AUS992">
        <v>0</v>
      </c>
      <c r="AUT992">
        <v>0</v>
      </c>
      <c r="AUU992">
        <v>0</v>
      </c>
      <c r="AUV992">
        <v>0</v>
      </c>
      <c r="AUW992">
        <v>0</v>
      </c>
      <c r="AUX992">
        <v>0</v>
      </c>
      <c r="AUY992">
        <v>0</v>
      </c>
      <c r="AUZ992">
        <v>0</v>
      </c>
      <c r="AVA992">
        <v>0</v>
      </c>
      <c r="AVB992">
        <v>0</v>
      </c>
      <c r="AVC992">
        <v>0</v>
      </c>
      <c r="AVD992">
        <v>0</v>
      </c>
      <c r="AVE992">
        <v>0</v>
      </c>
      <c r="AVF992">
        <v>0</v>
      </c>
      <c r="AVG992">
        <v>0</v>
      </c>
      <c r="AVH992">
        <v>0</v>
      </c>
      <c r="AVI992">
        <v>0</v>
      </c>
      <c r="AVJ992">
        <v>0</v>
      </c>
      <c r="AVK992">
        <v>0</v>
      </c>
      <c r="AVL992">
        <v>0</v>
      </c>
      <c r="AVM992">
        <v>0</v>
      </c>
      <c r="AVN992">
        <v>0</v>
      </c>
      <c r="AVO992">
        <v>0</v>
      </c>
      <c r="AVP992">
        <v>0</v>
      </c>
      <c r="AVQ992">
        <v>0</v>
      </c>
      <c r="AVR992">
        <v>0</v>
      </c>
      <c r="AVS992">
        <v>0</v>
      </c>
      <c r="AVT992">
        <v>0</v>
      </c>
      <c r="AVU992">
        <v>0</v>
      </c>
      <c r="AVV992">
        <v>0</v>
      </c>
      <c r="AVW992">
        <v>0</v>
      </c>
      <c r="AVX992">
        <v>0</v>
      </c>
      <c r="AVY992">
        <v>0</v>
      </c>
      <c r="AVZ992">
        <v>0</v>
      </c>
      <c r="AWA992">
        <v>0</v>
      </c>
      <c r="AWB992">
        <v>0</v>
      </c>
      <c r="AWC992">
        <v>1</v>
      </c>
      <c r="AWD992">
        <v>0</v>
      </c>
      <c r="AWE992">
        <v>0</v>
      </c>
      <c r="AWF992">
        <v>0</v>
      </c>
      <c r="AWG992">
        <v>0</v>
      </c>
      <c r="AWH992">
        <v>0</v>
      </c>
      <c r="AWI992">
        <v>0</v>
      </c>
      <c r="AWJ992">
        <v>0</v>
      </c>
      <c r="AWK992">
        <v>0</v>
      </c>
      <c r="AWL992">
        <v>0</v>
      </c>
      <c r="AWM992">
        <v>0</v>
      </c>
      <c r="AWN992">
        <v>0</v>
      </c>
      <c r="AWO992" s="16">
        <v>2</v>
      </c>
    </row>
    <row r="993" spans="1:1289" x14ac:dyDescent="0.25">
      <c r="A993">
        <v>3651</v>
      </c>
      <c r="B993">
        <v>1</v>
      </c>
      <c r="C993">
        <v>1</v>
      </c>
      <c r="D993">
        <v>0</v>
      </c>
      <c r="E993">
        <v>1</v>
      </c>
      <c r="F993">
        <v>1</v>
      </c>
      <c r="G993">
        <v>1</v>
      </c>
      <c r="H993">
        <v>1</v>
      </c>
      <c r="I993">
        <v>1</v>
      </c>
      <c r="J993">
        <v>1</v>
      </c>
      <c r="K993">
        <v>1</v>
      </c>
      <c r="L993">
        <v>0</v>
      </c>
      <c r="M993">
        <v>0</v>
      </c>
      <c r="N993">
        <v>1</v>
      </c>
      <c r="O993">
        <v>1</v>
      </c>
      <c r="P993">
        <v>1</v>
      </c>
      <c r="Q993">
        <v>1</v>
      </c>
      <c r="R993">
        <v>1</v>
      </c>
      <c r="S993">
        <v>1</v>
      </c>
      <c r="T993">
        <v>1</v>
      </c>
      <c r="U993">
        <v>1</v>
      </c>
      <c r="V993">
        <v>1</v>
      </c>
      <c r="W993">
        <v>1</v>
      </c>
      <c r="X993">
        <v>1</v>
      </c>
      <c r="Y993">
        <v>1</v>
      </c>
      <c r="Z993">
        <v>1</v>
      </c>
      <c r="AA993">
        <v>0</v>
      </c>
      <c r="AB993">
        <v>0</v>
      </c>
      <c r="AC993">
        <v>0</v>
      </c>
      <c r="AD993">
        <v>0</v>
      </c>
      <c r="AE993">
        <v>1</v>
      </c>
      <c r="AF993">
        <v>0</v>
      </c>
      <c r="AG993">
        <v>1</v>
      </c>
      <c r="AH993">
        <v>0</v>
      </c>
      <c r="AI993">
        <v>0</v>
      </c>
      <c r="AJ993">
        <v>1</v>
      </c>
      <c r="AK993">
        <v>1</v>
      </c>
      <c r="AL993">
        <v>1</v>
      </c>
      <c r="AM993">
        <v>1</v>
      </c>
      <c r="AN993">
        <v>1</v>
      </c>
      <c r="AO993">
        <v>0</v>
      </c>
      <c r="AP993">
        <v>1</v>
      </c>
      <c r="AQ993">
        <v>0</v>
      </c>
      <c r="AR993">
        <v>0</v>
      </c>
      <c r="AS993">
        <v>1</v>
      </c>
      <c r="AT993">
        <v>0</v>
      </c>
      <c r="AU993">
        <v>0</v>
      </c>
      <c r="AV993">
        <v>0</v>
      </c>
      <c r="AW993">
        <v>1</v>
      </c>
      <c r="AX993">
        <v>1</v>
      </c>
      <c r="AY993">
        <v>1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1</v>
      </c>
      <c r="BF993">
        <v>0</v>
      </c>
      <c r="BG993">
        <v>0</v>
      </c>
      <c r="BH993">
        <v>0</v>
      </c>
      <c r="BI993">
        <v>0</v>
      </c>
      <c r="BJ993">
        <v>1</v>
      </c>
      <c r="BK993">
        <v>0</v>
      </c>
      <c r="BL993">
        <v>0</v>
      </c>
      <c r="BM993">
        <v>1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1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1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1</v>
      </c>
      <c r="CM993">
        <v>0</v>
      </c>
      <c r="CN993">
        <v>0</v>
      </c>
      <c r="CO993">
        <v>0</v>
      </c>
      <c r="CP993">
        <v>1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1</v>
      </c>
      <c r="CX993">
        <v>0</v>
      </c>
      <c r="CY993">
        <v>0</v>
      </c>
      <c r="CZ993">
        <v>1</v>
      </c>
      <c r="DA993">
        <v>1</v>
      </c>
      <c r="DB993">
        <v>0</v>
      </c>
      <c r="DC993">
        <v>1</v>
      </c>
      <c r="DD993">
        <v>0</v>
      </c>
      <c r="DE993">
        <v>0</v>
      </c>
      <c r="DF993">
        <v>1</v>
      </c>
      <c r="DG993">
        <v>0</v>
      </c>
      <c r="DH993">
        <v>0</v>
      </c>
      <c r="DI993">
        <v>0</v>
      </c>
      <c r="DJ993">
        <v>0</v>
      </c>
      <c r="DK993">
        <v>0</v>
      </c>
      <c r="DL993">
        <v>0</v>
      </c>
      <c r="DM993">
        <v>0</v>
      </c>
      <c r="DN993">
        <v>1</v>
      </c>
      <c r="DO993">
        <v>0</v>
      </c>
      <c r="DP993">
        <v>0</v>
      </c>
      <c r="DQ993">
        <v>0</v>
      </c>
      <c r="DR993">
        <v>0</v>
      </c>
      <c r="DS993">
        <v>0</v>
      </c>
      <c r="DT993">
        <v>0</v>
      </c>
      <c r="DU993">
        <v>1</v>
      </c>
      <c r="DV993">
        <v>0</v>
      </c>
      <c r="DW993">
        <v>0</v>
      </c>
      <c r="DX993">
        <v>0</v>
      </c>
      <c r="DY993">
        <v>0</v>
      </c>
      <c r="DZ993">
        <v>0</v>
      </c>
      <c r="EA993">
        <v>0</v>
      </c>
      <c r="EB993">
        <v>0</v>
      </c>
      <c r="EC993">
        <v>1</v>
      </c>
      <c r="ED993">
        <v>0</v>
      </c>
      <c r="EE993">
        <v>0</v>
      </c>
      <c r="EF993">
        <v>0</v>
      </c>
      <c r="EG993">
        <v>0</v>
      </c>
      <c r="EH993">
        <v>0</v>
      </c>
      <c r="EI993">
        <v>0</v>
      </c>
      <c r="EJ993">
        <v>0</v>
      </c>
      <c r="EK993">
        <v>0</v>
      </c>
      <c r="EL993">
        <v>0</v>
      </c>
      <c r="EM993">
        <v>1</v>
      </c>
      <c r="EN993">
        <v>0</v>
      </c>
      <c r="EO993">
        <v>0</v>
      </c>
      <c r="EP993">
        <v>0</v>
      </c>
      <c r="EQ993">
        <v>0</v>
      </c>
      <c r="ER993">
        <v>1</v>
      </c>
      <c r="ES993">
        <v>0</v>
      </c>
      <c r="ET993">
        <v>0</v>
      </c>
      <c r="EU993">
        <v>0</v>
      </c>
      <c r="EV993">
        <v>0</v>
      </c>
      <c r="EW993">
        <v>0</v>
      </c>
      <c r="EX993">
        <v>0</v>
      </c>
      <c r="EY993">
        <v>0</v>
      </c>
      <c r="EZ993">
        <v>0</v>
      </c>
      <c r="FA993">
        <v>0</v>
      </c>
      <c r="FB993">
        <v>0</v>
      </c>
      <c r="FC993">
        <v>0</v>
      </c>
      <c r="FD993">
        <v>0</v>
      </c>
      <c r="FE993">
        <v>0</v>
      </c>
      <c r="FF993">
        <v>0</v>
      </c>
      <c r="FG993">
        <v>0</v>
      </c>
      <c r="FH993">
        <v>1</v>
      </c>
      <c r="FI993">
        <v>0</v>
      </c>
      <c r="FJ993">
        <v>0</v>
      </c>
      <c r="FK993">
        <v>0</v>
      </c>
      <c r="FL993">
        <v>0</v>
      </c>
      <c r="FM993">
        <v>1</v>
      </c>
      <c r="FN993">
        <v>0</v>
      </c>
      <c r="FO993">
        <v>0</v>
      </c>
      <c r="FP993">
        <v>0</v>
      </c>
      <c r="FQ993">
        <v>0</v>
      </c>
      <c r="FR993">
        <v>0</v>
      </c>
      <c r="FS993">
        <v>1</v>
      </c>
      <c r="FT993">
        <v>0</v>
      </c>
      <c r="FU993">
        <v>0</v>
      </c>
      <c r="FV993">
        <v>1</v>
      </c>
      <c r="FW993">
        <v>0</v>
      </c>
      <c r="FX993">
        <v>0</v>
      </c>
      <c r="FY993">
        <v>0</v>
      </c>
      <c r="FZ993">
        <v>0</v>
      </c>
      <c r="GA993">
        <v>0</v>
      </c>
      <c r="GB993">
        <v>1</v>
      </c>
      <c r="GC993">
        <v>1</v>
      </c>
      <c r="GD993">
        <v>0</v>
      </c>
      <c r="GE993">
        <v>1</v>
      </c>
      <c r="GF993">
        <v>0</v>
      </c>
      <c r="GG993">
        <v>0</v>
      </c>
      <c r="GH993">
        <v>0</v>
      </c>
      <c r="GI993">
        <v>0</v>
      </c>
      <c r="GJ993">
        <v>0</v>
      </c>
      <c r="GK993">
        <v>0</v>
      </c>
      <c r="GL993">
        <v>0</v>
      </c>
      <c r="GM993">
        <v>0</v>
      </c>
      <c r="GN993">
        <v>0</v>
      </c>
      <c r="GO993">
        <v>0</v>
      </c>
      <c r="GP993">
        <v>0</v>
      </c>
      <c r="GQ993">
        <v>0</v>
      </c>
      <c r="GR993">
        <v>0</v>
      </c>
      <c r="GS993">
        <v>0</v>
      </c>
      <c r="GT993">
        <v>0</v>
      </c>
      <c r="GU993">
        <v>0</v>
      </c>
      <c r="GV993">
        <v>1</v>
      </c>
      <c r="GW993">
        <v>1</v>
      </c>
      <c r="GX993">
        <v>0</v>
      </c>
      <c r="GY993">
        <v>0</v>
      </c>
      <c r="GZ993">
        <v>0</v>
      </c>
      <c r="HA993">
        <v>0</v>
      </c>
      <c r="HB993">
        <v>0</v>
      </c>
      <c r="HC993">
        <v>0</v>
      </c>
      <c r="HD993">
        <v>0</v>
      </c>
      <c r="HE993">
        <v>0</v>
      </c>
      <c r="HF993">
        <v>0</v>
      </c>
      <c r="HG993">
        <v>0</v>
      </c>
      <c r="HH993">
        <v>0</v>
      </c>
      <c r="HI993">
        <v>0</v>
      </c>
      <c r="HJ993">
        <v>0</v>
      </c>
      <c r="HK993">
        <v>1</v>
      </c>
      <c r="HL993">
        <v>0</v>
      </c>
      <c r="HM993">
        <v>0</v>
      </c>
      <c r="HN993">
        <v>1</v>
      </c>
      <c r="HO993">
        <v>0</v>
      </c>
      <c r="HP993">
        <v>0</v>
      </c>
      <c r="HQ993">
        <v>0</v>
      </c>
      <c r="HR993">
        <v>1</v>
      </c>
      <c r="HS993">
        <v>0</v>
      </c>
      <c r="HT993">
        <v>0</v>
      </c>
      <c r="HU993">
        <v>0</v>
      </c>
      <c r="HV993">
        <v>0</v>
      </c>
      <c r="HW993">
        <v>0</v>
      </c>
      <c r="HX993">
        <v>0</v>
      </c>
      <c r="HY993">
        <v>0</v>
      </c>
      <c r="HZ993">
        <v>1</v>
      </c>
      <c r="IA993">
        <v>0</v>
      </c>
      <c r="IB993">
        <v>0</v>
      </c>
      <c r="IC993">
        <v>0</v>
      </c>
      <c r="ID993">
        <v>1</v>
      </c>
      <c r="IE993">
        <v>0</v>
      </c>
      <c r="IF993">
        <v>0</v>
      </c>
      <c r="IG993">
        <v>0</v>
      </c>
      <c r="IH993">
        <v>0</v>
      </c>
      <c r="II993">
        <v>1</v>
      </c>
      <c r="IJ993">
        <v>0</v>
      </c>
      <c r="IK993">
        <v>0</v>
      </c>
      <c r="IL993">
        <v>0</v>
      </c>
      <c r="IM993">
        <v>0</v>
      </c>
      <c r="IN993">
        <v>0</v>
      </c>
      <c r="IO993">
        <v>0</v>
      </c>
      <c r="IP993">
        <v>0</v>
      </c>
      <c r="IQ993">
        <v>0</v>
      </c>
      <c r="IR993">
        <v>0</v>
      </c>
      <c r="IS993">
        <v>0</v>
      </c>
      <c r="IT993">
        <v>0</v>
      </c>
      <c r="IU993">
        <v>0</v>
      </c>
      <c r="IV993">
        <v>0</v>
      </c>
      <c r="IW993">
        <v>0</v>
      </c>
      <c r="IX993">
        <v>0</v>
      </c>
      <c r="IY993">
        <v>0</v>
      </c>
      <c r="IZ993">
        <v>0</v>
      </c>
      <c r="JA993">
        <v>0</v>
      </c>
      <c r="JB993">
        <v>0</v>
      </c>
      <c r="JC993">
        <v>0</v>
      </c>
      <c r="JD993">
        <v>0</v>
      </c>
      <c r="JE993">
        <v>0</v>
      </c>
      <c r="JF993">
        <v>0</v>
      </c>
      <c r="JG993">
        <v>0</v>
      </c>
      <c r="JH993">
        <v>0</v>
      </c>
      <c r="JI993">
        <v>1</v>
      </c>
      <c r="JJ993">
        <v>0</v>
      </c>
      <c r="JK993">
        <v>0</v>
      </c>
      <c r="JL993">
        <v>1</v>
      </c>
      <c r="JM993">
        <v>0</v>
      </c>
      <c r="JN993">
        <v>0</v>
      </c>
      <c r="JO993">
        <v>1</v>
      </c>
      <c r="JP993">
        <v>0</v>
      </c>
      <c r="JQ993">
        <v>0</v>
      </c>
      <c r="JR993">
        <v>0</v>
      </c>
      <c r="JS993">
        <v>1</v>
      </c>
      <c r="JT993">
        <v>0</v>
      </c>
      <c r="JU993">
        <v>0</v>
      </c>
      <c r="JV993">
        <v>0</v>
      </c>
      <c r="JW993">
        <v>0</v>
      </c>
      <c r="JX993">
        <v>0</v>
      </c>
      <c r="JY993">
        <v>0</v>
      </c>
      <c r="JZ993">
        <v>0</v>
      </c>
      <c r="KA993">
        <v>0</v>
      </c>
      <c r="KB993">
        <v>0</v>
      </c>
      <c r="KC993">
        <v>0</v>
      </c>
      <c r="KD993">
        <v>0</v>
      </c>
      <c r="KE993">
        <v>0</v>
      </c>
      <c r="KF993">
        <v>1</v>
      </c>
      <c r="KG993">
        <v>1</v>
      </c>
      <c r="KH993">
        <v>0</v>
      </c>
      <c r="KI993">
        <v>0</v>
      </c>
      <c r="KJ993">
        <v>0</v>
      </c>
      <c r="KK993">
        <v>0</v>
      </c>
      <c r="KL993">
        <v>0</v>
      </c>
      <c r="KM993">
        <v>1</v>
      </c>
      <c r="KN993">
        <v>0</v>
      </c>
      <c r="KO993">
        <v>0</v>
      </c>
      <c r="KP993">
        <v>0</v>
      </c>
      <c r="KQ993">
        <v>0</v>
      </c>
      <c r="KR993">
        <v>0</v>
      </c>
      <c r="KS993">
        <v>0</v>
      </c>
      <c r="KT993">
        <v>0</v>
      </c>
      <c r="KU993">
        <v>1</v>
      </c>
      <c r="KV993">
        <v>0</v>
      </c>
      <c r="KW993">
        <v>0</v>
      </c>
      <c r="KX993">
        <v>0</v>
      </c>
      <c r="KY993">
        <v>0</v>
      </c>
      <c r="KZ993">
        <v>0</v>
      </c>
      <c r="LA993">
        <v>0</v>
      </c>
      <c r="LB993">
        <v>0</v>
      </c>
      <c r="LC993">
        <v>0</v>
      </c>
      <c r="LD993">
        <v>0</v>
      </c>
      <c r="LE993">
        <v>0</v>
      </c>
      <c r="LF993">
        <v>0</v>
      </c>
      <c r="LG993">
        <v>0</v>
      </c>
      <c r="LH993">
        <v>0</v>
      </c>
      <c r="LI993">
        <v>0</v>
      </c>
      <c r="LJ993">
        <v>0</v>
      </c>
      <c r="LK993">
        <v>0</v>
      </c>
      <c r="LL993">
        <v>0</v>
      </c>
      <c r="LM993">
        <v>0</v>
      </c>
      <c r="LN993">
        <v>0</v>
      </c>
      <c r="LO993">
        <v>0</v>
      </c>
      <c r="LP993">
        <v>0</v>
      </c>
      <c r="LQ993">
        <v>0</v>
      </c>
      <c r="LR993">
        <v>0</v>
      </c>
      <c r="LS993">
        <v>0</v>
      </c>
      <c r="LT993">
        <v>0</v>
      </c>
      <c r="LU993">
        <v>0</v>
      </c>
      <c r="LV993">
        <v>0</v>
      </c>
      <c r="LW993">
        <v>0</v>
      </c>
      <c r="LX993">
        <v>0</v>
      </c>
      <c r="LY993">
        <v>0</v>
      </c>
      <c r="LZ993">
        <v>0</v>
      </c>
      <c r="MA993">
        <v>0</v>
      </c>
      <c r="MB993">
        <v>0</v>
      </c>
      <c r="MC993">
        <v>0</v>
      </c>
      <c r="MD993">
        <v>0</v>
      </c>
      <c r="ME993">
        <v>0</v>
      </c>
      <c r="MF993">
        <v>0</v>
      </c>
      <c r="MG993">
        <v>0</v>
      </c>
      <c r="MH993">
        <v>0</v>
      </c>
      <c r="MI993">
        <v>0</v>
      </c>
      <c r="MJ993">
        <v>0</v>
      </c>
      <c r="MK993">
        <v>0</v>
      </c>
      <c r="ML993">
        <v>0</v>
      </c>
      <c r="MM993">
        <v>0</v>
      </c>
      <c r="MN993">
        <v>0</v>
      </c>
      <c r="MO993">
        <v>1</v>
      </c>
      <c r="MP993">
        <v>0</v>
      </c>
      <c r="MQ993">
        <v>0</v>
      </c>
      <c r="MR993">
        <v>0</v>
      </c>
      <c r="MS993">
        <v>0</v>
      </c>
      <c r="MT993">
        <v>0</v>
      </c>
      <c r="MU993">
        <v>1</v>
      </c>
      <c r="MV993">
        <v>0</v>
      </c>
      <c r="MW993">
        <v>0</v>
      </c>
      <c r="MX993">
        <v>0</v>
      </c>
      <c r="MY993">
        <v>0</v>
      </c>
      <c r="MZ993">
        <v>1</v>
      </c>
      <c r="NA993">
        <v>0</v>
      </c>
      <c r="NB993">
        <v>0</v>
      </c>
      <c r="NC993">
        <v>0</v>
      </c>
      <c r="ND993">
        <v>0</v>
      </c>
      <c r="NE993">
        <v>0</v>
      </c>
      <c r="NF993">
        <v>0</v>
      </c>
      <c r="NG993">
        <v>0</v>
      </c>
      <c r="NH993">
        <v>0</v>
      </c>
      <c r="NI993">
        <v>0</v>
      </c>
      <c r="NJ993">
        <v>0</v>
      </c>
      <c r="NK993">
        <v>0</v>
      </c>
      <c r="NL993">
        <v>0</v>
      </c>
      <c r="NM993">
        <v>0</v>
      </c>
      <c r="NN993">
        <v>0</v>
      </c>
      <c r="NO993">
        <v>0</v>
      </c>
      <c r="NP993">
        <v>0</v>
      </c>
      <c r="NQ993">
        <v>0</v>
      </c>
      <c r="NR993">
        <v>0</v>
      </c>
      <c r="NS993">
        <v>0</v>
      </c>
      <c r="NT993">
        <v>0</v>
      </c>
      <c r="NU993">
        <v>0</v>
      </c>
      <c r="NV993">
        <v>1</v>
      </c>
      <c r="NW993">
        <v>0</v>
      </c>
      <c r="NX993">
        <v>0</v>
      </c>
      <c r="NY993">
        <v>0</v>
      </c>
      <c r="NZ993">
        <v>0</v>
      </c>
      <c r="OA993">
        <v>0</v>
      </c>
      <c r="OB993">
        <v>0</v>
      </c>
      <c r="OC993">
        <v>0</v>
      </c>
      <c r="OD993">
        <v>0</v>
      </c>
      <c r="OE993">
        <v>0</v>
      </c>
      <c r="OF993">
        <v>0</v>
      </c>
      <c r="OG993">
        <v>0</v>
      </c>
      <c r="OH993">
        <v>0</v>
      </c>
      <c r="OI993">
        <v>0</v>
      </c>
      <c r="OJ993">
        <v>0</v>
      </c>
      <c r="OK993">
        <v>0</v>
      </c>
      <c r="OL993">
        <v>0</v>
      </c>
      <c r="OM993">
        <v>0</v>
      </c>
      <c r="ON993">
        <v>0</v>
      </c>
      <c r="OO993">
        <v>0</v>
      </c>
      <c r="OP993">
        <v>0</v>
      </c>
      <c r="OQ993">
        <v>0</v>
      </c>
      <c r="OR993">
        <v>0</v>
      </c>
      <c r="OS993">
        <v>0</v>
      </c>
      <c r="OT993">
        <v>0</v>
      </c>
      <c r="OU993">
        <v>0</v>
      </c>
      <c r="OV993">
        <v>0</v>
      </c>
      <c r="OW993">
        <v>0</v>
      </c>
      <c r="OX993">
        <v>0</v>
      </c>
      <c r="OY993">
        <v>0</v>
      </c>
      <c r="OZ993">
        <v>0</v>
      </c>
      <c r="PA993">
        <v>1</v>
      </c>
      <c r="PB993">
        <v>0</v>
      </c>
      <c r="PC993">
        <v>0</v>
      </c>
      <c r="PD993">
        <v>0</v>
      </c>
      <c r="PE993">
        <v>0</v>
      </c>
      <c r="PF993">
        <v>0</v>
      </c>
      <c r="PG993">
        <v>0</v>
      </c>
      <c r="PH993">
        <v>0</v>
      </c>
      <c r="PI993">
        <v>0</v>
      </c>
      <c r="PJ993">
        <v>0</v>
      </c>
      <c r="PK993">
        <v>0</v>
      </c>
      <c r="PL993">
        <v>0</v>
      </c>
      <c r="PM993">
        <v>0</v>
      </c>
      <c r="PN993">
        <v>0</v>
      </c>
      <c r="PO993">
        <v>0</v>
      </c>
      <c r="PP993">
        <v>0</v>
      </c>
      <c r="PQ993">
        <v>0</v>
      </c>
      <c r="PR993">
        <v>0</v>
      </c>
      <c r="PS993">
        <v>1</v>
      </c>
      <c r="PT993">
        <v>0</v>
      </c>
      <c r="PU993">
        <v>0</v>
      </c>
      <c r="PV993">
        <v>0</v>
      </c>
      <c r="PW993">
        <v>0</v>
      </c>
      <c r="PX993">
        <v>0</v>
      </c>
      <c r="PY993">
        <v>0</v>
      </c>
      <c r="PZ993">
        <v>0</v>
      </c>
      <c r="QA993">
        <v>0</v>
      </c>
      <c r="QB993">
        <v>0</v>
      </c>
      <c r="QC993">
        <v>0</v>
      </c>
      <c r="QD993">
        <v>0</v>
      </c>
      <c r="QE993">
        <v>0</v>
      </c>
      <c r="QF993">
        <v>0</v>
      </c>
      <c r="QG993">
        <v>0</v>
      </c>
      <c r="QH993">
        <v>0</v>
      </c>
      <c r="QI993">
        <v>0</v>
      </c>
      <c r="QJ993">
        <v>0</v>
      </c>
      <c r="QK993">
        <v>0</v>
      </c>
      <c r="QL993">
        <v>0</v>
      </c>
      <c r="QM993">
        <v>0</v>
      </c>
      <c r="QN993">
        <v>0</v>
      </c>
      <c r="QO993">
        <v>0</v>
      </c>
      <c r="QP993">
        <v>0</v>
      </c>
      <c r="QQ993">
        <v>0</v>
      </c>
      <c r="QR993">
        <v>0</v>
      </c>
      <c r="QS993">
        <v>0</v>
      </c>
      <c r="QT993">
        <v>0</v>
      </c>
      <c r="QU993">
        <v>0</v>
      </c>
      <c r="QV993">
        <v>0</v>
      </c>
      <c r="QW993">
        <v>0</v>
      </c>
      <c r="QX993">
        <v>0</v>
      </c>
      <c r="QY993">
        <v>0</v>
      </c>
      <c r="QZ993">
        <v>0</v>
      </c>
      <c r="RA993">
        <v>1</v>
      </c>
      <c r="RB993">
        <v>0</v>
      </c>
      <c r="RC993">
        <v>0</v>
      </c>
      <c r="RD993">
        <v>0</v>
      </c>
      <c r="RE993">
        <v>0</v>
      </c>
      <c r="RF993">
        <v>0</v>
      </c>
      <c r="RG993">
        <v>0</v>
      </c>
      <c r="RH993">
        <v>0</v>
      </c>
      <c r="RI993">
        <v>0</v>
      </c>
      <c r="RJ993">
        <v>0</v>
      </c>
      <c r="RK993">
        <v>0</v>
      </c>
      <c r="RL993">
        <v>0</v>
      </c>
      <c r="RM993">
        <v>0</v>
      </c>
      <c r="RN993">
        <v>0</v>
      </c>
      <c r="RO993">
        <v>0</v>
      </c>
      <c r="RP993">
        <v>0</v>
      </c>
      <c r="RQ993">
        <v>0</v>
      </c>
      <c r="RR993">
        <v>0</v>
      </c>
      <c r="RS993">
        <v>0</v>
      </c>
      <c r="RT993">
        <v>0</v>
      </c>
      <c r="RU993">
        <v>0</v>
      </c>
      <c r="RV993">
        <v>0</v>
      </c>
      <c r="RW993">
        <v>0</v>
      </c>
      <c r="RX993">
        <v>0</v>
      </c>
      <c r="RY993">
        <v>0</v>
      </c>
      <c r="RZ993">
        <v>1</v>
      </c>
      <c r="SA993">
        <v>1</v>
      </c>
      <c r="SB993">
        <v>0</v>
      </c>
      <c r="SC993">
        <v>0</v>
      </c>
      <c r="SD993">
        <v>0</v>
      </c>
      <c r="SE993">
        <v>0</v>
      </c>
      <c r="SF993">
        <v>1</v>
      </c>
      <c r="SG993">
        <v>0</v>
      </c>
      <c r="SH993">
        <v>0</v>
      </c>
      <c r="SI993">
        <v>0</v>
      </c>
      <c r="SJ993">
        <v>1</v>
      </c>
      <c r="SK993">
        <v>0</v>
      </c>
      <c r="SL993">
        <v>0</v>
      </c>
      <c r="SM993">
        <v>0</v>
      </c>
      <c r="SN993">
        <v>0</v>
      </c>
      <c r="SO993">
        <v>0</v>
      </c>
      <c r="SP993">
        <v>0</v>
      </c>
      <c r="SQ993">
        <v>0</v>
      </c>
      <c r="SR993">
        <v>0</v>
      </c>
      <c r="SS993">
        <v>0</v>
      </c>
      <c r="ST993">
        <v>0</v>
      </c>
      <c r="SU993">
        <v>0</v>
      </c>
      <c r="SV993">
        <v>0</v>
      </c>
      <c r="SW993">
        <v>0</v>
      </c>
      <c r="SX993">
        <v>0</v>
      </c>
      <c r="SY993">
        <v>0</v>
      </c>
      <c r="SZ993">
        <v>0</v>
      </c>
      <c r="TA993">
        <v>0</v>
      </c>
      <c r="TB993">
        <v>0</v>
      </c>
      <c r="TC993">
        <v>0</v>
      </c>
      <c r="TD993">
        <v>0</v>
      </c>
      <c r="TE993">
        <v>0</v>
      </c>
      <c r="TF993">
        <v>0</v>
      </c>
      <c r="TG993">
        <v>0</v>
      </c>
      <c r="TH993">
        <v>0</v>
      </c>
      <c r="TI993">
        <v>0</v>
      </c>
      <c r="TJ993">
        <v>0</v>
      </c>
      <c r="TK993">
        <v>0</v>
      </c>
      <c r="TL993">
        <v>0</v>
      </c>
      <c r="TM993">
        <v>0</v>
      </c>
      <c r="TN993">
        <v>0</v>
      </c>
      <c r="TO993">
        <v>0</v>
      </c>
      <c r="TP993">
        <v>0</v>
      </c>
      <c r="TQ993">
        <v>0</v>
      </c>
      <c r="TR993">
        <v>0</v>
      </c>
      <c r="TS993">
        <v>0</v>
      </c>
      <c r="TT993">
        <v>0</v>
      </c>
      <c r="TU993">
        <v>0</v>
      </c>
      <c r="TV993">
        <v>0</v>
      </c>
      <c r="TW993">
        <v>0</v>
      </c>
      <c r="TX993">
        <v>0</v>
      </c>
      <c r="TY993">
        <v>0</v>
      </c>
      <c r="TZ993">
        <v>0</v>
      </c>
      <c r="UA993">
        <v>0</v>
      </c>
      <c r="UB993">
        <v>0</v>
      </c>
      <c r="UC993">
        <v>0</v>
      </c>
      <c r="UD993">
        <v>0</v>
      </c>
      <c r="UE993">
        <v>0</v>
      </c>
      <c r="UF993">
        <v>0</v>
      </c>
      <c r="UG993">
        <v>1</v>
      </c>
      <c r="UH993">
        <v>0</v>
      </c>
      <c r="UI993">
        <v>0</v>
      </c>
      <c r="UJ993">
        <v>0</v>
      </c>
      <c r="UK993">
        <v>0</v>
      </c>
      <c r="UL993">
        <v>0</v>
      </c>
      <c r="UM993">
        <v>0</v>
      </c>
      <c r="UN993">
        <v>0</v>
      </c>
      <c r="UO993">
        <v>0</v>
      </c>
      <c r="UP993">
        <v>0</v>
      </c>
      <c r="UQ993">
        <v>0</v>
      </c>
      <c r="UR993">
        <v>0</v>
      </c>
      <c r="US993">
        <v>1</v>
      </c>
      <c r="UT993">
        <v>0</v>
      </c>
      <c r="UU993">
        <v>0</v>
      </c>
      <c r="UV993">
        <v>0</v>
      </c>
      <c r="UW993">
        <v>0</v>
      </c>
      <c r="UX993">
        <v>0</v>
      </c>
      <c r="UY993">
        <v>0</v>
      </c>
      <c r="UZ993">
        <v>0</v>
      </c>
      <c r="VA993">
        <v>0</v>
      </c>
      <c r="VB993">
        <v>0</v>
      </c>
      <c r="VC993">
        <v>0</v>
      </c>
      <c r="VD993">
        <v>0</v>
      </c>
      <c r="VE993">
        <v>0</v>
      </c>
      <c r="VF993">
        <v>1</v>
      </c>
      <c r="VG993">
        <v>0</v>
      </c>
      <c r="VH993">
        <v>0</v>
      </c>
      <c r="VI993">
        <v>0</v>
      </c>
      <c r="VJ993">
        <v>0</v>
      </c>
      <c r="VK993">
        <v>0</v>
      </c>
      <c r="VL993">
        <v>0</v>
      </c>
      <c r="VM993">
        <v>0</v>
      </c>
      <c r="VN993">
        <v>0</v>
      </c>
      <c r="VO993">
        <v>0</v>
      </c>
      <c r="VP993">
        <v>0</v>
      </c>
      <c r="VQ993">
        <v>0</v>
      </c>
      <c r="VR993">
        <v>0</v>
      </c>
      <c r="VS993">
        <v>0</v>
      </c>
      <c r="VT993">
        <v>0</v>
      </c>
      <c r="VU993">
        <v>0</v>
      </c>
      <c r="VV993">
        <v>0</v>
      </c>
      <c r="VW993">
        <v>0</v>
      </c>
      <c r="VX993">
        <v>0</v>
      </c>
      <c r="VY993">
        <v>0</v>
      </c>
      <c r="VZ993">
        <v>0</v>
      </c>
      <c r="WA993">
        <v>0</v>
      </c>
      <c r="WB993">
        <v>0</v>
      </c>
      <c r="WC993">
        <v>0</v>
      </c>
      <c r="WD993">
        <v>0</v>
      </c>
      <c r="WE993">
        <v>0</v>
      </c>
      <c r="WF993">
        <v>1</v>
      </c>
      <c r="WG993">
        <v>0</v>
      </c>
      <c r="WH993">
        <v>0</v>
      </c>
      <c r="WI993">
        <v>0</v>
      </c>
      <c r="WJ993">
        <v>0</v>
      </c>
      <c r="WK993">
        <v>1</v>
      </c>
      <c r="WL993">
        <v>0</v>
      </c>
      <c r="WM993">
        <v>0</v>
      </c>
      <c r="WN993">
        <v>0</v>
      </c>
      <c r="WO993">
        <v>0</v>
      </c>
      <c r="WP993">
        <v>0</v>
      </c>
      <c r="WQ993">
        <v>0</v>
      </c>
      <c r="WR993">
        <v>0</v>
      </c>
      <c r="WS993">
        <v>0</v>
      </c>
      <c r="WT993">
        <v>0</v>
      </c>
      <c r="WU993">
        <v>0</v>
      </c>
      <c r="WV993">
        <v>0</v>
      </c>
      <c r="WW993">
        <v>0</v>
      </c>
      <c r="WX993">
        <v>0</v>
      </c>
      <c r="WY993">
        <v>0</v>
      </c>
      <c r="WZ993">
        <v>0</v>
      </c>
      <c r="XA993">
        <v>0</v>
      </c>
      <c r="XB993">
        <v>0</v>
      </c>
      <c r="XC993">
        <v>0</v>
      </c>
      <c r="XD993">
        <v>0</v>
      </c>
      <c r="XE993">
        <v>0</v>
      </c>
      <c r="XF993">
        <v>0</v>
      </c>
      <c r="XG993">
        <v>0</v>
      </c>
      <c r="XH993">
        <v>0</v>
      </c>
      <c r="XI993">
        <v>0</v>
      </c>
      <c r="XJ993">
        <v>0</v>
      </c>
      <c r="XK993">
        <v>0</v>
      </c>
      <c r="XL993">
        <v>0</v>
      </c>
      <c r="XM993">
        <v>0</v>
      </c>
      <c r="XN993">
        <v>0</v>
      </c>
      <c r="XO993">
        <v>0</v>
      </c>
      <c r="XP993">
        <v>0</v>
      </c>
      <c r="XQ993">
        <v>0</v>
      </c>
      <c r="XR993">
        <v>0</v>
      </c>
      <c r="XS993">
        <v>1</v>
      </c>
      <c r="XT993">
        <v>0</v>
      </c>
      <c r="XU993">
        <v>0</v>
      </c>
      <c r="XV993">
        <v>0</v>
      </c>
      <c r="XW993">
        <v>0</v>
      </c>
      <c r="XX993">
        <v>0</v>
      </c>
      <c r="XY993">
        <v>0</v>
      </c>
      <c r="XZ993">
        <v>0</v>
      </c>
      <c r="YA993">
        <v>0</v>
      </c>
      <c r="YB993">
        <v>0</v>
      </c>
      <c r="YC993">
        <v>0</v>
      </c>
      <c r="YD993">
        <v>0</v>
      </c>
      <c r="YE993">
        <v>0</v>
      </c>
      <c r="YF993">
        <v>1</v>
      </c>
      <c r="YG993">
        <v>0</v>
      </c>
      <c r="YH993">
        <v>0</v>
      </c>
      <c r="YI993">
        <v>0</v>
      </c>
      <c r="YJ993">
        <v>0</v>
      </c>
      <c r="YK993">
        <v>0</v>
      </c>
      <c r="YL993">
        <v>0</v>
      </c>
      <c r="YM993">
        <v>0</v>
      </c>
      <c r="YN993">
        <v>0</v>
      </c>
      <c r="YO993">
        <v>0</v>
      </c>
      <c r="YP993">
        <v>0</v>
      </c>
      <c r="YQ993">
        <v>0</v>
      </c>
      <c r="YR993">
        <v>0</v>
      </c>
      <c r="YS993">
        <v>0</v>
      </c>
      <c r="YT993">
        <v>0</v>
      </c>
      <c r="YU993">
        <v>0</v>
      </c>
      <c r="YV993">
        <v>1</v>
      </c>
      <c r="YW993">
        <v>0</v>
      </c>
      <c r="YX993">
        <v>0</v>
      </c>
      <c r="YY993">
        <v>0</v>
      </c>
      <c r="YZ993">
        <v>0</v>
      </c>
      <c r="ZA993">
        <v>0</v>
      </c>
      <c r="ZB993">
        <v>0</v>
      </c>
      <c r="ZC993">
        <v>0</v>
      </c>
      <c r="ZD993">
        <v>0</v>
      </c>
      <c r="ZE993">
        <v>0</v>
      </c>
      <c r="ZF993">
        <v>0</v>
      </c>
      <c r="ZG993">
        <v>0</v>
      </c>
      <c r="ZH993">
        <v>0</v>
      </c>
      <c r="ZI993">
        <v>0</v>
      </c>
      <c r="ZJ993">
        <v>0</v>
      </c>
      <c r="ZK993">
        <v>0</v>
      </c>
      <c r="ZL993">
        <v>1</v>
      </c>
      <c r="ZM993">
        <v>0</v>
      </c>
      <c r="ZN993">
        <v>0</v>
      </c>
      <c r="ZO993">
        <v>0</v>
      </c>
      <c r="ZP993">
        <v>0</v>
      </c>
      <c r="ZQ993">
        <v>0</v>
      </c>
      <c r="ZR993">
        <v>0</v>
      </c>
      <c r="ZS993">
        <v>0</v>
      </c>
      <c r="ZT993">
        <v>0</v>
      </c>
      <c r="ZU993">
        <v>0</v>
      </c>
      <c r="ZV993">
        <v>0</v>
      </c>
      <c r="ZW993">
        <v>0</v>
      </c>
      <c r="ZX993">
        <v>0</v>
      </c>
      <c r="ZY993">
        <v>0</v>
      </c>
      <c r="ZZ993">
        <v>1</v>
      </c>
      <c r="AAA993">
        <v>0</v>
      </c>
      <c r="AAB993">
        <v>0</v>
      </c>
      <c r="AAC993">
        <v>0</v>
      </c>
      <c r="AAD993">
        <v>0</v>
      </c>
      <c r="AAE993">
        <v>0</v>
      </c>
      <c r="AAF993">
        <v>0</v>
      </c>
      <c r="AAG993">
        <v>0</v>
      </c>
      <c r="AAH993">
        <v>0</v>
      </c>
      <c r="AAI993">
        <v>0</v>
      </c>
      <c r="AAJ993">
        <v>0</v>
      </c>
      <c r="AAK993">
        <v>0</v>
      </c>
      <c r="AAL993">
        <v>0</v>
      </c>
      <c r="AAM993">
        <v>0</v>
      </c>
      <c r="AAN993">
        <v>0</v>
      </c>
      <c r="AAO993">
        <v>0</v>
      </c>
      <c r="AAP993">
        <v>0</v>
      </c>
      <c r="AAQ993">
        <v>0</v>
      </c>
      <c r="AAR993">
        <v>0</v>
      </c>
      <c r="AAS993">
        <v>0</v>
      </c>
      <c r="AAT993">
        <v>0</v>
      </c>
      <c r="AAU993">
        <v>0</v>
      </c>
      <c r="AAV993">
        <v>0</v>
      </c>
      <c r="AAW993">
        <v>1</v>
      </c>
      <c r="AAX993">
        <v>0</v>
      </c>
      <c r="AAY993">
        <v>0</v>
      </c>
      <c r="AAZ993">
        <v>0</v>
      </c>
      <c r="ABA993">
        <v>0</v>
      </c>
      <c r="ABB993">
        <v>0</v>
      </c>
      <c r="ABC993">
        <v>0</v>
      </c>
      <c r="ABD993">
        <v>0</v>
      </c>
      <c r="ABE993">
        <v>0</v>
      </c>
      <c r="ABF993">
        <v>0</v>
      </c>
      <c r="ABG993">
        <v>0</v>
      </c>
      <c r="ABH993">
        <v>0</v>
      </c>
      <c r="ABI993">
        <v>0</v>
      </c>
      <c r="ABJ993">
        <v>0</v>
      </c>
      <c r="ABK993">
        <v>0</v>
      </c>
      <c r="ABL993">
        <v>0</v>
      </c>
      <c r="ABM993">
        <v>0</v>
      </c>
      <c r="ABN993">
        <v>0</v>
      </c>
      <c r="ABO993">
        <v>0</v>
      </c>
      <c r="ABP993">
        <v>0</v>
      </c>
      <c r="ABQ993">
        <v>0</v>
      </c>
      <c r="ABR993">
        <v>0</v>
      </c>
      <c r="ABS993">
        <v>0</v>
      </c>
      <c r="ABT993">
        <v>0</v>
      </c>
      <c r="ABU993">
        <v>0</v>
      </c>
      <c r="ABV993">
        <v>0</v>
      </c>
      <c r="ABW993">
        <v>1</v>
      </c>
      <c r="ABX993">
        <v>0</v>
      </c>
      <c r="ABY993">
        <v>0</v>
      </c>
      <c r="ABZ993">
        <v>0</v>
      </c>
      <c r="ACA993">
        <v>0</v>
      </c>
      <c r="ACB993">
        <v>0</v>
      </c>
      <c r="ACC993">
        <v>0</v>
      </c>
      <c r="ACD993">
        <v>0</v>
      </c>
      <c r="ACE993">
        <v>0</v>
      </c>
      <c r="ACF993">
        <v>0</v>
      </c>
      <c r="ACG993">
        <v>0</v>
      </c>
      <c r="ACH993">
        <v>0</v>
      </c>
      <c r="ACI993">
        <v>0</v>
      </c>
      <c r="ACJ993">
        <v>0</v>
      </c>
      <c r="ACK993">
        <v>0</v>
      </c>
      <c r="ACL993">
        <v>0</v>
      </c>
      <c r="ACM993">
        <v>0</v>
      </c>
      <c r="ACN993">
        <v>0</v>
      </c>
      <c r="ACO993">
        <v>0</v>
      </c>
      <c r="ACP993">
        <v>0</v>
      </c>
      <c r="ACQ993">
        <v>0</v>
      </c>
      <c r="ACR993">
        <v>0</v>
      </c>
      <c r="ACS993">
        <v>0</v>
      </c>
      <c r="ACT993">
        <v>0</v>
      </c>
      <c r="ACU993">
        <v>0</v>
      </c>
      <c r="ACV993">
        <v>0</v>
      </c>
      <c r="ACW993">
        <v>0</v>
      </c>
      <c r="ACX993">
        <v>0</v>
      </c>
      <c r="ACY993">
        <v>0</v>
      </c>
      <c r="ACZ993">
        <v>0</v>
      </c>
      <c r="ADA993">
        <v>0</v>
      </c>
      <c r="ADB993">
        <v>0</v>
      </c>
      <c r="ADC993">
        <v>0</v>
      </c>
      <c r="ADD993">
        <v>0</v>
      </c>
      <c r="ADE993">
        <v>0</v>
      </c>
      <c r="ADF993">
        <v>0</v>
      </c>
      <c r="ADG993">
        <v>0</v>
      </c>
      <c r="ADH993">
        <v>0</v>
      </c>
      <c r="ADI993">
        <v>0</v>
      </c>
      <c r="ADJ993">
        <v>0</v>
      </c>
      <c r="ADK993">
        <v>0</v>
      </c>
      <c r="ADL993">
        <v>1</v>
      </c>
      <c r="ADM993">
        <v>0</v>
      </c>
      <c r="ADN993">
        <v>0</v>
      </c>
      <c r="ADO993">
        <v>0</v>
      </c>
      <c r="ADP993">
        <v>0</v>
      </c>
      <c r="ADQ993">
        <v>0</v>
      </c>
      <c r="ADR993">
        <v>0</v>
      </c>
      <c r="ADS993">
        <v>0</v>
      </c>
      <c r="ADT993">
        <v>0</v>
      </c>
      <c r="ADU993">
        <v>0</v>
      </c>
      <c r="ADV993">
        <v>0</v>
      </c>
      <c r="ADW993">
        <v>0</v>
      </c>
      <c r="ADX993">
        <v>0</v>
      </c>
      <c r="ADY993">
        <v>0</v>
      </c>
      <c r="ADZ993">
        <v>0</v>
      </c>
      <c r="AEA993">
        <v>0</v>
      </c>
      <c r="AEB993">
        <v>0</v>
      </c>
      <c r="AEC993">
        <v>0</v>
      </c>
      <c r="AED993">
        <v>0</v>
      </c>
      <c r="AEE993">
        <v>0</v>
      </c>
      <c r="AEF993">
        <v>0</v>
      </c>
      <c r="AEG993">
        <v>0</v>
      </c>
      <c r="AEH993">
        <v>0</v>
      </c>
      <c r="AEI993">
        <v>0</v>
      </c>
      <c r="AEJ993">
        <v>0</v>
      </c>
      <c r="AEK993">
        <v>0</v>
      </c>
      <c r="AEL993">
        <v>0</v>
      </c>
      <c r="AEM993">
        <v>0</v>
      </c>
      <c r="AEN993">
        <v>0</v>
      </c>
      <c r="AEO993">
        <v>0</v>
      </c>
      <c r="AEP993">
        <v>0</v>
      </c>
      <c r="AEQ993">
        <v>0</v>
      </c>
      <c r="AER993">
        <v>0</v>
      </c>
      <c r="AES993">
        <v>0</v>
      </c>
      <c r="AET993">
        <v>0</v>
      </c>
      <c r="AEU993">
        <v>0</v>
      </c>
      <c r="AEV993">
        <v>0</v>
      </c>
      <c r="AEW993">
        <v>1</v>
      </c>
      <c r="AEX993">
        <v>0</v>
      </c>
      <c r="AEY993">
        <v>0</v>
      </c>
      <c r="AEZ993">
        <v>0</v>
      </c>
      <c r="AFA993">
        <v>0</v>
      </c>
      <c r="AFB993">
        <v>0</v>
      </c>
      <c r="AFC993">
        <v>0</v>
      </c>
      <c r="AFD993">
        <v>0</v>
      </c>
      <c r="AFE993">
        <v>0</v>
      </c>
      <c r="AFF993">
        <v>0</v>
      </c>
      <c r="AFG993">
        <v>0</v>
      </c>
      <c r="AFH993">
        <v>0</v>
      </c>
      <c r="AFI993">
        <v>0</v>
      </c>
      <c r="AFJ993">
        <v>1</v>
      </c>
      <c r="AFK993">
        <v>0</v>
      </c>
      <c r="AFL993">
        <v>0</v>
      </c>
      <c r="AFM993">
        <v>0</v>
      </c>
      <c r="AFN993">
        <v>0</v>
      </c>
      <c r="AFO993">
        <v>0</v>
      </c>
      <c r="AFP993">
        <v>1</v>
      </c>
      <c r="AFQ993">
        <v>1</v>
      </c>
      <c r="AFR993">
        <v>0</v>
      </c>
      <c r="AFS993">
        <v>0</v>
      </c>
      <c r="AFT993">
        <v>0</v>
      </c>
      <c r="AFU993">
        <v>0</v>
      </c>
      <c r="AFV993">
        <v>0</v>
      </c>
      <c r="AFW993">
        <v>0</v>
      </c>
      <c r="AFX993">
        <v>0</v>
      </c>
      <c r="AFY993">
        <v>0</v>
      </c>
      <c r="AFZ993">
        <v>0</v>
      </c>
      <c r="AGA993">
        <v>0</v>
      </c>
      <c r="AGB993">
        <v>0</v>
      </c>
      <c r="AGC993">
        <v>0</v>
      </c>
      <c r="AGD993">
        <v>0</v>
      </c>
      <c r="AGE993">
        <v>0</v>
      </c>
      <c r="AGF993">
        <v>0</v>
      </c>
      <c r="AGG993">
        <v>0</v>
      </c>
      <c r="AGH993">
        <v>0</v>
      </c>
      <c r="AGI993">
        <v>0</v>
      </c>
      <c r="AGJ993">
        <v>0</v>
      </c>
      <c r="AGK993">
        <v>0</v>
      </c>
      <c r="AGL993">
        <v>0</v>
      </c>
      <c r="AGM993">
        <v>0</v>
      </c>
      <c r="AGN993">
        <v>0</v>
      </c>
      <c r="AGO993">
        <v>0</v>
      </c>
      <c r="AGP993">
        <v>0</v>
      </c>
      <c r="AGQ993">
        <v>0</v>
      </c>
      <c r="AGR993">
        <v>0</v>
      </c>
      <c r="AGS993">
        <v>0</v>
      </c>
      <c r="AGT993">
        <v>0</v>
      </c>
      <c r="AGU993">
        <v>0</v>
      </c>
      <c r="AGV993">
        <v>0</v>
      </c>
      <c r="AGW993">
        <v>0</v>
      </c>
      <c r="AGX993">
        <v>0</v>
      </c>
      <c r="AGY993">
        <v>0</v>
      </c>
      <c r="AGZ993">
        <v>0</v>
      </c>
      <c r="AHA993">
        <v>0</v>
      </c>
      <c r="AHB993">
        <v>0</v>
      </c>
      <c r="AHC993">
        <v>0</v>
      </c>
      <c r="AHD993">
        <v>0</v>
      </c>
      <c r="AHE993">
        <v>0</v>
      </c>
      <c r="AHF993">
        <v>0</v>
      </c>
      <c r="AHG993">
        <v>0</v>
      </c>
      <c r="AHH993">
        <v>0</v>
      </c>
      <c r="AHI993">
        <v>0</v>
      </c>
      <c r="AHJ993">
        <v>0</v>
      </c>
      <c r="AHK993">
        <v>0</v>
      </c>
      <c r="AHL993">
        <v>0</v>
      </c>
      <c r="AHM993">
        <v>0</v>
      </c>
      <c r="AHN993">
        <v>0</v>
      </c>
      <c r="AHO993">
        <v>0</v>
      </c>
      <c r="AHP993">
        <v>0</v>
      </c>
      <c r="AHQ993">
        <v>0</v>
      </c>
      <c r="AHR993">
        <v>0</v>
      </c>
      <c r="AHS993">
        <v>0</v>
      </c>
      <c r="AHT993">
        <v>0</v>
      </c>
      <c r="AHU993">
        <v>0</v>
      </c>
      <c r="AHV993">
        <v>0</v>
      </c>
      <c r="AHW993">
        <v>0</v>
      </c>
      <c r="AHX993">
        <v>0</v>
      </c>
      <c r="AHY993">
        <v>0</v>
      </c>
      <c r="AHZ993">
        <v>0</v>
      </c>
      <c r="AIA993">
        <v>0</v>
      </c>
      <c r="AIB993">
        <v>0</v>
      </c>
      <c r="AIC993">
        <v>0</v>
      </c>
      <c r="AID993">
        <v>0</v>
      </c>
      <c r="AIE993">
        <v>0</v>
      </c>
      <c r="AIF993">
        <v>0</v>
      </c>
      <c r="AIG993">
        <v>0</v>
      </c>
      <c r="AIH993">
        <v>0</v>
      </c>
      <c r="AII993">
        <v>0</v>
      </c>
      <c r="AIJ993">
        <v>0</v>
      </c>
      <c r="AIK993">
        <v>0</v>
      </c>
      <c r="AIL993">
        <v>0</v>
      </c>
      <c r="AIM993">
        <v>0</v>
      </c>
      <c r="AIN993">
        <v>0</v>
      </c>
      <c r="AIO993">
        <v>0</v>
      </c>
      <c r="AIP993">
        <v>0</v>
      </c>
      <c r="AIQ993">
        <v>0</v>
      </c>
      <c r="AIR993">
        <v>0</v>
      </c>
      <c r="AIS993">
        <v>0</v>
      </c>
      <c r="AIT993">
        <v>0</v>
      </c>
      <c r="AIU993">
        <v>0</v>
      </c>
      <c r="AIV993">
        <v>0</v>
      </c>
      <c r="AIW993">
        <v>1</v>
      </c>
      <c r="AIX993">
        <v>1</v>
      </c>
      <c r="AIY993">
        <v>0</v>
      </c>
      <c r="AIZ993">
        <v>0</v>
      </c>
      <c r="AJA993">
        <v>0</v>
      </c>
      <c r="AJB993">
        <v>0</v>
      </c>
      <c r="AJC993">
        <v>0</v>
      </c>
      <c r="AJD993">
        <v>0</v>
      </c>
      <c r="AJE993">
        <v>0</v>
      </c>
      <c r="AJF993">
        <v>0</v>
      </c>
      <c r="AJG993">
        <v>0</v>
      </c>
      <c r="AJH993">
        <v>0</v>
      </c>
      <c r="AJI993">
        <v>0</v>
      </c>
      <c r="AJJ993">
        <v>0</v>
      </c>
      <c r="AJK993">
        <v>0</v>
      </c>
      <c r="AJL993">
        <v>0</v>
      </c>
      <c r="AJM993">
        <v>0</v>
      </c>
      <c r="AJN993">
        <v>0</v>
      </c>
      <c r="AJO993">
        <v>0</v>
      </c>
      <c r="AJP993">
        <v>0</v>
      </c>
      <c r="AJQ993">
        <v>0</v>
      </c>
      <c r="AJR993">
        <v>0</v>
      </c>
      <c r="AJS993">
        <v>0</v>
      </c>
      <c r="AJT993">
        <v>0</v>
      </c>
      <c r="AJU993">
        <v>0</v>
      </c>
      <c r="AJV993">
        <v>0</v>
      </c>
      <c r="AJW993">
        <v>0</v>
      </c>
      <c r="AJX993">
        <v>0</v>
      </c>
      <c r="AJY993">
        <v>0</v>
      </c>
      <c r="AJZ993">
        <v>0</v>
      </c>
      <c r="AKA993">
        <v>0</v>
      </c>
      <c r="AKB993">
        <v>0</v>
      </c>
      <c r="AKC993">
        <v>0</v>
      </c>
      <c r="AKD993">
        <v>0</v>
      </c>
      <c r="AKE993">
        <v>0</v>
      </c>
      <c r="AKF993">
        <v>0</v>
      </c>
      <c r="AKG993">
        <v>0</v>
      </c>
      <c r="AKH993">
        <v>0</v>
      </c>
      <c r="AKI993">
        <v>0</v>
      </c>
      <c r="AKJ993">
        <v>0</v>
      </c>
      <c r="AKK993">
        <v>0</v>
      </c>
      <c r="AKL993">
        <v>0</v>
      </c>
      <c r="AKM993">
        <v>0</v>
      </c>
      <c r="AKN993">
        <v>0</v>
      </c>
      <c r="AKO993">
        <v>0</v>
      </c>
      <c r="AKP993">
        <v>0</v>
      </c>
      <c r="AKQ993">
        <v>0</v>
      </c>
      <c r="AKR993">
        <v>0</v>
      </c>
      <c r="AKS993">
        <v>0</v>
      </c>
      <c r="AKT993">
        <v>0</v>
      </c>
      <c r="AKU993">
        <v>0</v>
      </c>
      <c r="AKV993">
        <v>0</v>
      </c>
      <c r="AKW993">
        <v>0</v>
      </c>
      <c r="AKX993">
        <v>0</v>
      </c>
      <c r="AKY993">
        <v>0</v>
      </c>
      <c r="AKZ993">
        <v>0</v>
      </c>
      <c r="ALA993">
        <v>0</v>
      </c>
      <c r="ALB993">
        <v>0</v>
      </c>
      <c r="ALC993">
        <v>0</v>
      </c>
      <c r="ALD993">
        <v>0</v>
      </c>
      <c r="ALE993">
        <v>0</v>
      </c>
      <c r="ALF993">
        <v>0</v>
      </c>
      <c r="ALG993">
        <v>0</v>
      </c>
      <c r="ALH993">
        <v>0</v>
      </c>
      <c r="ALI993">
        <v>0</v>
      </c>
      <c r="ALJ993">
        <v>0</v>
      </c>
      <c r="ALK993">
        <v>0</v>
      </c>
      <c r="ALL993">
        <v>0</v>
      </c>
      <c r="ALM993">
        <v>0</v>
      </c>
      <c r="ALN993">
        <v>0</v>
      </c>
      <c r="ALO993">
        <v>0</v>
      </c>
      <c r="ALP993">
        <v>0</v>
      </c>
      <c r="ALQ993">
        <v>1</v>
      </c>
      <c r="ALR993">
        <v>1</v>
      </c>
      <c r="ALS993">
        <v>0</v>
      </c>
      <c r="ALT993">
        <v>0</v>
      </c>
      <c r="ALU993">
        <v>0</v>
      </c>
      <c r="ALV993">
        <v>0</v>
      </c>
      <c r="ALW993">
        <v>0</v>
      </c>
      <c r="ALX993">
        <v>0</v>
      </c>
      <c r="ALY993">
        <v>0</v>
      </c>
      <c r="ALZ993">
        <v>0</v>
      </c>
      <c r="AMA993">
        <v>0</v>
      </c>
      <c r="AMB993">
        <v>0</v>
      </c>
      <c r="AMC993">
        <v>0</v>
      </c>
      <c r="AMD993">
        <v>0</v>
      </c>
      <c r="AME993">
        <v>0</v>
      </c>
      <c r="AMF993">
        <v>0</v>
      </c>
      <c r="AMG993">
        <v>0</v>
      </c>
      <c r="AMH993">
        <v>0</v>
      </c>
      <c r="AMI993">
        <v>0</v>
      </c>
      <c r="AMJ993">
        <v>0</v>
      </c>
      <c r="AMK993">
        <v>0</v>
      </c>
      <c r="AML993">
        <v>0</v>
      </c>
      <c r="AMM993">
        <v>0</v>
      </c>
      <c r="AMN993">
        <v>0</v>
      </c>
      <c r="AMO993">
        <v>0</v>
      </c>
      <c r="AMP993">
        <v>0</v>
      </c>
      <c r="AMQ993">
        <v>0</v>
      </c>
      <c r="AMR993">
        <v>0</v>
      </c>
      <c r="AMS993">
        <v>0</v>
      </c>
      <c r="AMT993">
        <v>1</v>
      </c>
      <c r="AMU993">
        <v>0</v>
      </c>
      <c r="AMV993">
        <v>0</v>
      </c>
      <c r="AMW993">
        <v>0</v>
      </c>
      <c r="AMX993">
        <v>0</v>
      </c>
      <c r="AMY993">
        <v>1</v>
      </c>
      <c r="AMZ993">
        <v>0</v>
      </c>
      <c r="ANA993">
        <v>0</v>
      </c>
      <c r="ANB993">
        <v>0</v>
      </c>
      <c r="ANC993">
        <v>0</v>
      </c>
      <c r="AND993">
        <v>0</v>
      </c>
      <c r="ANE993">
        <v>1</v>
      </c>
      <c r="ANF993">
        <v>0</v>
      </c>
      <c r="ANG993">
        <v>0</v>
      </c>
      <c r="ANH993">
        <v>0</v>
      </c>
      <c r="ANI993">
        <v>0</v>
      </c>
      <c r="ANJ993">
        <v>0</v>
      </c>
      <c r="ANK993">
        <v>0</v>
      </c>
      <c r="ANL993">
        <v>0</v>
      </c>
      <c r="ANM993">
        <v>0</v>
      </c>
      <c r="ANN993">
        <v>0</v>
      </c>
      <c r="ANO993">
        <v>0</v>
      </c>
      <c r="ANP993">
        <v>0</v>
      </c>
      <c r="ANQ993">
        <v>0</v>
      </c>
      <c r="ANR993">
        <v>0</v>
      </c>
      <c r="ANS993">
        <v>0</v>
      </c>
      <c r="ANT993">
        <v>0</v>
      </c>
      <c r="ANU993">
        <v>0</v>
      </c>
      <c r="ANV993">
        <v>0</v>
      </c>
      <c r="ANW993">
        <v>0</v>
      </c>
      <c r="ANX993">
        <v>0</v>
      </c>
      <c r="ANY993">
        <v>0</v>
      </c>
      <c r="ANZ993">
        <v>0</v>
      </c>
      <c r="AOA993">
        <v>0</v>
      </c>
      <c r="AOB993">
        <v>0</v>
      </c>
      <c r="AOC993">
        <v>0</v>
      </c>
      <c r="AOD993">
        <v>0</v>
      </c>
      <c r="AOE993">
        <v>0</v>
      </c>
      <c r="AOF993">
        <v>0</v>
      </c>
      <c r="AOG993">
        <v>0</v>
      </c>
      <c r="AOH993">
        <v>0</v>
      </c>
      <c r="AOI993">
        <v>0</v>
      </c>
      <c r="AOJ993">
        <v>0</v>
      </c>
      <c r="AOK993">
        <v>0</v>
      </c>
      <c r="AOL993">
        <v>0</v>
      </c>
      <c r="AOM993">
        <v>0</v>
      </c>
      <c r="AON993">
        <v>0</v>
      </c>
      <c r="AOO993">
        <v>0</v>
      </c>
      <c r="AOP993">
        <v>0</v>
      </c>
      <c r="AOQ993">
        <v>1</v>
      </c>
      <c r="AOR993">
        <v>1</v>
      </c>
      <c r="AOS993">
        <v>0</v>
      </c>
      <c r="AOT993">
        <v>0</v>
      </c>
      <c r="AOU993">
        <v>0</v>
      </c>
      <c r="AOV993">
        <v>0</v>
      </c>
      <c r="AOW993">
        <v>0</v>
      </c>
      <c r="AOX993">
        <v>0</v>
      </c>
      <c r="AOY993">
        <v>0</v>
      </c>
      <c r="AOZ993">
        <v>0</v>
      </c>
      <c r="APA993">
        <v>0</v>
      </c>
      <c r="APB993">
        <v>0</v>
      </c>
      <c r="APC993">
        <v>0</v>
      </c>
      <c r="APD993">
        <v>0</v>
      </c>
      <c r="APE993">
        <v>0</v>
      </c>
      <c r="APF993">
        <v>0</v>
      </c>
      <c r="APG993">
        <v>0</v>
      </c>
      <c r="APH993">
        <v>0</v>
      </c>
      <c r="API993">
        <v>0</v>
      </c>
      <c r="APJ993">
        <v>0</v>
      </c>
      <c r="APK993">
        <v>0</v>
      </c>
      <c r="APL993">
        <v>0</v>
      </c>
      <c r="APM993">
        <v>0</v>
      </c>
      <c r="APN993">
        <v>0</v>
      </c>
      <c r="APO993">
        <v>0</v>
      </c>
      <c r="APP993">
        <v>0</v>
      </c>
      <c r="APQ993">
        <v>0</v>
      </c>
      <c r="APR993">
        <v>0</v>
      </c>
      <c r="APS993">
        <v>0</v>
      </c>
      <c r="APT993">
        <v>0</v>
      </c>
      <c r="APU993">
        <v>0</v>
      </c>
      <c r="APV993">
        <v>1</v>
      </c>
      <c r="APW993">
        <v>0</v>
      </c>
      <c r="APX993">
        <v>0</v>
      </c>
      <c r="APY993">
        <v>1</v>
      </c>
      <c r="APZ993">
        <v>1</v>
      </c>
      <c r="AQA993">
        <v>0</v>
      </c>
      <c r="AQB993">
        <v>0</v>
      </c>
      <c r="AQC993">
        <v>0</v>
      </c>
      <c r="AQD993">
        <v>0</v>
      </c>
      <c r="AQE993">
        <v>0</v>
      </c>
      <c r="AQF993">
        <v>0</v>
      </c>
      <c r="AQG993">
        <v>0</v>
      </c>
      <c r="AQH993">
        <v>0</v>
      </c>
      <c r="AQI993">
        <v>0</v>
      </c>
      <c r="AQJ993">
        <v>0</v>
      </c>
      <c r="AQK993">
        <v>0</v>
      </c>
      <c r="AQL993">
        <v>0</v>
      </c>
      <c r="AQM993">
        <v>0</v>
      </c>
      <c r="AQN993">
        <v>0</v>
      </c>
      <c r="AQO993">
        <v>0</v>
      </c>
      <c r="AQP993">
        <v>0</v>
      </c>
      <c r="AQQ993">
        <v>0</v>
      </c>
      <c r="AQR993">
        <v>0</v>
      </c>
      <c r="AQS993">
        <v>0</v>
      </c>
      <c r="AQT993">
        <v>0</v>
      </c>
      <c r="AQU993">
        <v>0</v>
      </c>
      <c r="AQV993">
        <v>0</v>
      </c>
      <c r="AQW993">
        <v>0</v>
      </c>
      <c r="AQX993">
        <v>1</v>
      </c>
      <c r="AQY993">
        <v>0</v>
      </c>
      <c r="AQZ993">
        <v>0</v>
      </c>
      <c r="ARA993">
        <v>0</v>
      </c>
      <c r="ARB993">
        <v>0</v>
      </c>
      <c r="ARC993">
        <v>0</v>
      </c>
      <c r="ARD993">
        <v>0</v>
      </c>
      <c r="ARE993">
        <v>1</v>
      </c>
      <c r="ARF993">
        <v>0</v>
      </c>
      <c r="ARG993">
        <v>0</v>
      </c>
      <c r="ARH993">
        <v>0</v>
      </c>
      <c r="ARI993">
        <v>0</v>
      </c>
      <c r="ARJ993">
        <v>0</v>
      </c>
      <c r="ARK993">
        <v>0</v>
      </c>
      <c r="ARL993">
        <v>0</v>
      </c>
      <c r="ARM993">
        <v>0</v>
      </c>
      <c r="ARN993">
        <v>0</v>
      </c>
      <c r="ARO993">
        <v>0</v>
      </c>
      <c r="ARP993">
        <v>0</v>
      </c>
      <c r="ARQ993">
        <v>0</v>
      </c>
      <c r="ARR993">
        <v>0</v>
      </c>
      <c r="ARS993">
        <v>0</v>
      </c>
      <c r="ART993">
        <v>0</v>
      </c>
      <c r="ARU993">
        <v>0</v>
      </c>
      <c r="ARV993">
        <v>0</v>
      </c>
      <c r="ARW993">
        <v>0</v>
      </c>
      <c r="ARX993">
        <v>0</v>
      </c>
      <c r="ARY993">
        <v>0</v>
      </c>
      <c r="ARZ993">
        <v>0</v>
      </c>
      <c r="ASA993">
        <v>0</v>
      </c>
      <c r="ASB993">
        <v>0</v>
      </c>
      <c r="ASC993">
        <v>0</v>
      </c>
      <c r="ASD993">
        <v>0</v>
      </c>
      <c r="ASE993">
        <v>0</v>
      </c>
      <c r="ASF993">
        <v>0</v>
      </c>
      <c r="ASG993">
        <v>0</v>
      </c>
      <c r="ASH993">
        <v>0</v>
      </c>
      <c r="ASI993">
        <v>0</v>
      </c>
      <c r="ASJ993">
        <v>0</v>
      </c>
      <c r="ASK993">
        <v>0</v>
      </c>
      <c r="ASL993">
        <v>0</v>
      </c>
      <c r="ASM993">
        <v>0</v>
      </c>
      <c r="ASN993">
        <v>1</v>
      </c>
      <c r="ASO993">
        <v>0</v>
      </c>
      <c r="ASP993">
        <v>0</v>
      </c>
      <c r="ASQ993">
        <v>0</v>
      </c>
      <c r="ASR993">
        <v>0</v>
      </c>
      <c r="ASS993">
        <v>0</v>
      </c>
      <c r="AST993">
        <v>0</v>
      </c>
      <c r="ASU993">
        <v>0</v>
      </c>
      <c r="ASV993">
        <v>0</v>
      </c>
      <c r="ASW993">
        <v>0</v>
      </c>
      <c r="ASX993">
        <v>0</v>
      </c>
      <c r="ASY993">
        <v>0</v>
      </c>
      <c r="ASZ993">
        <v>0</v>
      </c>
      <c r="ATA993">
        <v>0</v>
      </c>
      <c r="ATB993">
        <v>0</v>
      </c>
      <c r="ATC993">
        <v>0</v>
      </c>
      <c r="ATD993">
        <v>0</v>
      </c>
      <c r="ATE993">
        <v>0</v>
      </c>
      <c r="ATF993">
        <v>0</v>
      </c>
      <c r="ATG993">
        <v>0</v>
      </c>
      <c r="ATH993">
        <v>0</v>
      </c>
      <c r="ATI993">
        <v>0</v>
      </c>
      <c r="ATJ993">
        <v>0</v>
      </c>
      <c r="ATK993">
        <v>0</v>
      </c>
      <c r="ATL993">
        <v>0</v>
      </c>
      <c r="ATM993">
        <v>0</v>
      </c>
      <c r="ATN993">
        <v>0</v>
      </c>
      <c r="ATO993">
        <v>0</v>
      </c>
      <c r="ATP993">
        <v>0</v>
      </c>
      <c r="ATQ993">
        <v>0</v>
      </c>
      <c r="ATR993">
        <v>0</v>
      </c>
      <c r="ATS993">
        <v>0</v>
      </c>
      <c r="ATT993">
        <v>0</v>
      </c>
      <c r="ATU993">
        <v>0</v>
      </c>
      <c r="ATV993">
        <v>0</v>
      </c>
      <c r="ATW993">
        <v>0</v>
      </c>
      <c r="ATX993">
        <v>0</v>
      </c>
      <c r="ATY993">
        <v>0</v>
      </c>
      <c r="ATZ993">
        <v>0</v>
      </c>
      <c r="AUA993">
        <v>0</v>
      </c>
      <c r="AUB993">
        <v>0</v>
      </c>
      <c r="AUC993">
        <v>0</v>
      </c>
      <c r="AUD993">
        <v>0</v>
      </c>
      <c r="AUE993">
        <v>0</v>
      </c>
      <c r="AUF993">
        <v>0</v>
      </c>
      <c r="AUG993">
        <v>0</v>
      </c>
      <c r="AUH993">
        <v>0</v>
      </c>
      <c r="AUI993">
        <v>0</v>
      </c>
      <c r="AUJ993">
        <v>0</v>
      </c>
      <c r="AUK993">
        <v>0</v>
      </c>
      <c r="AUL993">
        <v>1</v>
      </c>
      <c r="AUM993">
        <v>0</v>
      </c>
      <c r="AUN993">
        <v>0</v>
      </c>
      <c r="AUO993">
        <v>0</v>
      </c>
      <c r="AUP993">
        <v>0</v>
      </c>
      <c r="AUQ993">
        <v>0</v>
      </c>
      <c r="AUR993">
        <v>0</v>
      </c>
      <c r="AUS993">
        <v>0</v>
      </c>
      <c r="AUT993">
        <v>0</v>
      </c>
      <c r="AUU993">
        <v>0</v>
      </c>
      <c r="AUV993">
        <v>0</v>
      </c>
      <c r="AUW993">
        <v>1</v>
      </c>
      <c r="AUX993">
        <v>0</v>
      </c>
      <c r="AUY993">
        <v>0</v>
      </c>
      <c r="AUZ993">
        <v>0</v>
      </c>
      <c r="AVA993">
        <v>0</v>
      </c>
      <c r="AVB993">
        <v>0</v>
      </c>
      <c r="AVC993">
        <v>0</v>
      </c>
      <c r="AVD993">
        <v>0</v>
      </c>
      <c r="AVE993">
        <v>0</v>
      </c>
      <c r="AVF993">
        <v>0</v>
      </c>
      <c r="AVG993">
        <v>0</v>
      </c>
      <c r="AVH993">
        <v>0</v>
      </c>
      <c r="AVI993">
        <v>0</v>
      </c>
      <c r="AVJ993">
        <v>0</v>
      </c>
      <c r="AVK993">
        <v>0</v>
      </c>
      <c r="AVL993">
        <v>0</v>
      </c>
      <c r="AVM993">
        <v>0</v>
      </c>
      <c r="AVN993">
        <v>0</v>
      </c>
      <c r="AVO993">
        <v>0</v>
      </c>
      <c r="AVP993">
        <v>0</v>
      </c>
      <c r="AVQ993">
        <v>0</v>
      </c>
      <c r="AVR993">
        <v>0</v>
      </c>
      <c r="AVS993">
        <v>0</v>
      </c>
      <c r="AVT993">
        <v>0</v>
      </c>
      <c r="AVU993">
        <v>0</v>
      </c>
      <c r="AVV993">
        <v>0</v>
      </c>
      <c r="AVW993">
        <v>0</v>
      </c>
      <c r="AVX993">
        <v>0</v>
      </c>
      <c r="AVY993">
        <v>0</v>
      </c>
      <c r="AVZ993">
        <v>0</v>
      </c>
      <c r="AWA993">
        <v>0</v>
      </c>
      <c r="AWB993">
        <v>0</v>
      </c>
      <c r="AWC993">
        <v>0</v>
      </c>
      <c r="AWD993">
        <v>0</v>
      </c>
      <c r="AWE993">
        <v>1</v>
      </c>
      <c r="AWF993">
        <v>0</v>
      </c>
      <c r="AWG993">
        <v>0</v>
      </c>
      <c r="AWH993">
        <v>0</v>
      </c>
      <c r="AWI993">
        <v>0</v>
      </c>
      <c r="AWJ993">
        <v>0</v>
      </c>
      <c r="AWK993">
        <v>0</v>
      </c>
      <c r="AWL993">
        <v>1</v>
      </c>
      <c r="AWM993">
        <v>0</v>
      </c>
      <c r="AWN993">
        <v>0</v>
      </c>
      <c r="AWO993" s="16">
        <v>4</v>
      </c>
    </row>
    <row r="994" spans="1:1289" x14ac:dyDescent="0.25">
      <c r="A994">
        <v>3652</v>
      </c>
      <c r="B994">
        <v>1</v>
      </c>
      <c r="C994">
        <v>1</v>
      </c>
      <c r="D994">
        <v>1</v>
      </c>
      <c r="E994">
        <v>1</v>
      </c>
      <c r="F994">
        <v>1</v>
      </c>
      <c r="G994">
        <v>1</v>
      </c>
      <c r="H994">
        <v>1</v>
      </c>
      <c r="I994">
        <v>0</v>
      </c>
      <c r="J994">
        <v>0</v>
      </c>
      <c r="K994">
        <v>0</v>
      </c>
      <c r="L994">
        <v>1</v>
      </c>
      <c r="M994">
        <v>1</v>
      </c>
      <c r="N994">
        <v>0</v>
      </c>
      <c r="O994">
        <v>0</v>
      </c>
      <c r="P994">
        <v>1</v>
      </c>
      <c r="Q994">
        <v>1</v>
      </c>
      <c r="R994">
        <v>1</v>
      </c>
      <c r="S994">
        <v>0</v>
      </c>
      <c r="T994">
        <v>0</v>
      </c>
      <c r="U994">
        <v>0</v>
      </c>
      <c r="V994">
        <v>1</v>
      </c>
      <c r="W994">
        <v>0</v>
      </c>
      <c r="X994">
        <v>1</v>
      </c>
      <c r="Y994">
        <v>0</v>
      </c>
      <c r="Z994">
        <v>0</v>
      </c>
      <c r="AA994">
        <v>0</v>
      </c>
      <c r="AB994">
        <v>1</v>
      </c>
      <c r="AC994">
        <v>1</v>
      </c>
      <c r="AD994">
        <v>0</v>
      </c>
      <c r="AE994">
        <v>0</v>
      </c>
      <c r="AF994">
        <v>0</v>
      </c>
      <c r="AG994">
        <v>0</v>
      </c>
      <c r="AH994">
        <v>1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1</v>
      </c>
      <c r="AT994">
        <v>0</v>
      </c>
      <c r="AU994">
        <v>1</v>
      </c>
      <c r="AV994">
        <v>0</v>
      </c>
      <c r="AW994">
        <v>0</v>
      </c>
      <c r="AX994">
        <v>0</v>
      </c>
      <c r="AY994">
        <v>0</v>
      </c>
      <c r="AZ994">
        <v>1</v>
      </c>
      <c r="BA994">
        <v>0</v>
      </c>
      <c r="BB994">
        <v>0</v>
      </c>
      <c r="BC994">
        <v>1</v>
      </c>
      <c r="BD994">
        <v>1</v>
      </c>
      <c r="BE994">
        <v>0</v>
      </c>
      <c r="BF994">
        <v>0</v>
      </c>
      <c r="BG994">
        <v>0</v>
      </c>
      <c r="BH994">
        <v>0</v>
      </c>
      <c r="BI994">
        <v>1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0</v>
      </c>
      <c r="BV994">
        <v>0</v>
      </c>
      <c r="BW994">
        <v>0</v>
      </c>
      <c r="BX994">
        <v>0</v>
      </c>
      <c r="BY994">
        <v>1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1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1</v>
      </c>
      <c r="CN994">
        <v>0</v>
      </c>
      <c r="CO994">
        <v>0</v>
      </c>
      <c r="CP994">
        <v>0</v>
      </c>
      <c r="CQ994">
        <v>1</v>
      </c>
      <c r="CR994">
        <v>0</v>
      </c>
      <c r="CS994">
        <v>1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0</v>
      </c>
      <c r="DA994">
        <v>1</v>
      </c>
      <c r="DB994">
        <v>0</v>
      </c>
      <c r="DC994">
        <v>1</v>
      </c>
      <c r="DD994">
        <v>0</v>
      </c>
      <c r="DE994">
        <v>0</v>
      </c>
      <c r="DF994">
        <v>0</v>
      </c>
      <c r="DG994">
        <v>0</v>
      </c>
      <c r="DH994">
        <v>0</v>
      </c>
      <c r="DI994">
        <v>1</v>
      </c>
      <c r="DJ994">
        <v>1</v>
      </c>
      <c r="DK994">
        <v>0</v>
      </c>
      <c r="DL994">
        <v>0</v>
      </c>
      <c r="DM994">
        <v>0</v>
      </c>
      <c r="DN994">
        <v>0</v>
      </c>
      <c r="DO994">
        <v>1</v>
      </c>
      <c r="DP994">
        <v>0</v>
      </c>
      <c r="DQ994">
        <v>0</v>
      </c>
      <c r="DR994">
        <v>0</v>
      </c>
      <c r="DS994">
        <v>0</v>
      </c>
      <c r="DT994">
        <v>0</v>
      </c>
      <c r="DU994">
        <v>0</v>
      </c>
      <c r="DV994">
        <v>0</v>
      </c>
      <c r="DW994">
        <v>1</v>
      </c>
      <c r="DX994">
        <v>0</v>
      </c>
      <c r="DY994">
        <v>0</v>
      </c>
      <c r="DZ994">
        <v>0</v>
      </c>
      <c r="EA994">
        <v>0</v>
      </c>
      <c r="EB994">
        <v>0</v>
      </c>
      <c r="EC994">
        <v>0</v>
      </c>
      <c r="ED994">
        <v>0</v>
      </c>
      <c r="EE994">
        <v>0</v>
      </c>
      <c r="EF994">
        <v>0</v>
      </c>
      <c r="EG994">
        <v>1</v>
      </c>
      <c r="EH994">
        <v>0</v>
      </c>
      <c r="EI994">
        <v>0</v>
      </c>
      <c r="EJ994">
        <v>0</v>
      </c>
      <c r="EK994">
        <v>0</v>
      </c>
      <c r="EL994">
        <v>0</v>
      </c>
      <c r="EM994">
        <v>0</v>
      </c>
      <c r="EN994">
        <v>0</v>
      </c>
      <c r="EO994">
        <v>0</v>
      </c>
      <c r="EP994">
        <v>0</v>
      </c>
      <c r="EQ994">
        <v>0</v>
      </c>
      <c r="ER994">
        <v>0</v>
      </c>
      <c r="ES994">
        <v>0</v>
      </c>
      <c r="ET994">
        <v>0</v>
      </c>
      <c r="EU994">
        <v>0</v>
      </c>
      <c r="EV994">
        <v>0</v>
      </c>
      <c r="EW994">
        <v>0</v>
      </c>
      <c r="EX994">
        <v>0</v>
      </c>
      <c r="EY994">
        <v>0</v>
      </c>
      <c r="EZ994">
        <v>0</v>
      </c>
      <c r="FA994">
        <v>0</v>
      </c>
      <c r="FB994">
        <v>0</v>
      </c>
      <c r="FC994">
        <v>0</v>
      </c>
      <c r="FD994">
        <v>0</v>
      </c>
      <c r="FE994">
        <v>0</v>
      </c>
      <c r="FF994">
        <v>0</v>
      </c>
      <c r="FG994">
        <v>0</v>
      </c>
      <c r="FH994">
        <v>0</v>
      </c>
      <c r="FI994">
        <v>1</v>
      </c>
      <c r="FJ994">
        <v>0</v>
      </c>
      <c r="FK994">
        <v>0</v>
      </c>
      <c r="FL994">
        <v>0</v>
      </c>
      <c r="FM994">
        <v>0</v>
      </c>
      <c r="FN994">
        <v>0</v>
      </c>
      <c r="FO994">
        <v>0</v>
      </c>
      <c r="FP994">
        <v>0</v>
      </c>
      <c r="FQ994">
        <v>0</v>
      </c>
      <c r="FR994">
        <v>0</v>
      </c>
      <c r="FS994">
        <v>0</v>
      </c>
      <c r="FT994">
        <v>0</v>
      </c>
      <c r="FU994">
        <v>0</v>
      </c>
      <c r="FV994">
        <v>0</v>
      </c>
      <c r="FW994">
        <v>0</v>
      </c>
      <c r="FX994">
        <v>0</v>
      </c>
      <c r="FY994">
        <v>0</v>
      </c>
      <c r="FZ994">
        <v>0</v>
      </c>
      <c r="GA994">
        <v>0</v>
      </c>
      <c r="GB994">
        <v>0</v>
      </c>
      <c r="GC994">
        <v>0</v>
      </c>
      <c r="GD994">
        <v>0</v>
      </c>
      <c r="GE994">
        <v>0</v>
      </c>
      <c r="GF994">
        <v>0</v>
      </c>
      <c r="GG994">
        <v>0</v>
      </c>
      <c r="GH994">
        <v>0</v>
      </c>
      <c r="GI994">
        <v>1</v>
      </c>
      <c r="GJ994">
        <v>0</v>
      </c>
      <c r="GK994">
        <v>0</v>
      </c>
      <c r="GL994">
        <v>0</v>
      </c>
      <c r="GM994">
        <v>0</v>
      </c>
      <c r="GN994">
        <v>1</v>
      </c>
      <c r="GO994">
        <v>0</v>
      </c>
      <c r="GP994">
        <v>0</v>
      </c>
      <c r="GQ994">
        <v>0</v>
      </c>
      <c r="GR994">
        <v>0</v>
      </c>
      <c r="GS994">
        <v>0</v>
      </c>
      <c r="GT994">
        <v>0</v>
      </c>
      <c r="GU994">
        <v>0</v>
      </c>
      <c r="GV994">
        <v>0</v>
      </c>
      <c r="GW994">
        <v>0</v>
      </c>
      <c r="GX994">
        <v>0</v>
      </c>
      <c r="GY994">
        <v>0</v>
      </c>
      <c r="GZ994">
        <v>0</v>
      </c>
      <c r="HA994">
        <v>0</v>
      </c>
      <c r="HB994">
        <v>1</v>
      </c>
      <c r="HC994">
        <v>1</v>
      </c>
      <c r="HD994">
        <v>0</v>
      </c>
      <c r="HE994">
        <v>0</v>
      </c>
      <c r="HF994">
        <v>0</v>
      </c>
      <c r="HG994">
        <v>0</v>
      </c>
      <c r="HH994">
        <v>0</v>
      </c>
      <c r="HI994">
        <v>0</v>
      </c>
      <c r="HJ994">
        <v>1</v>
      </c>
      <c r="HK994">
        <v>0</v>
      </c>
      <c r="HL994">
        <v>0</v>
      </c>
      <c r="HM994">
        <v>0</v>
      </c>
      <c r="HN994">
        <v>0</v>
      </c>
      <c r="HO994">
        <v>0</v>
      </c>
      <c r="HP994">
        <v>0</v>
      </c>
      <c r="HQ994">
        <v>0</v>
      </c>
      <c r="HR994">
        <v>0</v>
      </c>
      <c r="HS994">
        <v>0</v>
      </c>
      <c r="HT994">
        <v>0</v>
      </c>
      <c r="HU994">
        <v>0</v>
      </c>
      <c r="HV994">
        <v>0</v>
      </c>
      <c r="HW994">
        <v>1</v>
      </c>
      <c r="HX994">
        <v>0</v>
      </c>
      <c r="HY994">
        <v>0</v>
      </c>
      <c r="HZ994">
        <v>0</v>
      </c>
      <c r="IA994">
        <v>0</v>
      </c>
      <c r="IB994">
        <v>0</v>
      </c>
      <c r="IC994">
        <v>0</v>
      </c>
      <c r="ID994">
        <v>0</v>
      </c>
      <c r="IE994">
        <v>1</v>
      </c>
      <c r="IF994">
        <v>0</v>
      </c>
      <c r="IG994">
        <v>0</v>
      </c>
      <c r="IH994">
        <v>0</v>
      </c>
      <c r="II994">
        <v>0</v>
      </c>
      <c r="IJ994">
        <v>0</v>
      </c>
      <c r="IK994">
        <v>0</v>
      </c>
      <c r="IL994">
        <v>0</v>
      </c>
      <c r="IM994">
        <v>0</v>
      </c>
      <c r="IN994">
        <v>1</v>
      </c>
      <c r="IO994">
        <v>1</v>
      </c>
      <c r="IP994">
        <v>0</v>
      </c>
      <c r="IQ994">
        <v>0</v>
      </c>
      <c r="IR994">
        <v>0</v>
      </c>
      <c r="IS994">
        <v>0</v>
      </c>
      <c r="IT994">
        <v>1</v>
      </c>
      <c r="IU994">
        <v>0</v>
      </c>
      <c r="IV994">
        <v>1</v>
      </c>
      <c r="IW994">
        <v>1</v>
      </c>
      <c r="IX994">
        <v>0</v>
      </c>
      <c r="IY994">
        <v>0</v>
      </c>
      <c r="IZ994">
        <v>0</v>
      </c>
      <c r="JA994">
        <v>0</v>
      </c>
      <c r="JB994">
        <v>0</v>
      </c>
      <c r="JC994">
        <v>0</v>
      </c>
      <c r="JD994">
        <v>0</v>
      </c>
      <c r="JE994">
        <v>0</v>
      </c>
      <c r="JF994">
        <v>0</v>
      </c>
      <c r="JG994">
        <v>0</v>
      </c>
      <c r="JH994">
        <v>0</v>
      </c>
      <c r="JI994">
        <v>0</v>
      </c>
      <c r="JJ994">
        <v>0</v>
      </c>
      <c r="JK994">
        <v>0</v>
      </c>
      <c r="JL994">
        <v>0</v>
      </c>
      <c r="JM994">
        <v>0</v>
      </c>
      <c r="JN994">
        <v>0</v>
      </c>
      <c r="JO994">
        <v>0</v>
      </c>
      <c r="JP994">
        <v>0</v>
      </c>
      <c r="JQ994">
        <v>1</v>
      </c>
      <c r="JR994">
        <v>0</v>
      </c>
      <c r="JS994">
        <v>0</v>
      </c>
      <c r="JT994">
        <v>0</v>
      </c>
      <c r="JU994">
        <v>0</v>
      </c>
      <c r="JV994">
        <v>0</v>
      </c>
      <c r="JW994">
        <v>0</v>
      </c>
      <c r="JX994">
        <v>0</v>
      </c>
      <c r="JY994">
        <v>1</v>
      </c>
      <c r="JZ994">
        <v>0</v>
      </c>
      <c r="KA994">
        <v>0</v>
      </c>
      <c r="KB994">
        <v>0</v>
      </c>
      <c r="KC994">
        <v>0</v>
      </c>
      <c r="KD994">
        <v>1</v>
      </c>
      <c r="KE994">
        <v>0</v>
      </c>
      <c r="KF994">
        <v>0</v>
      </c>
      <c r="KG994">
        <v>0</v>
      </c>
      <c r="KH994">
        <v>0</v>
      </c>
      <c r="KI994">
        <v>0</v>
      </c>
      <c r="KJ994">
        <v>1</v>
      </c>
      <c r="KK994">
        <v>0</v>
      </c>
      <c r="KL994">
        <v>1</v>
      </c>
      <c r="KM994">
        <v>0</v>
      </c>
      <c r="KN994">
        <v>0</v>
      </c>
      <c r="KO994">
        <v>0</v>
      </c>
      <c r="KP994">
        <v>0</v>
      </c>
      <c r="KQ994">
        <v>1</v>
      </c>
      <c r="KR994">
        <v>0</v>
      </c>
      <c r="KS994">
        <v>0</v>
      </c>
      <c r="KT994">
        <v>0</v>
      </c>
      <c r="KU994">
        <v>0</v>
      </c>
      <c r="KV994">
        <v>0</v>
      </c>
      <c r="KW994">
        <v>0</v>
      </c>
      <c r="KX994">
        <v>0</v>
      </c>
      <c r="KY994">
        <v>0</v>
      </c>
      <c r="KZ994">
        <v>0</v>
      </c>
      <c r="LA994">
        <v>0</v>
      </c>
      <c r="LB994">
        <v>0</v>
      </c>
      <c r="LC994">
        <v>0</v>
      </c>
      <c r="LD994">
        <v>0</v>
      </c>
      <c r="LE994">
        <v>0</v>
      </c>
      <c r="LF994">
        <v>0</v>
      </c>
      <c r="LG994">
        <v>1</v>
      </c>
      <c r="LH994">
        <v>0</v>
      </c>
      <c r="LI994">
        <v>0</v>
      </c>
      <c r="LJ994">
        <v>1</v>
      </c>
      <c r="LK994">
        <v>0</v>
      </c>
      <c r="LL994">
        <v>0</v>
      </c>
      <c r="LM994">
        <v>0</v>
      </c>
      <c r="LN994">
        <v>0</v>
      </c>
      <c r="LO994">
        <v>1</v>
      </c>
      <c r="LP994">
        <v>0</v>
      </c>
      <c r="LQ994">
        <v>0</v>
      </c>
      <c r="LR994">
        <v>0</v>
      </c>
      <c r="LS994">
        <v>0</v>
      </c>
      <c r="LT994">
        <v>0</v>
      </c>
      <c r="LU994">
        <v>0</v>
      </c>
      <c r="LV994">
        <v>0</v>
      </c>
      <c r="LW994">
        <v>0</v>
      </c>
      <c r="LX994">
        <v>0</v>
      </c>
      <c r="LY994">
        <v>0</v>
      </c>
      <c r="LZ994">
        <v>0</v>
      </c>
      <c r="MA994">
        <v>0</v>
      </c>
      <c r="MB994">
        <v>0</v>
      </c>
      <c r="MC994">
        <v>0</v>
      </c>
      <c r="MD994">
        <v>0</v>
      </c>
      <c r="ME994">
        <v>0</v>
      </c>
      <c r="MF994">
        <v>0</v>
      </c>
      <c r="MG994">
        <v>0</v>
      </c>
      <c r="MH994">
        <v>0</v>
      </c>
      <c r="MI994">
        <v>1</v>
      </c>
      <c r="MJ994">
        <v>0</v>
      </c>
      <c r="MK994">
        <v>0</v>
      </c>
      <c r="ML994">
        <v>1</v>
      </c>
      <c r="MM994">
        <v>0</v>
      </c>
      <c r="MN994">
        <v>0</v>
      </c>
      <c r="MO994">
        <v>0</v>
      </c>
      <c r="MP994">
        <v>0</v>
      </c>
      <c r="MQ994">
        <v>0</v>
      </c>
      <c r="MR994">
        <v>0</v>
      </c>
      <c r="MS994">
        <v>0</v>
      </c>
      <c r="MT994">
        <v>0</v>
      </c>
      <c r="MU994">
        <v>0</v>
      </c>
      <c r="MV994">
        <v>0</v>
      </c>
      <c r="MW994">
        <v>0</v>
      </c>
      <c r="MX994">
        <v>0</v>
      </c>
      <c r="MY994">
        <v>0</v>
      </c>
      <c r="MZ994">
        <v>0</v>
      </c>
      <c r="NA994">
        <v>0</v>
      </c>
      <c r="NB994">
        <v>0</v>
      </c>
      <c r="NC994">
        <v>0</v>
      </c>
      <c r="ND994">
        <v>0</v>
      </c>
      <c r="NE994">
        <v>1</v>
      </c>
      <c r="NF994">
        <v>0</v>
      </c>
      <c r="NG994">
        <v>0</v>
      </c>
      <c r="NH994">
        <v>0</v>
      </c>
      <c r="NI994">
        <v>0</v>
      </c>
      <c r="NJ994">
        <v>0</v>
      </c>
      <c r="NK994">
        <v>1</v>
      </c>
      <c r="NL994">
        <v>0</v>
      </c>
      <c r="NM994">
        <v>0</v>
      </c>
      <c r="NN994">
        <v>0</v>
      </c>
      <c r="NO994">
        <v>0</v>
      </c>
      <c r="NP994">
        <v>0</v>
      </c>
      <c r="NQ994">
        <v>0</v>
      </c>
      <c r="NR994">
        <v>0</v>
      </c>
      <c r="NS994">
        <v>0</v>
      </c>
      <c r="NT994">
        <v>0</v>
      </c>
      <c r="NU994">
        <v>0</v>
      </c>
      <c r="NV994">
        <v>0</v>
      </c>
      <c r="NW994">
        <v>0</v>
      </c>
      <c r="NX994">
        <v>0</v>
      </c>
      <c r="NY994">
        <v>0</v>
      </c>
      <c r="NZ994">
        <v>0</v>
      </c>
      <c r="OA994">
        <v>0</v>
      </c>
      <c r="OB994">
        <v>1</v>
      </c>
      <c r="OC994">
        <v>1</v>
      </c>
      <c r="OD994">
        <v>0</v>
      </c>
      <c r="OE994">
        <v>0</v>
      </c>
      <c r="OF994">
        <v>0</v>
      </c>
      <c r="OG994">
        <v>0</v>
      </c>
      <c r="OH994">
        <v>0</v>
      </c>
      <c r="OI994">
        <v>0</v>
      </c>
      <c r="OJ994">
        <v>0</v>
      </c>
      <c r="OK994">
        <v>0</v>
      </c>
      <c r="OL994">
        <v>1</v>
      </c>
      <c r="OM994">
        <v>1</v>
      </c>
      <c r="ON994">
        <v>0</v>
      </c>
      <c r="OO994">
        <v>0</v>
      </c>
      <c r="OP994">
        <v>0</v>
      </c>
      <c r="OQ994">
        <v>0</v>
      </c>
      <c r="OR994">
        <v>0</v>
      </c>
      <c r="OS994">
        <v>0</v>
      </c>
      <c r="OT994">
        <v>0</v>
      </c>
      <c r="OU994">
        <v>0</v>
      </c>
      <c r="OV994">
        <v>1</v>
      </c>
      <c r="OW994">
        <v>0</v>
      </c>
      <c r="OX994">
        <v>0</v>
      </c>
      <c r="OY994">
        <v>0</v>
      </c>
      <c r="OZ994">
        <v>0</v>
      </c>
      <c r="PA994">
        <v>0</v>
      </c>
      <c r="PB994">
        <v>0</v>
      </c>
      <c r="PC994">
        <v>0</v>
      </c>
      <c r="PD994">
        <v>0</v>
      </c>
      <c r="PE994">
        <v>0</v>
      </c>
      <c r="PF994">
        <v>0</v>
      </c>
      <c r="PG994">
        <v>0</v>
      </c>
      <c r="PH994">
        <v>1</v>
      </c>
      <c r="PI994">
        <v>0</v>
      </c>
      <c r="PJ994">
        <v>0</v>
      </c>
      <c r="PK994">
        <v>0</v>
      </c>
      <c r="PL994">
        <v>0</v>
      </c>
      <c r="PM994">
        <v>0</v>
      </c>
      <c r="PN994">
        <v>0</v>
      </c>
      <c r="PO994">
        <v>1</v>
      </c>
      <c r="PP994">
        <v>0</v>
      </c>
      <c r="PQ994">
        <v>0</v>
      </c>
      <c r="PR994">
        <v>0</v>
      </c>
      <c r="PS994">
        <v>0</v>
      </c>
      <c r="PT994">
        <v>0</v>
      </c>
      <c r="PU994">
        <v>0</v>
      </c>
      <c r="PV994">
        <v>0</v>
      </c>
      <c r="PW994">
        <v>0</v>
      </c>
      <c r="PX994">
        <v>0</v>
      </c>
      <c r="PY994">
        <v>1</v>
      </c>
      <c r="PZ994">
        <v>1</v>
      </c>
      <c r="QA994">
        <v>0</v>
      </c>
      <c r="QB994">
        <v>0</v>
      </c>
      <c r="QC994">
        <v>0</v>
      </c>
      <c r="QD994">
        <v>0</v>
      </c>
      <c r="QE994">
        <v>0</v>
      </c>
      <c r="QF994">
        <v>0</v>
      </c>
      <c r="QG994">
        <v>0</v>
      </c>
      <c r="QH994">
        <v>0</v>
      </c>
      <c r="QI994">
        <v>0</v>
      </c>
      <c r="QJ994">
        <v>0</v>
      </c>
      <c r="QK994">
        <v>0</v>
      </c>
      <c r="QL994">
        <v>0</v>
      </c>
      <c r="QM994">
        <v>0</v>
      </c>
      <c r="QN994">
        <v>0</v>
      </c>
      <c r="QO994">
        <v>0</v>
      </c>
      <c r="QP994">
        <v>0</v>
      </c>
      <c r="QQ994">
        <v>0</v>
      </c>
      <c r="QR994">
        <v>0</v>
      </c>
      <c r="QS994">
        <v>0</v>
      </c>
      <c r="QT994">
        <v>0</v>
      </c>
      <c r="QU994">
        <v>0</v>
      </c>
      <c r="QV994">
        <v>0</v>
      </c>
      <c r="QW994">
        <v>0</v>
      </c>
      <c r="QX994">
        <v>0</v>
      </c>
      <c r="QY994">
        <v>0</v>
      </c>
      <c r="QZ994">
        <v>0</v>
      </c>
      <c r="RA994">
        <v>0</v>
      </c>
      <c r="RB994">
        <v>0</v>
      </c>
      <c r="RC994">
        <v>0</v>
      </c>
      <c r="RD994">
        <v>0</v>
      </c>
      <c r="RE994">
        <v>0</v>
      </c>
      <c r="RF994">
        <v>0</v>
      </c>
      <c r="RG994">
        <v>0</v>
      </c>
      <c r="RH994">
        <v>1</v>
      </c>
      <c r="RI994">
        <v>0</v>
      </c>
      <c r="RJ994">
        <v>0</v>
      </c>
      <c r="RK994">
        <v>0</v>
      </c>
      <c r="RL994">
        <v>0</v>
      </c>
      <c r="RM994">
        <v>1</v>
      </c>
      <c r="RN994">
        <v>0</v>
      </c>
      <c r="RO994">
        <v>0</v>
      </c>
      <c r="RP994">
        <v>0</v>
      </c>
      <c r="RQ994">
        <v>0</v>
      </c>
      <c r="RR994">
        <v>0</v>
      </c>
      <c r="RS994">
        <v>0</v>
      </c>
      <c r="RT994">
        <v>0</v>
      </c>
      <c r="RU994">
        <v>0</v>
      </c>
      <c r="RV994">
        <v>0</v>
      </c>
      <c r="RW994">
        <v>0</v>
      </c>
      <c r="RX994">
        <v>1</v>
      </c>
      <c r="RY994">
        <v>0</v>
      </c>
      <c r="RZ994">
        <v>0</v>
      </c>
      <c r="SA994">
        <v>0</v>
      </c>
      <c r="SB994">
        <v>0</v>
      </c>
      <c r="SC994">
        <v>1</v>
      </c>
      <c r="SD994">
        <v>0</v>
      </c>
      <c r="SE994">
        <v>0</v>
      </c>
      <c r="SF994">
        <v>0</v>
      </c>
      <c r="SG994">
        <v>0</v>
      </c>
      <c r="SH994">
        <v>0</v>
      </c>
      <c r="SI994">
        <v>0</v>
      </c>
      <c r="SJ994">
        <v>0</v>
      </c>
      <c r="SK994">
        <v>0</v>
      </c>
      <c r="SL994">
        <v>0</v>
      </c>
      <c r="SM994">
        <v>0</v>
      </c>
      <c r="SN994">
        <v>0</v>
      </c>
      <c r="SO994">
        <v>0</v>
      </c>
      <c r="SP994">
        <v>1</v>
      </c>
      <c r="SQ994">
        <v>0</v>
      </c>
      <c r="SR994">
        <v>0</v>
      </c>
      <c r="SS994">
        <v>0</v>
      </c>
      <c r="ST994">
        <v>0</v>
      </c>
      <c r="SU994">
        <v>0</v>
      </c>
      <c r="SV994">
        <v>0</v>
      </c>
      <c r="SW994">
        <v>1</v>
      </c>
      <c r="SX994">
        <v>1</v>
      </c>
      <c r="SY994">
        <v>0</v>
      </c>
      <c r="SZ994">
        <v>0</v>
      </c>
      <c r="TA994">
        <v>0</v>
      </c>
      <c r="TB994">
        <v>0</v>
      </c>
      <c r="TC994">
        <v>1</v>
      </c>
      <c r="TD994">
        <v>0</v>
      </c>
      <c r="TE994">
        <v>0</v>
      </c>
      <c r="TF994">
        <v>0</v>
      </c>
      <c r="TG994">
        <v>0</v>
      </c>
      <c r="TH994">
        <v>0</v>
      </c>
      <c r="TI994">
        <v>0</v>
      </c>
      <c r="TJ994">
        <v>0</v>
      </c>
      <c r="TK994">
        <v>0</v>
      </c>
      <c r="TL994">
        <v>0</v>
      </c>
      <c r="TM994">
        <v>0</v>
      </c>
      <c r="TN994">
        <v>0</v>
      </c>
      <c r="TO994">
        <v>0</v>
      </c>
      <c r="TP994">
        <v>0</v>
      </c>
      <c r="TQ994">
        <v>0</v>
      </c>
      <c r="TR994">
        <v>0</v>
      </c>
      <c r="TS994">
        <v>1</v>
      </c>
      <c r="TT994">
        <v>0</v>
      </c>
      <c r="TU994">
        <v>0</v>
      </c>
      <c r="TV994">
        <v>0</v>
      </c>
      <c r="TW994">
        <v>0</v>
      </c>
      <c r="TX994">
        <v>1</v>
      </c>
      <c r="TY994">
        <v>1</v>
      </c>
      <c r="TZ994">
        <v>0</v>
      </c>
      <c r="UA994">
        <v>0</v>
      </c>
      <c r="UB994">
        <v>0</v>
      </c>
      <c r="UC994">
        <v>0</v>
      </c>
      <c r="UD994">
        <v>0</v>
      </c>
      <c r="UE994">
        <v>0</v>
      </c>
      <c r="UF994">
        <v>0</v>
      </c>
      <c r="UG994">
        <v>0</v>
      </c>
      <c r="UH994">
        <v>1</v>
      </c>
      <c r="UI994">
        <v>0</v>
      </c>
      <c r="UJ994">
        <v>0</v>
      </c>
      <c r="UK994">
        <v>0</v>
      </c>
      <c r="UL994">
        <v>0</v>
      </c>
      <c r="UM994">
        <v>0</v>
      </c>
      <c r="UN994">
        <v>0</v>
      </c>
      <c r="UO994">
        <v>0</v>
      </c>
      <c r="UP994">
        <v>0</v>
      </c>
      <c r="UQ994">
        <v>0</v>
      </c>
      <c r="UR994">
        <v>0</v>
      </c>
      <c r="US994">
        <v>0</v>
      </c>
      <c r="UT994">
        <v>0</v>
      </c>
      <c r="UU994">
        <v>0</v>
      </c>
      <c r="UV994">
        <v>1</v>
      </c>
      <c r="UW994">
        <v>0</v>
      </c>
      <c r="UX994">
        <v>0</v>
      </c>
      <c r="UY994">
        <v>0</v>
      </c>
      <c r="UZ994">
        <v>0</v>
      </c>
      <c r="VA994">
        <v>0</v>
      </c>
      <c r="VB994">
        <v>0</v>
      </c>
      <c r="VC994">
        <v>0</v>
      </c>
      <c r="VD994">
        <v>0</v>
      </c>
      <c r="VE994">
        <v>0</v>
      </c>
      <c r="VF994">
        <v>0</v>
      </c>
      <c r="VG994">
        <v>0</v>
      </c>
      <c r="VH994">
        <v>0</v>
      </c>
      <c r="VI994">
        <v>0</v>
      </c>
      <c r="VJ994">
        <v>0</v>
      </c>
      <c r="VK994">
        <v>0</v>
      </c>
      <c r="VL994">
        <v>0</v>
      </c>
      <c r="VM994">
        <v>0</v>
      </c>
      <c r="VN994">
        <v>0</v>
      </c>
      <c r="VO994">
        <v>0</v>
      </c>
      <c r="VP994">
        <v>0</v>
      </c>
      <c r="VQ994">
        <v>0</v>
      </c>
      <c r="VR994">
        <v>0</v>
      </c>
      <c r="VS994">
        <v>0</v>
      </c>
      <c r="VT994">
        <v>0</v>
      </c>
      <c r="VU994">
        <v>0</v>
      </c>
      <c r="VV994">
        <v>0</v>
      </c>
      <c r="VW994">
        <v>1</v>
      </c>
      <c r="VX994">
        <v>1</v>
      </c>
      <c r="VY994">
        <v>0</v>
      </c>
      <c r="VZ994">
        <v>0</v>
      </c>
      <c r="WA994">
        <v>0</v>
      </c>
      <c r="WB994">
        <v>0</v>
      </c>
      <c r="WC994">
        <v>0</v>
      </c>
      <c r="WD994">
        <v>0</v>
      </c>
      <c r="WE994">
        <v>0</v>
      </c>
      <c r="WF994">
        <v>0</v>
      </c>
      <c r="WG994">
        <v>1</v>
      </c>
      <c r="WH994">
        <v>0</v>
      </c>
      <c r="WI994">
        <v>0</v>
      </c>
      <c r="WJ994">
        <v>0</v>
      </c>
      <c r="WK994">
        <v>0</v>
      </c>
      <c r="WL994">
        <v>1</v>
      </c>
      <c r="WM994">
        <v>0</v>
      </c>
      <c r="WN994">
        <v>0</v>
      </c>
      <c r="WO994">
        <v>0</v>
      </c>
      <c r="WP994">
        <v>0</v>
      </c>
      <c r="WQ994">
        <v>0</v>
      </c>
      <c r="WR994">
        <v>0</v>
      </c>
      <c r="WS994">
        <v>0</v>
      </c>
      <c r="WT994">
        <v>0</v>
      </c>
      <c r="WU994">
        <v>0</v>
      </c>
      <c r="WV994">
        <v>0</v>
      </c>
      <c r="WW994">
        <v>0</v>
      </c>
      <c r="WX994">
        <v>0</v>
      </c>
      <c r="WY994">
        <v>0</v>
      </c>
      <c r="WZ994">
        <v>0</v>
      </c>
      <c r="XA994">
        <v>0</v>
      </c>
      <c r="XB994">
        <v>0</v>
      </c>
      <c r="XC994">
        <v>0</v>
      </c>
      <c r="XD994">
        <v>0</v>
      </c>
      <c r="XE994">
        <v>0</v>
      </c>
      <c r="XF994">
        <v>0</v>
      </c>
      <c r="XG994">
        <v>0</v>
      </c>
      <c r="XH994">
        <v>0</v>
      </c>
      <c r="XI994">
        <v>0</v>
      </c>
      <c r="XJ994">
        <v>0</v>
      </c>
      <c r="XK994">
        <v>0</v>
      </c>
      <c r="XL994">
        <v>0</v>
      </c>
      <c r="XM994">
        <v>0</v>
      </c>
      <c r="XN994">
        <v>0</v>
      </c>
      <c r="XO994">
        <v>0</v>
      </c>
      <c r="XP994">
        <v>1</v>
      </c>
      <c r="XQ994">
        <v>0</v>
      </c>
      <c r="XR994">
        <v>1</v>
      </c>
      <c r="XS994">
        <v>0</v>
      </c>
      <c r="XT994">
        <v>0</v>
      </c>
      <c r="XU994">
        <v>0</v>
      </c>
      <c r="XV994">
        <v>0</v>
      </c>
      <c r="XW994">
        <v>0</v>
      </c>
      <c r="XX994">
        <v>0</v>
      </c>
      <c r="XY994">
        <v>0</v>
      </c>
      <c r="XZ994">
        <v>0</v>
      </c>
      <c r="YA994">
        <v>0</v>
      </c>
      <c r="YB994">
        <v>0</v>
      </c>
      <c r="YC994">
        <v>0</v>
      </c>
      <c r="YD994">
        <v>1</v>
      </c>
      <c r="YE994">
        <v>0</v>
      </c>
      <c r="YF994">
        <v>0</v>
      </c>
      <c r="YG994">
        <v>0</v>
      </c>
      <c r="YH994">
        <v>0</v>
      </c>
      <c r="YI994">
        <v>0</v>
      </c>
      <c r="YJ994">
        <v>0</v>
      </c>
      <c r="YK994">
        <v>0</v>
      </c>
      <c r="YL994">
        <v>0</v>
      </c>
      <c r="YM994">
        <v>1</v>
      </c>
      <c r="YN994">
        <v>0</v>
      </c>
      <c r="YO994">
        <v>0</v>
      </c>
      <c r="YP994">
        <v>0</v>
      </c>
      <c r="YQ994">
        <v>0</v>
      </c>
      <c r="YR994">
        <v>0</v>
      </c>
      <c r="YS994">
        <v>0</v>
      </c>
      <c r="YT994">
        <v>0</v>
      </c>
      <c r="YU994">
        <v>0</v>
      </c>
      <c r="YV994">
        <v>0</v>
      </c>
      <c r="YW994">
        <v>0</v>
      </c>
      <c r="YX994">
        <v>0</v>
      </c>
      <c r="YY994">
        <v>0</v>
      </c>
      <c r="YZ994">
        <v>1</v>
      </c>
      <c r="ZA994">
        <v>1</v>
      </c>
      <c r="ZB994">
        <v>0</v>
      </c>
      <c r="ZC994">
        <v>0</v>
      </c>
      <c r="ZD994">
        <v>0</v>
      </c>
      <c r="ZE994">
        <v>0</v>
      </c>
      <c r="ZF994">
        <v>0</v>
      </c>
      <c r="ZG994">
        <v>0</v>
      </c>
      <c r="ZH994">
        <v>1</v>
      </c>
      <c r="ZI994">
        <v>0</v>
      </c>
      <c r="ZJ994">
        <v>0</v>
      </c>
      <c r="ZK994">
        <v>0</v>
      </c>
      <c r="ZL994">
        <v>0</v>
      </c>
      <c r="ZM994">
        <v>0</v>
      </c>
      <c r="ZN994">
        <v>0</v>
      </c>
      <c r="ZO994">
        <v>0</v>
      </c>
      <c r="ZP994">
        <v>0</v>
      </c>
      <c r="ZQ994">
        <v>0</v>
      </c>
      <c r="ZR994">
        <v>0</v>
      </c>
      <c r="ZS994">
        <v>0</v>
      </c>
      <c r="ZT994">
        <v>0</v>
      </c>
      <c r="ZU994">
        <v>0</v>
      </c>
      <c r="ZV994">
        <v>1</v>
      </c>
      <c r="ZW994">
        <v>1</v>
      </c>
      <c r="ZX994">
        <v>0</v>
      </c>
      <c r="ZY994">
        <v>0</v>
      </c>
      <c r="ZZ994">
        <v>0</v>
      </c>
      <c r="AAA994">
        <v>0</v>
      </c>
      <c r="AAB994">
        <v>0</v>
      </c>
      <c r="AAC994">
        <v>0</v>
      </c>
      <c r="AAD994">
        <v>0</v>
      </c>
      <c r="AAE994">
        <v>0</v>
      </c>
      <c r="AAF994">
        <v>0</v>
      </c>
      <c r="AAG994">
        <v>0</v>
      </c>
      <c r="AAH994">
        <v>0</v>
      </c>
      <c r="AAI994">
        <v>0</v>
      </c>
      <c r="AAJ994">
        <v>0</v>
      </c>
      <c r="AAK994">
        <v>0</v>
      </c>
      <c r="AAL994">
        <v>0</v>
      </c>
      <c r="AAM994">
        <v>0</v>
      </c>
      <c r="AAN994">
        <v>0</v>
      </c>
      <c r="AAO994">
        <v>0</v>
      </c>
      <c r="AAP994">
        <v>0</v>
      </c>
      <c r="AAQ994">
        <v>0</v>
      </c>
      <c r="AAR994">
        <v>0</v>
      </c>
      <c r="AAS994">
        <v>1</v>
      </c>
      <c r="AAT994">
        <v>0</v>
      </c>
      <c r="AAU994">
        <v>0</v>
      </c>
      <c r="AAV994">
        <v>0</v>
      </c>
      <c r="AAW994">
        <v>0</v>
      </c>
      <c r="AAX994">
        <v>0</v>
      </c>
      <c r="AAY994">
        <v>0</v>
      </c>
      <c r="AAZ994">
        <v>1</v>
      </c>
      <c r="ABA994">
        <v>1</v>
      </c>
      <c r="ABB994">
        <v>0</v>
      </c>
      <c r="ABC994">
        <v>0</v>
      </c>
      <c r="ABD994">
        <v>0</v>
      </c>
      <c r="ABE994">
        <v>1</v>
      </c>
      <c r="ABF994">
        <v>0</v>
      </c>
      <c r="ABG994">
        <v>0</v>
      </c>
      <c r="ABH994">
        <v>0</v>
      </c>
      <c r="ABI994">
        <v>0</v>
      </c>
      <c r="ABJ994">
        <v>0</v>
      </c>
      <c r="ABK994">
        <v>0</v>
      </c>
      <c r="ABL994">
        <v>0</v>
      </c>
      <c r="ABM994">
        <v>0</v>
      </c>
      <c r="ABN994">
        <v>0</v>
      </c>
      <c r="ABO994">
        <v>0</v>
      </c>
      <c r="ABP994">
        <v>0</v>
      </c>
      <c r="ABQ994">
        <v>0</v>
      </c>
      <c r="ABR994">
        <v>0</v>
      </c>
      <c r="ABS994">
        <v>0</v>
      </c>
      <c r="ABT994">
        <v>0</v>
      </c>
      <c r="ABU994">
        <v>0</v>
      </c>
      <c r="ABV994">
        <v>0</v>
      </c>
      <c r="ABW994">
        <v>0</v>
      </c>
      <c r="ABX994">
        <v>0</v>
      </c>
      <c r="ABY994">
        <v>0</v>
      </c>
      <c r="ABZ994">
        <v>0</v>
      </c>
      <c r="ACA994">
        <v>0</v>
      </c>
      <c r="ACB994">
        <v>0</v>
      </c>
      <c r="ACC994">
        <v>0</v>
      </c>
      <c r="ACD994">
        <v>0</v>
      </c>
      <c r="ACE994">
        <v>0</v>
      </c>
      <c r="ACF994">
        <v>0</v>
      </c>
      <c r="ACG994">
        <v>0</v>
      </c>
      <c r="ACH994">
        <v>0</v>
      </c>
      <c r="ACI994">
        <v>0</v>
      </c>
      <c r="ACJ994">
        <v>0</v>
      </c>
      <c r="ACK994">
        <v>0</v>
      </c>
      <c r="ACL994">
        <v>0</v>
      </c>
      <c r="ACM994">
        <v>1</v>
      </c>
      <c r="ACN994">
        <v>0</v>
      </c>
      <c r="ACO994">
        <v>0</v>
      </c>
      <c r="ACP994">
        <v>0</v>
      </c>
      <c r="ACQ994">
        <v>0</v>
      </c>
      <c r="ACR994">
        <v>0</v>
      </c>
      <c r="ACS994">
        <v>0</v>
      </c>
      <c r="ACT994">
        <v>0</v>
      </c>
      <c r="ACU994">
        <v>0</v>
      </c>
      <c r="ACV994">
        <v>0</v>
      </c>
      <c r="ACW994">
        <v>0</v>
      </c>
      <c r="ACX994">
        <v>0</v>
      </c>
      <c r="ACY994">
        <v>0</v>
      </c>
      <c r="ACZ994">
        <v>0</v>
      </c>
      <c r="ADA994">
        <v>0</v>
      </c>
      <c r="ADB994">
        <v>0</v>
      </c>
      <c r="ADC994">
        <v>0</v>
      </c>
      <c r="ADD994">
        <v>0</v>
      </c>
      <c r="ADE994">
        <v>0</v>
      </c>
      <c r="ADF994">
        <v>0</v>
      </c>
      <c r="ADG994">
        <v>0</v>
      </c>
      <c r="ADH994">
        <v>0</v>
      </c>
      <c r="ADI994">
        <v>0</v>
      </c>
      <c r="ADJ994">
        <v>0</v>
      </c>
      <c r="ADK994">
        <v>0</v>
      </c>
      <c r="ADL994">
        <v>0</v>
      </c>
      <c r="ADM994">
        <v>1</v>
      </c>
      <c r="ADN994">
        <v>0</v>
      </c>
      <c r="ADO994">
        <v>0</v>
      </c>
      <c r="ADP994">
        <v>0</v>
      </c>
      <c r="ADQ994">
        <v>0</v>
      </c>
      <c r="ADR994">
        <v>1</v>
      </c>
      <c r="ADS994">
        <v>1</v>
      </c>
      <c r="ADT994">
        <v>1</v>
      </c>
      <c r="ADU994">
        <v>0</v>
      </c>
      <c r="ADV994">
        <v>0</v>
      </c>
      <c r="ADW994">
        <v>0</v>
      </c>
      <c r="ADX994">
        <v>0</v>
      </c>
      <c r="ADY994">
        <v>0</v>
      </c>
      <c r="ADZ994">
        <v>1</v>
      </c>
      <c r="AEA994">
        <v>0</v>
      </c>
      <c r="AEB994">
        <v>0</v>
      </c>
      <c r="AEC994">
        <v>0</v>
      </c>
      <c r="AED994">
        <v>0</v>
      </c>
      <c r="AEE994">
        <v>0</v>
      </c>
      <c r="AEF994">
        <v>0</v>
      </c>
      <c r="AEG994">
        <v>0</v>
      </c>
      <c r="AEH994">
        <v>0</v>
      </c>
      <c r="AEI994">
        <v>0</v>
      </c>
      <c r="AEJ994">
        <v>0</v>
      </c>
      <c r="AEK994">
        <v>0</v>
      </c>
      <c r="AEL994">
        <v>0</v>
      </c>
      <c r="AEM994">
        <v>0</v>
      </c>
      <c r="AEN994">
        <v>0</v>
      </c>
      <c r="AEO994">
        <v>0</v>
      </c>
      <c r="AEP994">
        <v>0</v>
      </c>
      <c r="AEQ994">
        <v>0</v>
      </c>
      <c r="AER994">
        <v>1</v>
      </c>
      <c r="AES994">
        <v>0</v>
      </c>
      <c r="AET994">
        <v>0</v>
      </c>
      <c r="AEU994">
        <v>0</v>
      </c>
      <c r="AEV994">
        <v>0</v>
      </c>
      <c r="AEW994">
        <v>0</v>
      </c>
      <c r="AEX994">
        <v>0</v>
      </c>
      <c r="AEY994">
        <v>0</v>
      </c>
      <c r="AEZ994">
        <v>0</v>
      </c>
      <c r="AFA994">
        <v>0</v>
      </c>
      <c r="AFB994">
        <v>0</v>
      </c>
      <c r="AFC994">
        <v>0</v>
      </c>
      <c r="AFD994">
        <v>0</v>
      </c>
      <c r="AFE994">
        <v>0</v>
      </c>
      <c r="AFF994">
        <v>0</v>
      </c>
      <c r="AFG994">
        <v>0</v>
      </c>
      <c r="AFH994">
        <v>0</v>
      </c>
      <c r="AFI994">
        <v>0</v>
      </c>
      <c r="AFJ994">
        <v>0</v>
      </c>
      <c r="AFK994">
        <v>0</v>
      </c>
      <c r="AFL994">
        <v>0</v>
      </c>
      <c r="AFM994">
        <v>0</v>
      </c>
      <c r="AFN994">
        <v>0</v>
      </c>
      <c r="AFO994">
        <v>0</v>
      </c>
      <c r="AFP994">
        <v>0</v>
      </c>
      <c r="AFQ994">
        <v>0</v>
      </c>
      <c r="AFR994">
        <v>1</v>
      </c>
      <c r="AFS994">
        <v>0</v>
      </c>
      <c r="AFT994">
        <v>0</v>
      </c>
      <c r="AFU994">
        <v>0</v>
      </c>
      <c r="AFV994">
        <v>0</v>
      </c>
      <c r="AFW994">
        <v>0</v>
      </c>
      <c r="AFX994">
        <v>1</v>
      </c>
      <c r="AFY994">
        <v>0</v>
      </c>
      <c r="AFZ994">
        <v>0</v>
      </c>
      <c r="AGA994">
        <v>0</v>
      </c>
      <c r="AGB994">
        <v>1</v>
      </c>
      <c r="AGC994">
        <v>0</v>
      </c>
      <c r="AGD994">
        <v>0</v>
      </c>
      <c r="AGE994">
        <v>1</v>
      </c>
      <c r="AGF994">
        <v>0</v>
      </c>
      <c r="AGG994">
        <v>0</v>
      </c>
      <c r="AGH994">
        <v>0</v>
      </c>
      <c r="AGI994">
        <v>0</v>
      </c>
      <c r="AGJ994">
        <v>0</v>
      </c>
      <c r="AGK994">
        <v>1</v>
      </c>
      <c r="AGL994">
        <v>0</v>
      </c>
      <c r="AGM994">
        <v>0</v>
      </c>
      <c r="AGN994">
        <v>0</v>
      </c>
      <c r="AGO994">
        <v>0</v>
      </c>
      <c r="AGP994">
        <v>0</v>
      </c>
      <c r="AGQ994">
        <v>0</v>
      </c>
      <c r="AGR994">
        <v>0</v>
      </c>
      <c r="AGS994">
        <v>0</v>
      </c>
      <c r="AGT994">
        <v>1</v>
      </c>
      <c r="AGU994">
        <v>0</v>
      </c>
      <c r="AGV994">
        <v>0</v>
      </c>
      <c r="AGW994">
        <v>0</v>
      </c>
      <c r="AGX994">
        <v>0</v>
      </c>
      <c r="AGY994">
        <v>0</v>
      </c>
      <c r="AGZ994">
        <v>0</v>
      </c>
      <c r="AHA994">
        <v>0</v>
      </c>
      <c r="AHB994">
        <v>0</v>
      </c>
      <c r="AHC994">
        <v>0</v>
      </c>
      <c r="AHD994">
        <v>0</v>
      </c>
      <c r="AHE994">
        <v>0</v>
      </c>
      <c r="AHF994">
        <v>0</v>
      </c>
      <c r="AHG994">
        <v>0</v>
      </c>
      <c r="AHH994">
        <v>0</v>
      </c>
      <c r="AHI994">
        <v>1</v>
      </c>
      <c r="AHJ994">
        <v>1</v>
      </c>
      <c r="AHK994">
        <v>1</v>
      </c>
      <c r="AHL994">
        <v>0</v>
      </c>
      <c r="AHM994">
        <v>0</v>
      </c>
      <c r="AHN994">
        <v>1</v>
      </c>
      <c r="AHO994">
        <v>0</v>
      </c>
      <c r="AHP994">
        <v>0</v>
      </c>
      <c r="AHQ994">
        <v>0</v>
      </c>
      <c r="AHR994">
        <v>0</v>
      </c>
      <c r="AHS994">
        <v>0</v>
      </c>
      <c r="AHT994">
        <v>0</v>
      </c>
      <c r="AHU994">
        <v>0</v>
      </c>
      <c r="AHV994">
        <v>0</v>
      </c>
      <c r="AHW994">
        <v>1</v>
      </c>
      <c r="AHX994">
        <v>0</v>
      </c>
      <c r="AHY994">
        <v>0</v>
      </c>
      <c r="AHZ994">
        <v>0</v>
      </c>
      <c r="AIA994">
        <v>0</v>
      </c>
      <c r="AIB994">
        <v>0</v>
      </c>
      <c r="AIC994">
        <v>0</v>
      </c>
      <c r="AID994">
        <v>0</v>
      </c>
      <c r="AIE994">
        <v>0</v>
      </c>
      <c r="AIF994">
        <v>0</v>
      </c>
      <c r="AIG994">
        <v>0</v>
      </c>
      <c r="AIH994">
        <v>0</v>
      </c>
      <c r="AII994">
        <v>0</v>
      </c>
      <c r="AIJ994">
        <v>0</v>
      </c>
      <c r="AIK994">
        <v>0</v>
      </c>
      <c r="AIL994">
        <v>0</v>
      </c>
      <c r="AIM994">
        <v>0</v>
      </c>
      <c r="AIN994">
        <v>1</v>
      </c>
      <c r="AIO994">
        <v>0</v>
      </c>
      <c r="AIP994">
        <v>0</v>
      </c>
      <c r="AIQ994">
        <v>0</v>
      </c>
      <c r="AIR994">
        <v>0</v>
      </c>
      <c r="AIS994">
        <v>0</v>
      </c>
      <c r="AIT994">
        <v>1</v>
      </c>
      <c r="AIU994">
        <v>0</v>
      </c>
      <c r="AIV994">
        <v>0</v>
      </c>
      <c r="AIW994">
        <v>0</v>
      </c>
      <c r="AIX994">
        <v>0</v>
      </c>
      <c r="AIY994">
        <v>0</v>
      </c>
      <c r="AIZ994">
        <v>0</v>
      </c>
      <c r="AJA994">
        <v>0</v>
      </c>
      <c r="AJB994">
        <v>0</v>
      </c>
      <c r="AJC994">
        <v>0</v>
      </c>
      <c r="AJD994">
        <v>0</v>
      </c>
      <c r="AJE994">
        <v>0</v>
      </c>
      <c r="AJF994">
        <v>0</v>
      </c>
      <c r="AJG994">
        <v>0</v>
      </c>
      <c r="AJH994">
        <v>0</v>
      </c>
      <c r="AJI994">
        <v>0</v>
      </c>
      <c r="AJJ994">
        <v>0</v>
      </c>
      <c r="AJK994">
        <v>0</v>
      </c>
      <c r="AJL994">
        <v>1</v>
      </c>
      <c r="AJM994">
        <v>1</v>
      </c>
      <c r="AJN994">
        <v>1</v>
      </c>
      <c r="AJO994">
        <v>0</v>
      </c>
      <c r="AJP994">
        <v>0</v>
      </c>
      <c r="AJQ994">
        <v>0</v>
      </c>
      <c r="AJR994">
        <v>0</v>
      </c>
      <c r="AJS994">
        <v>0</v>
      </c>
      <c r="AJT994">
        <v>0</v>
      </c>
      <c r="AJU994">
        <v>0</v>
      </c>
      <c r="AJV994">
        <v>0</v>
      </c>
      <c r="AJW994">
        <v>1</v>
      </c>
      <c r="AJX994">
        <v>1</v>
      </c>
      <c r="AJY994">
        <v>0</v>
      </c>
      <c r="AJZ994">
        <v>0</v>
      </c>
      <c r="AKA994">
        <v>0</v>
      </c>
      <c r="AKB994">
        <v>0</v>
      </c>
      <c r="AKC994">
        <v>0</v>
      </c>
      <c r="AKD994">
        <v>0</v>
      </c>
      <c r="AKE994">
        <v>0</v>
      </c>
      <c r="AKF994">
        <v>1</v>
      </c>
      <c r="AKG994">
        <v>0</v>
      </c>
      <c r="AKH994">
        <v>0</v>
      </c>
      <c r="AKI994">
        <v>0</v>
      </c>
      <c r="AKJ994">
        <v>0</v>
      </c>
      <c r="AKK994">
        <v>0</v>
      </c>
      <c r="AKL994">
        <v>0</v>
      </c>
      <c r="AKM994">
        <v>0</v>
      </c>
      <c r="AKN994">
        <v>0</v>
      </c>
      <c r="AKO994">
        <v>0</v>
      </c>
      <c r="AKP994">
        <v>0</v>
      </c>
      <c r="AKQ994">
        <v>0</v>
      </c>
      <c r="AKR994">
        <v>0</v>
      </c>
      <c r="AKS994">
        <v>0</v>
      </c>
      <c r="AKT994">
        <v>1</v>
      </c>
      <c r="AKU994">
        <v>1</v>
      </c>
      <c r="AKV994">
        <v>1</v>
      </c>
      <c r="AKW994">
        <v>1</v>
      </c>
      <c r="AKX994">
        <v>0</v>
      </c>
      <c r="AKY994">
        <v>0</v>
      </c>
      <c r="AKZ994">
        <v>0</v>
      </c>
      <c r="ALA994">
        <v>0</v>
      </c>
      <c r="ALB994">
        <v>0</v>
      </c>
      <c r="ALC994">
        <v>0</v>
      </c>
      <c r="ALD994">
        <v>0</v>
      </c>
      <c r="ALE994">
        <v>0</v>
      </c>
      <c r="ALF994">
        <v>0</v>
      </c>
      <c r="ALG994">
        <v>0</v>
      </c>
      <c r="ALH994">
        <v>0</v>
      </c>
      <c r="ALI994">
        <v>1</v>
      </c>
      <c r="ALJ994">
        <v>0</v>
      </c>
      <c r="ALK994">
        <v>1</v>
      </c>
      <c r="ALL994">
        <v>1</v>
      </c>
      <c r="ALM994">
        <v>0</v>
      </c>
      <c r="ALN994">
        <v>1</v>
      </c>
      <c r="ALO994">
        <v>0</v>
      </c>
      <c r="ALP994">
        <v>0</v>
      </c>
      <c r="ALQ994">
        <v>0</v>
      </c>
      <c r="ALR994">
        <v>0</v>
      </c>
      <c r="ALS994">
        <v>1</v>
      </c>
      <c r="ALT994">
        <v>0</v>
      </c>
      <c r="ALU994">
        <v>0</v>
      </c>
      <c r="ALV994">
        <v>1</v>
      </c>
      <c r="ALW994">
        <v>0</v>
      </c>
      <c r="ALX994">
        <v>0</v>
      </c>
      <c r="ALY994">
        <v>0</v>
      </c>
      <c r="ALZ994">
        <v>0</v>
      </c>
      <c r="AMA994">
        <v>0</v>
      </c>
      <c r="AMB994">
        <v>0</v>
      </c>
      <c r="AMC994">
        <v>0</v>
      </c>
      <c r="AMD994">
        <v>0</v>
      </c>
      <c r="AME994">
        <v>0</v>
      </c>
      <c r="AMF994">
        <v>0</v>
      </c>
      <c r="AMG994">
        <v>0</v>
      </c>
      <c r="AMH994">
        <v>0</v>
      </c>
      <c r="AMI994">
        <v>1</v>
      </c>
      <c r="AMJ994">
        <v>1</v>
      </c>
      <c r="AMK994">
        <v>1</v>
      </c>
      <c r="AML994">
        <v>1</v>
      </c>
      <c r="AMM994">
        <v>0</v>
      </c>
      <c r="AMN994">
        <v>0</v>
      </c>
      <c r="AMO994">
        <v>0</v>
      </c>
      <c r="AMP994">
        <v>0</v>
      </c>
      <c r="AMQ994">
        <v>0</v>
      </c>
      <c r="AMR994">
        <v>0</v>
      </c>
      <c r="AMS994">
        <v>0</v>
      </c>
      <c r="AMT994">
        <v>0</v>
      </c>
      <c r="AMU994">
        <v>0</v>
      </c>
      <c r="AMV994">
        <v>0</v>
      </c>
      <c r="AMW994">
        <v>0</v>
      </c>
      <c r="AMX994">
        <v>0</v>
      </c>
      <c r="AMY994">
        <v>0</v>
      </c>
      <c r="AMZ994">
        <v>0</v>
      </c>
      <c r="ANA994">
        <v>0</v>
      </c>
      <c r="ANB994">
        <v>0</v>
      </c>
      <c r="ANC994">
        <v>0</v>
      </c>
      <c r="AND994">
        <v>0</v>
      </c>
      <c r="ANE994">
        <v>0</v>
      </c>
      <c r="ANF994">
        <v>0</v>
      </c>
      <c r="ANG994">
        <v>0</v>
      </c>
      <c r="ANH994">
        <v>0</v>
      </c>
      <c r="ANI994">
        <v>0</v>
      </c>
      <c r="ANJ994">
        <v>1</v>
      </c>
      <c r="ANK994">
        <v>1</v>
      </c>
      <c r="ANL994">
        <v>0</v>
      </c>
      <c r="ANM994">
        <v>0</v>
      </c>
      <c r="ANN994">
        <v>0</v>
      </c>
      <c r="ANO994">
        <v>0</v>
      </c>
      <c r="ANP994">
        <v>0</v>
      </c>
      <c r="ANQ994">
        <v>0</v>
      </c>
      <c r="ANR994">
        <v>0</v>
      </c>
      <c r="ANS994">
        <v>0</v>
      </c>
      <c r="ANT994">
        <v>0</v>
      </c>
      <c r="ANU994">
        <v>0</v>
      </c>
      <c r="ANV994">
        <v>0</v>
      </c>
      <c r="ANW994">
        <v>0</v>
      </c>
      <c r="ANX994">
        <v>0</v>
      </c>
      <c r="ANY994">
        <v>0</v>
      </c>
      <c r="ANZ994">
        <v>0</v>
      </c>
      <c r="AOA994">
        <v>0</v>
      </c>
      <c r="AOB994">
        <v>0</v>
      </c>
      <c r="AOC994">
        <v>0</v>
      </c>
      <c r="AOD994">
        <v>0</v>
      </c>
      <c r="AOE994">
        <v>0</v>
      </c>
      <c r="AOF994">
        <v>0</v>
      </c>
      <c r="AOG994">
        <v>0</v>
      </c>
      <c r="AOH994">
        <v>0</v>
      </c>
      <c r="AOI994">
        <v>0</v>
      </c>
      <c r="AOJ994">
        <v>0</v>
      </c>
      <c r="AOK994">
        <v>1</v>
      </c>
      <c r="AOL994">
        <v>1</v>
      </c>
      <c r="AOM994">
        <v>0</v>
      </c>
      <c r="AON994">
        <v>0</v>
      </c>
      <c r="AOO994">
        <v>0</v>
      </c>
      <c r="AOP994">
        <v>0</v>
      </c>
      <c r="AOQ994">
        <v>0</v>
      </c>
      <c r="AOR994">
        <v>0</v>
      </c>
      <c r="AOS994">
        <v>0</v>
      </c>
      <c r="AOT994">
        <v>0</v>
      </c>
      <c r="AOU994">
        <v>0</v>
      </c>
      <c r="AOV994">
        <v>0</v>
      </c>
      <c r="AOW994">
        <v>0</v>
      </c>
      <c r="AOX994">
        <v>0</v>
      </c>
      <c r="AOY994">
        <v>0</v>
      </c>
      <c r="AOZ994">
        <v>0</v>
      </c>
      <c r="APA994">
        <v>0</v>
      </c>
      <c r="APB994">
        <v>0</v>
      </c>
      <c r="APC994">
        <v>0</v>
      </c>
      <c r="APD994">
        <v>0</v>
      </c>
      <c r="APE994">
        <v>0</v>
      </c>
      <c r="APF994">
        <v>0</v>
      </c>
      <c r="APG994">
        <v>0</v>
      </c>
      <c r="APH994">
        <v>0</v>
      </c>
      <c r="API994">
        <v>0</v>
      </c>
      <c r="APJ994">
        <v>1</v>
      </c>
      <c r="APK994">
        <v>0</v>
      </c>
      <c r="APL994">
        <v>0</v>
      </c>
      <c r="APM994">
        <v>1</v>
      </c>
      <c r="APN994">
        <v>0</v>
      </c>
      <c r="APO994">
        <v>0</v>
      </c>
      <c r="APP994">
        <v>0</v>
      </c>
      <c r="APQ994">
        <v>0</v>
      </c>
      <c r="APR994">
        <v>0</v>
      </c>
      <c r="APS994">
        <v>0</v>
      </c>
      <c r="APT994">
        <v>0</v>
      </c>
      <c r="APU994">
        <v>0</v>
      </c>
      <c r="APV994">
        <v>0</v>
      </c>
      <c r="APW994">
        <v>0</v>
      </c>
      <c r="APX994">
        <v>0</v>
      </c>
      <c r="APY994">
        <v>0</v>
      </c>
      <c r="APZ994">
        <v>0</v>
      </c>
      <c r="AQA994">
        <v>1</v>
      </c>
      <c r="AQB994">
        <v>0</v>
      </c>
      <c r="AQC994">
        <v>1</v>
      </c>
      <c r="AQD994">
        <v>0</v>
      </c>
      <c r="AQE994">
        <v>0</v>
      </c>
      <c r="AQF994">
        <v>0</v>
      </c>
      <c r="AQG994">
        <v>0</v>
      </c>
      <c r="AQH994">
        <v>0</v>
      </c>
      <c r="AQI994">
        <v>0</v>
      </c>
      <c r="AQJ994">
        <v>0</v>
      </c>
      <c r="AQK994">
        <v>0</v>
      </c>
      <c r="AQL994">
        <v>0</v>
      </c>
      <c r="AQM994">
        <v>0</v>
      </c>
      <c r="AQN994">
        <v>0</v>
      </c>
      <c r="AQO994">
        <v>1</v>
      </c>
      <c r="AQP994">
        <v>1</v>
      </c>
      <c r="AQQ994">
        <v>1</v>
      </c>
      <c r="AQR994">
        <v>0</v>
      </c>
      <c r="AQS994">
        <v>1</v>
      </c>
      <c r="AQT994">
        <v>1</v>
      </c>
      <c r="AQU994">
        <v>0</v>
      </c>
      <c r="AQV994">
        <v>0</v>
      </c>
      <c r="AQW994">
        <v>0</v>
      </c>
      <c r="AQX994">
        <v>0</v>
      </c>
      <c r="AQY994">
        <v>0</v>
      </c>
      <c r="AQZ994">
        <v>0</v>
      </c>
      <c r="ARA994">
        <v>1</v>
      </c>
      <c r="ARB994">
        <v>0</v>
      </c>
      <c r="ARC994">
        <v>0</v>
      </c>
      <c r="ARD994">
        <v>0</v>
      </c>
      <c r="ARE994">
        <v>0</v>
      </c>
      <c r="ARF994">
        <v>0</v>
      </c>
      <c r="ARG994">
        <v>0</v>
      </c>
      <c r="ARH994">
        <v>0</v>
      </c>
      <c r="ARI994">
        <v>0</v>
      </c>
      <c r="ARJ994">
        <v>0</v>
      </c>
      <c r="ARK994">
        <v>0</v>
      </c>
      <c r="ARL994">
        <v>0</v>
      </c>
      <c r="ARM994">
        <v>0</v>
      </c>
      <c r="ARN994">
        <v>1</v>
      </c>
      <c r="ARO994">
        <v>1</v>
      </c>
      <c r="ARP994">
        <v>1</v>
      </c>
      <c r="ARQ994">
        <v>1</v>
      </c>
      <c r="ARR994">
        <v>1</v>
      </c>
      <c r="ARS994">
        <v>0</v>
      </c>
      <c r="ART994">
        <v>0</v>
      </c>
      <c r="ARU994">
        <v>0</v>
      </c>
      <c r="ARV994">
        <v>0</v>
      </c>
      <c r="ARW994">
        <v>0</v>
      </c>
      <c r="ARX994">
        <v>1</v>
      </c>
      <c r="ARY994">
        <v>0</v>
      </c>
      <c r="ARZ994">
        <v>0</v>
      </c>
      <c r="ASA994">
        <v>0</v>
      </c>
      <c r="ASB994">
        <v>0</v>
      </c>
      <c r="ASC994">
        <v>0</v>
      </c>
      <c r="ASD994">
        <v>0</v>
      </c>
      <c r="ASE994">
        <v>0</v>
      </c>
      <c r="ASF994">
        <v>0</v>
      </c>
      <c r="ASG994">
        <v>0</v>
      </c>
      <c r="ASH994">
        <v>0</v>
      </c>
      <c r="ASI994">
        <v>0</v>
      </c>
      <c r="ASJ994">
        <v>0</v>
      </c>
      <c r="ASK994">
        <v>0</v>
      </c>
      <c r="ASL994">
        <v>0</v>
      </c>
      <c r="ASM994">
        <v>0</v>
      </c>
      <c r="ASN994">
        <v>0</v>
      </c>
      <c r="ASO994">
        <v>0</v>
      </c>
      <c r="ASP994">
        <v>0</v>
      </c>
      <c r="ASQ994">
        <v>0</v>
      </c>
      <c r="ASR994">
        <v>0</v>
      </c>
      <c r="ASS994">
        <v>0</v>
      </c>
      <c r="AST994">
        <v>0</v>
      </c>
      <c r="ASU994">
        <v>0</v>
      </c>
      <c r="ASV994">
        <v>0</v>
      </c>
      <c r="ASW994">
        <v>0</v>
      </c>
      <c r="ASX994">
        <v>0</v>
      </c>
      <c r="ASY994">
        <v>1</v>
      </c>
      <c r="ASZ994">
        <v>1</v>
      </c>
      <c r="ATA994">
        <v>1</v>
      </c>
      <c r="ATB994">
        <v>1</v>
      </c>
      <c r="ATC994">
        <v>1</v>
      </c>
      <c r="ATD994">
        <v>1</v>
      </c>
      <c r="ATE994">
        <v>1</v>
      </c>
      <c r="ATF994">
        <v>0</v>
      </c>
      <c r="ATG994">
        <v>0</v>
      </c>
      <c r="ATH994">
        <v>0</v>
      </c>
      <c r="ATI994">
        <v>0</v>
      </c>
      <c r="ATJ994">
        <v>0</v>
      </c>
      <c r="ATK994">
        <v>0</v>
      </c>
      <c r="ATL994">
        <v>0</v>
      </c>
      <c r="ATM994">
        <v>0</v>
      </c>
      <c r="ATN994">
        <v>0</v>
      </c>
      <c r="ATO994">
        <v>1</v>
      </c>
      <c r="ATP994">
        <v>0</v>
      </c>
      <c r="ATQ994">
        <v>0</v>
      </c>
      <c r="ATR994">
        <v>0</v>
      </c>
      <c r="ATS994">
        <v>0</v>
      </c>
      <c r="ATT994">
        <v>0</v>
      </c>
      <c r="ATU994">
        <v>0</v>
      </c>
      <c r="ATV994">
        <v>1</v>
      </c>
      <c r="ATW994">
        <v>0</v>
      </c>
      <c r="ATX994">
        <v>0</v>
      </c>
      <c r="ATY994">
        <v>0</v>
      </c>
      <c r="ATZ994">
        <v>0</v>
      </c>
      <c r="AUA994">
        <v>0</v>
      </c>
      <c r="AUB994">
        <v>0</v>
      </c>
      <c r="AUC994">
        <v>0</v>
      </c>
      <c r="AUD994">
        <v>0</v>
      </c>
      <c r="AUE994">
        <v>0</v>
      </c>
      <c r="AUF994">
        <v>0</v>
      </c>
      <c r="AUG994">
        <v>0</v>
      </c>
      <c r="AUH994">
        <v>1</v>
      </c>
      <c r="AUI994">
        <v>1</v>
      </c>
      <c r="AUJ994">
        <v>1</v>
      </c>
      <c r="AUK994">
        <v>0</v>
      </c>
      <c r="AUL994">
        <v>0</v>
      </c>
      <c r="AUM994">
        <v>0</v>
      </c>
      <c r="AUN994">
        <v>0</v>
      </c>
      <c r="AUO994">
        <v>0</v>
      </c>
      <c r="AUP994">
        <v>0</v>
      </c>
      <c r="AUQ994">
        <v>1</v>
      </c>
      <c r="AUR994">
        <v>0</v>
      </c>
      <c r="AUS994">
        <v>0</v>
      </c>
      <c r="AUT994">
        <v>0</v>
      </c>
      <c r="AUU994">
        <v>0</v>
      </c>
      <c r="AUV994">
        <v>0</v>
      </c>
      <c r="AUW994">
        <v>0</v>
      </c>
      <c r="AUX994">
        <v>0</v>
      </c>
      <c r="AUY994">
        <v>1</v>
      </c>
      <c r="AUZ994">
        <v>0</v>
      </c>
      <c r="AVA994">
        <v>0</v>
      </c>
      <c r="AVB994">
        <v>1</v>
      </c>
      <c r="AVC994">
        <v>0</v>
      </c>
      <c r="AVD994">
        <v>0</v>
      </c>
      <c r="AVE994">
        <v>0</v>
      </c>
      <c r="AVF994">
        <v>0</v>
      </c>
      <c r="AVG994">
        <v>0</v>
      </c>
      <c r="AVH994">
        <v>0</v>
      </c>
      <c r="AVI994">
        <v>0</v>
      </c>
      <c r="AVJ994">
        <v>0</v>
      </c>
      <c r="AVK994">
        <v>0</v>
      </c>
      <c r="AVL994">
        <v>0</v>
      </c>
      <c r="AVM994">
        <v>1</v>
      </c>
      <c r="AVN994">
        <v>1</v>
      </c>
      <c r="AVO994">
        <v>1</v>
      </c>
      <c r="AVP994">
        <v>1</v>
      </c>
      <c r="AVQ994">
        <v>0</v>
      </c>
      <c r="AVR994">
        <v>1</v>
      </c>
      <c r="AVS994">
        <v>0</v>
      </c>
      <c r="AVT994">
        <v>0</v>
      </c>
      <c r="AVU994">
        <v>0</v>
      </c>
      <c r="AVV994">
        <v>1</v>
      </c>
      <c r="AVW994">
        <v>1</v>
      </c>
      <c r="AVX994">
        <v>0</v>
      </c>
      <c r="AVY994">
        <v>0</v>
      </c>
      <c r="AVZ994">
        <v>0</v>
      </c>
      <c r="AWA994">
        <v>1</v>
      </c>
      <c r="AWB994">
        <v>1</v>
      </c>
      <c r="AWC994">
        <v>0</v>
      </c>
      <c r="AWD994">
        <v>0</v>
      </c>
      <c r="AWE994">
        <v>0</v>
      </c>
      <c r="AWF994">
        <v>0</v>
      </c>
      <c r="AWG994">
        <v>0</v>
      </c>
      <c r="AWH994">
        <v>0</v>
      </c>
      <c r="AWI994">
        <v>0</v>
      </c>
      <c r="AWJ994">
        <v>0</v>
      </c>
      <c r="AWK994">
        <v>0</v>
      </c>
      <c r="AWL994">
        <v>0</v>
      </c>
      <c r="AWM994">
        <v>0</v>
      </c>
      <c r="AWN994">
        <v>0</v>
      </c>
      <c r="AWO994" s="16">
        <v>8</v>
      </c>
    </row>
    <row r="995" spans="1:1289" x14ac:dyDescent="0.25">
      <c r="A995">
        <v>3653</v>
      </c>
      <c r="B995">
        <v>1</v>
      </c>
      <c r="C995">
        <v>1</v>
      </c>
      <c r="D995">
        <v>1</v>
      </c>
      <c r="E995">
        <v>1</v>
      </c>
      <c r="F995">
        <v>1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1</v>
      </c>
      <c r="M995">
        <v>1</v>
      </c>
      <c r="N995">
        <v>0</v>
      </c>
      <c r="O995">
        <v>0</v>
      </c>
      <c r="P995">
        <v>1</v>
      </c>
      <c r="Q995">
        <v>1</v>
      </c>
      <c r="R995">
        <v>1</v>
      </c>
      <c r="S995">
        <v>0</v>
      </c>
      <c r="T995">
        <v>0</v>
      </c>
      <c r="U995">
        <v>0</v>
      </c>
      <c r="V995">
        <v>1</v>
      </c>
      <c r="W995">
        <v>0</v>
      </c>
      <c r="X995">
        <v>1</v>
      </c>
      <c r="Y995">
        <v>0</v>
      </c>
      <c r="Z995">
        <v>0</v>
      </c>
      <c r="AA995">
        <v>0</v>
      </c>
      <c r="AB995">
        <v>1</v>
      </c>
      <c r="AC995">
        <v>1</v>
      </c>
      <c r="AD995">
        <v>0</v>
      </c>
      <c r="AE995">
        <v>0</v>
      </c>
      <c r="AF995">
        <v>0</v>
      </c>
      <c r="AG995">
        <v>0</v>
      </c>
      <c r="AH995">
        <v>1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1</v>
      </c>
      <c r="AT995">
        <v>0</v>
      </c>
      <c r="AU995">
        <v>1</v>
      </c>
      <c r="AV995">
        <v>0</v>
      </c>
      <c r="AW995">
        <v>0</v>
      </c>
      <c r="AX995">
        <v>0</v>
      </c>
      <c r="AY995">
        <v>0</v>
      </c>
      <c r="AZ995">
        <v>1</v>
      </c>
      <c r="BA995">
        <v>0</v>
      </c>
      <c r="BB995">
        <v>0</v>
      </c>
      <c r="BC995">
        <v>1</v>
      </c>
      <c r="BD995">
        <v>1</v>
      </c>
      <c r="BE995">
        <v>0</v>
      </c>
      <c r="BF995">
        <v>0</v>
      </c>
      <c r="BG995">
        <v>0</v>
      </c>
      <c r="BH995">
        <v>0</v>
      </c>
      <c r="BI995">
        <v>1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0</v>
      </c>
      <c r="BV995">
        <v>0</v>
      </c>
      <c r="BW995">
        <v>0</v>
      </c>
      <c r="BX995">
        <v>0</v>
      </c>
      <c r="BY995">
        <v>1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1</v>
      </c>
      <c r="CN995">
        <v>0</v>
      </c>
      <c r="CO995">
        <v>0</v>
      </c>
      <c r="CP995">
        <v>0</v>
      </c>
      <c r="CQ995">
        <v>1</v>
      </c>
      <c r="CR995">
        <v>0</v>
      </c>
      <c r="CS995">
        <v>1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1</v>
      </c>
      <c r="DJ995">
        <v>1</v>
      </c>
      <c r="DK995">
        <v>0</v>
      </c>
      <c r="DL995">
        <v>0</v>
      </c>
      <c r="DM995">
        <v>0</v>
      </c>
      <c r="DN995">
        <v>0</v>
      </c>
      <c r="DO995">
        <v>1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1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1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1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  <c r="GD995">
        <v>0</v>
      </c>
      <c r="GE995">
        <v>0</v>
      </c>
      <c r="GF995">
        <v>0</v>
      </c>
      <c r="GG995">
        <v>0</v>
      </c>
      <c r="GH995">
        <v>0</v>
      </c>
      <c r="GI995">
        <v>1</v>
      </c>
      <c r="GJ995">
        <v>0</v>
      </c>
      <c r="GK995">
        <v>0</v>
      </c>
      <c r="GL995">
        <v>0</v>
      </c>
      <c r="GM995">
        <v>0</v>
      </c>
      <c r="GN995">
        <v>1</v>
      </c>
      <c r="GO995">
        <v>0</v>
      </c>
      <c r="GP995">
        <v>0</v>
      </c>
      <c r="GQ995">
        <v>0</v>
      </c>
      <c r="GR995">
        <v>0</v>
      </c>
      <c r="GS995">
        <v>0</v>
      </c>
      <c r="GT995">
        <v>0</v>
      </c>
      <c r="GU995">
        <v>0</v>
      </c>
      <c r="GV995">
        <v>0</v>
      </c>
      <c r="GW995">
        <v>0</v>
      </c>
      <c r="GX995">
        <v>0</v>
      </c>
      <c r="GY995">
        <v>0</v>
      </c>
      <c r="GZ995">
        <v>0</v>
      </c>
      <c r="HA995">
        <v>0</v>
      </c>
      <c r="HB995">
        <v>0</v>
      </c>
      <c r="HC995">
        <v>0</v>
      </c>
      <c r="HD995">
        <v>0</v>
      </c>
      <c r="HE995">
        <v>0</v>
      </c>
      <c r="HF995">
        <v>0</v>
      </c>
      <c r="HG995">
        <v>0</v>
      </c>
      <c r="HH995">
        <v>0</v>
      </c>
      <c r="HI995">
        <v>0</v>
      </c>
      <c r="HJ995">
        <v>1</v>
      </c>
      <c r="HK995">
        <v>0</v>
      </c>
      <c r="HL995">
        <v>0</v>
      </c>
      <c r="HM995">
        <v>0</v>
      </c>
      <c r="HN995">
        <v>0</v>
      </c>
      <c r="HO995">
        <v>0</v>
      </c>
      <c r="HP995">
        <v>0</v>
      </c>
      <c r="HQ995">
        <v>0</v>
      </c>
      <c r="HR995">
        <v>0</v>
      </c>
      <c r="HS995">
        <v>0</v>
      </c>
      <c r="HT995">
        <v>0</v>
      </c>
      <c r="HU995">
        <v>0</v>
      </c>
      <c r="HV995">
        <v>0</v>
      </c>
      <c r="HW995">
        <v>1</v>
      </c>
      <c r="HX995">
        <v>0</v>
      </c>
      <c r="HY995">
        <v>0</v>
      </c>
      <c r="HZ995">
        <v>0</v>
      </c>
      <c r="IA995">
        <v>0</v>
      </c>
      <c r="IB995">
        <v>0</v>
      </c>
      <c r="IC995">
        <v>0</v>
      </c>
      <c r="ID995">
        <v>0</v>
      </c>
      <c r="IE995">
        <v>1</v>
      </c>
      <c r="IF995">
        <v>0</v>
      </c>
      <c r="IG995">
        <v>0</v>
      </c>
      <c r="IH995">
        <v>0</v>
      </c>
      <c r="II995">
        <v>0</v>
      </c>
      <c r="IJ995">
        <v>0</v>
      </c>
      <c r="IK995">
        <v>0</v>
      </c>
      <c r="IL995">
        <v>0</v>
      </c>
      <c r="IM995">
        <v>0</v>
      </c>
      <c r="IN995">
        <v>1</v>
      </c>
      <c r="IO995">
        <v>0</v>
      </c>
      <c r="IP995">
        <v>0</v>
      </c>
      <c r="IQ995">
        <v>0</v>
      </c>
      <c r="IR995">
        <v>0</v>
      </c>
      <c r="IS995">
        <v>0</v>
      </c>
      <c r="IT995">
        <v>1</v>
      </c>
      <c r="IU995">
        <v>0</v>
      </c>
      <c r="IV995">
        <v>1</v>
      </c>
      <c r="IW995">
        <v>0</v>
      </c>
      <c r="IX995">
        <v>0</v>
      </c>
      <c r="IY995">
        <v>0</v>
      </c>
      <c r="IZ995">
        <v>0</v>
      </c>
      <c r="JA995">
        <v>0</v>
      </c>
      <c r="JB995">
        <v>0</v>
      </c>
      <c r="JC995">
        <v>0</v>
      </c>
      <c r="JD995">
        <v>0</v>
      </c>
      <c r="JE995">
        <v>0</v>
      </c>
      <c r="JF995">
        <v>0</v>
      </c>
      <c r="JG995">
        <v>0</v>
      </c>
      <c r="JH995">
        <v>0</v>
      </c>
      <c r="JI995">
        <v>0</v>
      </c>
      <c r="JJ995">
        <v>0</v>
      </c>
      <c r="JK995">
        <v>0</v>
      </c>
      <c r="JL995">
        <v>0</v>
      </c>
      <c r="JM995">
        <v>0</v>
      </c>
      <c r="JN995">
        <v>0</v>
      </c>
      <c r="JO995">
        <v>0</v>
      </c>
      <c r="JP995">
        <v>0</v>
      </c>
      <c r="JQ995">
        <v>1</v>
      </c>
      <c r="JR995">
        <v>0</v>
      </c>
      <c r="JS995">
        <v>0</v>
      </c>
      <c r="JT995">
        <v>0</v>
      </c>
      <c r="JU995">
        <v>0</v>
      </c>
      <c r="JV995">
        <v>0</v>
      </c>
      <c r="JW995">
        <v>0</v>
      </c>
      <c r="JX995">
        <v>0</v>
      </c>
      <c r="JY995">
        <v>0</v>
      </c>
      <c r="JZ995">
        <v>0</v>
      </c>
      <c r="KA995">
        <v>0</v>
      </c>
      <c r="KB995">
        <v>0</v>
      </c>
      <c r="KC995">
        <v>0</v>
      </c>
      <c r="KD995">
        <v>1</v>
      </c>
      <c r="KE995">
        <v>0</v>
      </c>
      <c r="KF995">
        <v>0</v>
      </c>
      <c r="KG995">
        <v>0</v>
      </c>
      <c r="KH995">
        <v>0</v>
      </c>
      <c r="KI995">
        <v>0</v>
      </c>
      <c r="KJ995">
        <v>1</v>
      </c>
      <c r="KK995">
        <v>0</v>
      </c>
      <c r="KL995">
        <v>1</v>
      </c>
      <c r="KM995">
        <v>0</v>
      </c>
      <c r="KN995">
        <v>0</v>
      </c>
      <c r="KO995">
        <v>0</v>
      </c>
      <c r="KP995">
        <v>0</v>
      </c>
      <c r="KQ995">
        <v>1</v>
      </c>
      <c r="KR995">
        <v>0</v>
      </c>
      <c r="KS995">
        <v>0</v>
      </c>
      <c r="KT995">
        <v>0</v>
      </c>
      <c r="KU995">
        <v>0</v>
      </c>
      <c r="KV995">
        <v>0</v>
      </c>
      <c r="KW995">
        <v>0</v>
      </c>
      <c r="KX995">
        <v>0</v>
      </c>
      <c r="KY995">
        <v>0</v>
      </c>
      <c r="KZ995">
        <v>0</v>
      </c>
      <c r="LA995">
        <v>0</v>
      </c>
      <c r="LB995">
        <v>0</v>
      </c>
      <c r="LC995">
        <v>0</v>
      </c>
      <c r="LD995">
        <v>0</v>
      </c>
      <c r="LE995">
        <v>0</v>
      </c>
      <c r="LF995">
        <v>0</v>
      </c>
      <c r="LG995">
        <v>1</v>
      </c>
      <c r="LH995">
        <v>0</v>
      </c>
      <c r="LI995">
        <v>0</v>
      </c>
      <c r="LJ995">
        <v>1</v>
      </c>
      <c r="LK995">
        <v>0</v>
      </c>
      <c r="LL995">
        <v>0</v>
      </c>
      <c r="LM995">
        <v>0</v>
      </c>
      <c r="LN995">
        <v>0</v>
      </c>
      <c r="LO995">
        <v>0</v>
      </c>
      <c r="LP995">
        <v>0</v>
      </c>
      <c r="LQ995">
        <v>0</v>
      </c>
      <c r="LR995">
        <v>0</v>
      </c>
      <c r="LS995">
        <v>0</v>
      </c>
      <c r="LT995">
        <v>0</v>
      </c>
      <c r="LU995">
        <v>0</v>
      </c>
      <c r="LV995">
        <v>0</v>
      </c>
      <c r="LW995">
        <v>0</v>
      </c>
      <c r="LX995">
        <v>0</v>
      </c>
      <c r="LY995">
        <v>0</v>
      </c>
      <c r="LZ995">
        <v>0</v>
      </c>
      <c r="MA995">
        <v>0</v>
      </c>
      <c r="MB995">
        <v>0</v>
      </c>
      <c r="MC995">
        <v>0</v>
      </c>
      <c r="MD995">
        <v>0</v>
      </c>
      <c r="ME995">
        <v>0</v>
      </c>
      <c r="MF995">
        <v>0</v>
      </c>
      <c r="MG995">
        <v>0</v>
      </c>
      <c r="MH995">
        <v>0</v>
      </c>
      <c r="MI995">
        <v>1</v>
      </c>
      <c r="MJ995">
        <v>0</v>
      </c>
      <c r="MK995">
        <v>0</v>
      </c>
      <c r="ML995">
        <v>1</v>
      </c>
      <c r="MM995">
        <v>0</v>
      </c>
      <c r="MN995">
        <v>0</v>
      </c>
      <c r="MO995">
        <v>0</v>
      </c>
      <c r="MP995">
        <v>0</v>
      </c>
      <c r="MQ995">
        <v>0</v>
      </c>
      <c r="MR995">
        <v>0</v>
      </c>
      <c r="MS995">
        <v>0</v>
      </c>
      <c r="MT995">
        <v>0</v>
      </c>
      <c r="MU995">
        <v>0</v>
      </c>
      <c r="MV995">
        <v>0</v>
      </c>
      <c r="MW995">
        <v>0</v>
      </c>
      <c r="MX995">
        <v>0</v>
      </c>
      <c r="MY995">
        <v>0</v>
      </c>
      <c r="MZ995">
        <v>0</v>
      </c>
      <c r="NA995">
        <v>0</v>
      </c>
      <c r="NB995">
        <v>0</v>
      </c>
      <c r="NC995">
        <v>0</v>
      </c>
      <c r="ND995">
        <v>0</v>
      </c>
      <c r="NE995">
        <v>1</v>
      </c>
      <c r="NF995">
        <v>0</v>
      </c>
      <c r="NG995">
        <v>0</v>
      </c>
      <c r="NH995">
        <v>0</v>
      </c>
      <c r="NI995">
        <v>0</v>
      </c>
      <c r="NJ995">
        <v>0</v>
      </c>
      <c r="NK995">
        <v>1</v>
      </c>
      <c r="NL995">
        <v>0</v>
      </c>
      <c r="NM995">
        <v>0</v>
      </c>
      <c r="NN995">
        <v>0</v>
      </c>
      <c r="NO995">
        <v>0</v>
      </c>
      <c r="NP995">
        <v>0</v>
      </c>
      <c r="NQ995">
        <v>0</v>
      </c>
      <c r="NR995">
        <v>0</v>
      </c>
      <c r="NS995">
        <v>0</v>
      </c>
      <c r="NT995">
        <v>0</v>
      </c>
      <c r="NU995">
        <v>0</v>
      </c>
      <c r="NV995">
        <v>0</v>
      </c>
      <c r="NW995">
        <v>0</v>
      </c>
      <c r="NX995">
        <v>0</v>
      </c>
      <c r="NY995">
        <v>0</v>
      </c>
      <c r="NZ995">
        <v>0</v>
      </c>
      <c r="OA995">
        <v>0</v>
      </c>
      <c r="OB995">
        <v>0</v>
      </c>
      <c r="OC995">
        <v>0</v>
      </c>
      <c r="OD995">
        <v>0</v>
      </c>
      <c r="OE995">
        <v>0</v>
      </c>
      <c r="OF995">
        <v>0</v>
      </c>
      <c r="OG995">
        <v>0</v>
      </c>
      <c r="OH995">
        <v>0</v>
      </c>
      <c r="OI995">
        <v>0</v>
      </c>
      <c r="OJ995">
        <v>0</v>
      </c>
      <c r="OK995">
        <v>0</v>
      </c>
      <c r="OL995">
        <v>1</v>
      </c>
      <c r="OM995">
        <v>1</v>
      </c>
      <c r="ON995">
        <v>0</v>
      </c>
      <c r="OO995">
        <v>0</v>
      </c>
      <c r="OP995">
        <v>0</v>
      </c>
      <c r="OQ995">
        <v>0</v>
      </c>
      <c r="OR995">
        <v>0</v>
      </c>
      <c r="OS995">
        <v>0</v>
      </c>
      <c r="OT995">
        <v>0</v>
      </c>
      <c r="OU995">
        <v>0</v>
      </c>
      <c r="OV995">
        <v>1</v>
      </c>
      <c r="OW995">
        <v>0</v>
      </c>
      <c r="OX995">
        <v>0</v>
      </c>
      <c r="OY995">
        <v>0</v>
      </c>
      <c r="OZ995">
        <v>0</v>
      </c>
      <c r="PA995">
        <v>0</v>
      </c>
      <c r="PB995">
        <v>0</v>
      </c>
      <c r="PC995">
        <v>0</v>
      </c>
      <c r="PD995">
        <v>0</v>
      </c>
      <c r="PE995">
        <v>0</v>
      </c>
      <c r="PF995">
        <v>0</v>
      </c>
      <c r="PG995">
        <v>0</v>
      </c>
      <c r="PH995">
        <v>0</v>
      </c>
      <c r="PI995">
        <v>0</v>
      </c>
      <c r="PJ995">
        <v>0</v>
      </c>
      <c r="PK995">
        <v>0</v>
      </c>
      <c r="PL995">
        <v>0</v>
      </c>
      <c r="PM995">
        <v>0</v>
      </c>
      <c r="PN995">
        <v>0</v>
      </c>
      <c r="PO995">
        <v>1</v>
      </c>
      <c r="PP995">
        <v>0</v>
      </c>
      <c r="PQ995">
        <v>0</v>
      </c>
      <c r="PR995">
        <v>0</v>
      </c>
      <c r="PS995">
        <v>0</v>
      </c>
      <c r="PT995">
        <v>0</v>
      </c>
      <c r="PU995">
        <v>0</v>
      </c>
      <c r="PV995">
        <v>0</v>
      </c>
      <c r="PW995">
        <v>0</v>
      </c>
      <c r="PX995">
        <v>0</v>
      </c>
      <c r="PY995">
        <v>1</v>
      </c>
      <c r="PZ995">
        <v>1</v>
      </c>
      <c r="QA995">
        <v>0</v>
      </c>
      <c r="QB995">
        <v>0</v>
      </c>
      <c r="QC995">
        <v>0</v>
      </c>
      <c r="QD995">
        <v>0</v>
      </c>
      <c r="QE995">
        <v>0</v>
      </c>
      <c r="QF995">
        <v>0</v>
      </c>
      <c r="QG995">
        <v>0</v>
      </c>
      <c r="QH995">
        <v>0</v>
      </c>
      <c r="QI995">
        <v>0</v>
      </c>
      <c r="QJ995">
        <v>0</v>
      </c>
      <c r="QK995">
        <v>0</v>
      </c>
      <c r="QL995">
        <v>0</v>
      </c>
      <c r="QM995">
        <v>0</v>
      </c>
      <c r="QN995">
        <v>0</v>
      </c>
      <c r="QO995">
        <v>0</v>
      </c>
      <c r="QP995">
        <v>0</v>
      </c>
      <c r="QQ995">
        <v>0</v>
      </c>
      <c r="QR995">
        <v>0</v>
      </c>
      <c r="QS995">
        <v>0</v>
      </c>
      <c r="QT995">
        <v>0</v>
      </c>
      <c r="QU995">
        <v>0</v>
      </c>
      <c r="QV995">
        <v>0</v>
      </c>
      <c r="QW995">
        <v>0</v>
      </c>
      <c r="QX995">
        <v>0</v>
      </c>
      <c r="QY995">
        <v>0</v>
      </c>
      <c r="QZ995">
        <v>0</v>
      </c>
      <c r="RA995">
        <v>0</v>
      </c>
      <c r="RB995">
        <v>0</v>
      </c>
      <c r="RC995">
        <v>0</v>
      </c>
      <c r="RD995">
        <v>0</v>
      </c>
      <c r="RE995">
        <v>0</v>
      </c>
      <c r="RF995">
        <v>0</v>
      </c>
      <c r="RG995">
        <v>0</v>
      </c>
      <c r="RH995">
        <v>1</v>
      </c>
      <c r="RI995">
        <v>0</v>
      </c>
      <c r="RJ995">
        <v>0</v>
      </c>
      <c r="RK995">
        <v>0</v>
      </c>
      <c r="RL995">
        <v>0</v>
      </c>
      <c r="RM995">
        <v>1</v>
      </c>
      <c r="RN995">
        <v>0</v>
      </c>
      <c r="RO995">
        <v>0</v>
      </c>
      <c r="RP995">
        <v>0</v>
      </c>
      <c r="RQ995">
        <v>0</v>
      </c>
      <c r="RR995">
        <v>0</v>
      </c>
      <c r="RS995">
        <v>0</v>
      </c>
      <c r="RT995">
        <v>0</v>
      </c>
      <c r="RU995">
        <v>0</v>
      </c>
      <c r="RV995">
        <v>0</v>
      </c>
      <c r="RW995">
        <v>0</v>
      </c>
      <c r="RX995">
        <v>1</v>
      </c>
      <c r="RY995">
        <v>0</v>
      </c>
      <c r="RZ995">
        <v>0</v>
      </c>
      <c r="SA995">
        <v>0</v>
      </c>
      <c r="SB995">
        <v>0</v>
      </c>
      <c r="SC995">
        <v>1</v>
      </c>
      <c r="SD995">
        <v>0</v>
      </c>
      <c r="SE995">
        <v>0</v>
      </c>
      <c r="SF995">
        <v>0</v>
      </c>
      <c r="SG995">
        <v>0</v>
      </c>
      <c r="SH995">
        <v>0</v>
      </c>
      <c r="SI995">
        <v>0</v>
      </c>
      <c r="SJ995">
        <v>0</v>
      </c>
      <c r="SK995">
        <v>0</v>
      </c>
      <c r="SL995">
        <v>0</v>
      </c>
      <c r="SM995">
        <v>0</v>
      </c>
      <c r="SN995">
        <v>0</v>
      </c>
      <c r="SO995">
        <v>0</v>
      </c>
      <c r="SP995">
        <v>1</v>
      </c>
      <c r="SQ995">
        <v>0</v>
      </c>
      <c r="SR995">
        <v>0</v>
      </c>
      <c r="SS995">
        <v>0</v>
      </c>
      <c r="ST995">
        <v>0</v>
      </c>
      <c r="SU995">
        <v>0</v>
      </c>
      <c r="SV995">
        <v>0</v>
      </c>
      <c r="SW995">
        <v>1</v>
      </c>
      <c r="SX995">
        <v>1</v>
      </c>
      <c r="SY995">
        <v>0</v>
      </c>
      <c r="SZ995">
        <v>0</v>
      </c>
      <c r="TA995">
        <v>0</v>
      </c>
      <c r="TB995">
        <v>0</v>
      </c>
      <c r="TC995">
        <v>1</v>
      </c>
      <c r="TD995">
        <v>0</v>
      </c>
      <c r="TE995">
        <v>0</v>
      </c>
      <c r="TF995">
        <v>0</v>
      </c>
      <c r="TG995">
        <v>0</v>
      </c>
      <c r="TH995">
        <v>0</v>
      </c>
      <c r="TI995">
        <v>0</v>
      </c>
      <c r="TJ995">
        <v>0</v>
      </c>
      <c r="TK995">
        <v>0</v>
      </c>
      <c r="TL995">
        <v>0</v>
      </c>
      <c r="TM995">
        <v>0</v>
      </c>
      <c r="TN995">
        <v>0</v>
      </c>
      <c r="TO995">
        <v>0</v>
      </c>
      <c r="TP995">
        <v>0</v>
      </c>
      <c r="TQ995">
        <v>0</v>
      </c>
      <c r="TR995">
        <v>0</v>
      </c>
      <c r="TS995">
        <v>1</v>
      </c>
      <c r="TT995">
        <v>0</v>
      </c>
      <c r="TU995">
        <v>0</v>
      </c>
      <c r="TV995">
        <v>0</v>
      </c>
      <c r="TW995">
        <v>0</v>
      </c>
      <c r="TX995">
        <v>1</v>
      </c>
      <c r="TY995">
        <v>1</v>
      </c>
      <c r="TZ995">
        <v>0</v>
      </c>
      <c r="UA995">
        <v>0</v>
      </c>
      <c r="UB995">
        <v>0</v>
      </c>
      <c r="UC995">
        <v>0</v>
      </c>
      <c r="UD995">
        <v>0</v>
      </c>
      <c r="UE995">
        <v>0</v>
      </c>
      <c r="UF995">
        <v>0</v>
      </c>
      <c r="UG995">
        <v>0</v>
      </c>
      <c r="UH995">
        <v>0</v>
      </c>
      <c r="UI995">
        <v>0</v>
      </c>
      <c r="UJ995">
        <v>0</v>
      </c>
      <c r="UK995">
        <v>0</v>
      </c>
      <c r="UL995">
        <v>0</v>
      </c>
      <c r="UM995">
        <v>0</v>
      </c>
      <c r="UN995">
        <v>0</v>
      </c>
      <c r="UO995">
        <v>0</v>
      </c>
      <c r="UP995">
        <v>0</v>
      </c>
      <c r="UQ995">
        <v>0</v>
      </c>
      <c r="UR995">
        <v>0</v>
      </c>
      <c r="US995">
        <v>0</v>
      </c>
      <c r="UT995">
        <v>0</v>
      </c>
      <c r="UU995">
        <v>0</v>
      </c>
      <c r="UV995">
        <v>1</v>
      </c>
      <c r="UW995">
        <v>0</v>
      </c>
      <c r="UX995">
        <v>0</v>
      </c>
      <c r="UY995">
        <v>0</v>
      </c>
      <c r="UZ995">
        <v>0</v>
      </c>
      <c r="VA995">
        <v>0</v>
      </c>
      <c r="VB995">
        <v>0</v>
      </c>
      <c r="VC995">
        <v>0</v>
      </c>
      <c r="VD995">
        <v>0</v>
      </c>
      <c r="VE995">
        <v>0</v>
      </c>
      <c r="VF995">
        <v>0</v>
      </c>
      <c r="VG995">
        <v>0</v>
      </c>
      <c r="VH995">
        <v>0</v>
      </c>
      <c r="VI995">
        <v>0</v>
      </c>
      <c r="VJ995">
        <v>0</v>
      </c>
      <c r="VK995">
        <v>0</v>
      </c>
      <c r="VL995">
        <v>0</v>
      </c>
      <c r="VM995">
        <v>0</v>
      </c>
      <c r="VN995">
        <v>0</v>
      </c>
      <c r="VO995">
        <v>0</v>
      </c>
      <c r="VP995">
        <v>0</v>
      </c>
      <c r="VQ995">
        <v>0</v>
      </c>
      <c r="VR995">
        <v>0</v>
      </c>
      <c r="VS995">
        <v>0</v>
      </c>
      <c r="VT995">
        <v>0</v>
      </c>
      <c r="VU995">
        <v>0</v>
      </c>
      <c r="VV995">
        <v>0</v>
      </c>
      <c r="VW995">
        <v>1</v>
      </c>
      <c r="VX995">
        <v>1</v>
      </c>
      <c r="VY995">
        <v>0</v>
      </c>
      <c r="VZ995">
        <v>0</v>
      </c>
      <c r="WA995">
        <v>0</v>
      </c>
      <c r="WB995">
        <v>0</v>
      </c>
      <c r="WC995">
        <v>0</v>
      </c>
      <c r="WD995">
        <v>0</v>
      </c>
      <c r="WE995">
        <v>0</v>
      </c>
      <c r="WF995">
        <v>0</v>
      </c>
      <c r="WG995">
        <v>1</v>
      </c>
      <c r="WH995">
        <v>0</v>
      </c>
      <c r="WI995">
        <v>0</v>
      </c>
      <c r="WJ995">
        <v>0</v>
      </c>
      <c r="WK995">
        <v>0</v>
      </c>
      <c r="WL995">
        <v>1</v>
      </c>
      <c r="WM995">
        <v>0</v>
      </c>
      <c r="WN995">
        <v>0</v>
      </c>
      <c r="WO995">
        <v>0</v>
      </c>
      <c r="WP995">
        <v>0</v>
      </c>
      <c r="WQ995">
        <v>0</v>
      </c>
      <c r="WR995">
        <v>0</v>
      </c>
      <c r="WS995">
        <v>0</v>
      </c>
      <c r="WT995">
        <v>0</v>
      </c>
      <c r="WU995">
        <v>0</v>
      </c>
      <c r="WV995">
        <v>0</v>
      </c>
      <c r="WW995">
        <v>0</v>
      </c>
      <c r="WX995">
        <v>0</v>
      </c>
      <c r="WY995">
        <v>0</v>
      </c>
      <c r="WZ995">
        <v>0</v>
      </c>
      <c r="XA995">
        <v>0</v>
      </c>
      <c r="XB995">
        <v>0</v>
      </c>
      <c r="XC995">
        <v>0</v>
      </c>
      <c r="XD995">
        <v>0</v>
      </c>
      <c r="XE995">
        <v>0</v>
      </c>
      <c r="XF995">
        <v>0</v>
      </c>
      <c r="XG995">
        <v>1</v>
      </c>
      <c r="XH995">
        <v>0</v>
      </c>
      <c r="XI995">
        <v>0</v>
      </c>
      <c r="XJ995">
        <v>0</v>
      </c>
      <c r="XK995">
        <v>0</v>
      </c>
      <c r="XL995">
        <v>0</v>
      </c>
      <c r="XM995">
        <v>0</v>
      </c>
      <c r="XN995">
        <v>0</v>
      </c>
      <c r="XO995">
        <v>0</v>
      </c>
      <c r="XP995">
        <v>1</v>
      </c>
      <c r="XQ995">
        <v>0</v>
      </c>
      <c r="XR995">
        <v>1</v>
      </c>
      <c r="XS995">
        <v>0</v>
      </c>
      <c r="XT995">
        <v>0</v>
      </c>
      <c r="XU995">
        <v>0</v>
      </c>
      <c r="XV995">
        <v>0</v>
      </c>
      <c r="XW995">
        <v>0</v>
      </c>
      <c r="XX995">
        <v>0</v>
      </c>
      <c r="XY995">
        <v>0</v>
      </c>
      <c r="XZ995">
        <v>0</v>
      </c>
      <c r="YA995">
        <v>0</v>
      </c>
      <c r="YB995">
        <v>0</v>
      </c>
      <c r="YC995">
        <v>0</v>
      </c>
      <c r="YD995">
        <v>1</v>
      </c>
      <c r="YE995">
        <v>1</v>
      </c>
      <c r="YF995">
        <v>0</v>
      </c>
      <c r="YG995">
        <v>0</v>
      </c>
      <c r="YH995">
        <v>0</v>
      </c>
      <c r="YI995">
        <v>0</v>
      </c>
      <c r="YJ995">
        <v>0</v>
      </c>
      <c r="YK995">
        <v>0</v>
      </c>
      <c r="YL995">
        <v>0</v>
      </c>
      <c r="YM995">
        <v>1</v>
      </c>
      <c r="YN995">
        <v>0</v>
      </c>
      <c r="YO995">
        <v>0</v>
      </c>
      <c r="YP995">
        <v>0</v>
      </c>
      <c r="YQ995">
        <v>0</v>
      </c>
      <c r="YR995">
        <v>0</v>
      </c>
      <c r="YS995">
        <v>0</v>
      </c>
      <c r="YT995">
        <v>0</v>
      </c>
      <c r="YU995">
        <v>0</v>
      </c>
      <c r="YV995">
        <v>0</v>
      </c>
      <c r="YW995">
        <v>0</v>
      </c>
      <c r="YX995">
        <v>0</v>
      </c>
      <c r="YY995">
        <v>0</v>
      </c>
      <c r="YZ995">
        <v>1</v>
      </c>
      <c r="ZA995">
        <v>1</v>
      </c>
      <c r="ZB995">
        <v>0</v>
      </c>
      <c r="ZC995">
        <v>0</v>
      </c>
      <c r="ZD995">
        <v>0</v>
      </c>
      <c r="ZE995">
        <v>1</v>
      </c>
      <c r="ZF995">
        <v>0</v>
      </c>
      <c r="ZG995">
        <v>0</v>
      </c>
      <c r="ZH995">
        <v>1</v>
      </c>
      <c r="ZI995">
        <v>0</v>
      </c>
      <c r="ZJ995">
        <v>0</v>
      </c>
      <c r="ZK995">
        <v>0</v>
      </c>
      <c r="ZL995">
        <v>0</v>
      </c>
      <c r="ZM995">
        <v>0</v>
      </c>
      <c r="ZN995">
        <v>0</v>
      </c>
      <c r="ZO995">
        <v>0</v>
      </c>
      <c r="ZP995">
        <v>0</v>
      </c>
      <c r="ZQ995">
        <v>0</v>
      </c>
      <c r="ZR995">
        <v>0</v>
      </c>
      <c r="ZS995">
        <v>0</v>
      </c>
      <c r="ZT995">
        <v>0</v>
      </c>
      <c r="ZU995">
        <v>0</v>
      </c>
      <c r="ZV995">
        <v>1</v>
      </c>
      <c r="ZW995">
        <v>1</v>
      </c>
      <c r="ZX995">
        <v>0</v>
      </c>
      <c r="ZY995">
        <v>0</v>
      </c>
      <c r="ZZ995">
        <v>0</v>
      </c>
      <c r="AAA995">
        <v>0</v>
      </c>
      <c r="AAB995">
        <v>0</v>
      </c>
      <c r="AAC995">
        <v>0</v>
      </c>
      <c r="AAD995">
        <v>0</v>
      </c>
      <c r="AAE995">
        <v>0</v>
      </c>
      <c r="AAF995">
        <v>0</v>
      </c>
      <c r="AAG995">
        <v>0</v>
      </c>
      <c r="AAH995">
        <v>0</v>
      </c>
      <c r="AAI995">
        <v>0</v>
      </c>
      <c r="AAJ995">
        <v>0</v>
      </c>
      <c r="AAK995">
        <v>0</v>
      </c>
      <c r="AAL995">
        <v>0</v>
      </c>
      <c r="AAM995">
        <v>0</v>
      </c>
      <c r="AAN995">
        <v>0</v>
      </c>
      <c r="AAO995">
        <v>0</v>
      </c>
      <c r="AAP995">
        <v>0</v>
      </c>
      <c r="AAQ995">
        <v>0</v>
      </c>
      <c r="AAR995">
        <v>0</v>
      </c>
      <c r="AAS995">
        <v>1</v>
      </c>
      <c r="AAT995">
        <v>0</v>
      </c>
      <c r="AAU995">
        <v>0</v>
      </c>
      <c r="AAV995">
        <v>0</v>
      </c>
      <c r="AAW995">
        <v>0</v>
      </c>
      <c r="AAX995">
        <v>0</v>
      </c>
      <c r="AAY995">
        <v>0</v>
      </c>
      <c r="AAZ995">
        <v>1</v>
      </c>
      <c r="ABA995">
        <v>1</v>
      </c>
      <c r="ABB995">
        <v>0</v>
      </c>
      <c r="ABC995">
        <v>0</v>
      </c>
      <c r="ABD995">
        <v>0</v>
      </c>
      <c r="ABE995">
        <v>1</v>
      </c>
      <c r="ABF995">
        <v>0</v>
      </c>
      <c r="ABG995">
        <v>0</v>
      </c>
      <c r="ABH995">
        <v>0</v>
      </c>
      <c r="ABI995">
        <v>0</v>
      </c>
      <c r="ABJ995">
        <v>0</v>
      </c>
      <c r="ABK995">
        <v>0</v>
      </c>
      <c r="ABL995">
        <v>0</v>
      </c>
      <c r="ABM995">
        <v>0</v>
      </c>
      <c r="ABN995">
        <v>0</v>
      </c>
      <c r="ABO995">
        <v>0</v>
      </c>
      <c r="ABP995">
        <v>0</v>
      </c>
      <c r="ABQ995">
        <v>0</v>
      </c>
      <c r="ABR995">
        <v>0</v>
      </c>
      <c r="ABS995">
        <v>1</v>
      </c>
      <c r="ABT995">
        <v>0</v>
      </c>
      <c r="ABU995">
        <v>0</v>
      </c>
      <c r="ABV995">
        <v>0</v>
      </c>
      <c r="ABW995">
        <v>0</v>
      </c>
      <c r="ABX995">
        <v>0</v>
      </c>
      <c r="ABY995">
        <v>0</v>
      </c>
      <c r="ABZ995">
        <v>0</v>
      </c>
      <c r="ACA995">
        <v>0</v>
      </c>
      <c r="ACB995">
        <v>0</v>
      </c>
      <c r="ACC995">
        <v>0</v>
      </c>
      <c r="ACD995">
        <v>0</v>
      </c>
      <c r="ACE995">
        <v>0</v>
      </c>
      <c r="ACF995">
        <v>0</v>
      </c>
      <c r="ACG995">
        <v>0</v>
      </c>
      <c r="ACH995">
        <v>0</v>
      </c>
      <c r="ACI995">
        <v>0</v>
      </c>
      <c r="ACJ995">
        <v>0</v>
      </c>
      <c r="ACK995">
        <v>0</v>
      </c>
      <c r="ACL995">
        <v>0</v>
      </c>
      <c r="ACM995">
        <v>1</v>
      </c>
      <c r="ACN995">
        <v>0</v>
      </c>
      <c r="ACO995">
        <v>0</v>
      </c>
      <c r="ACP995">
        <v>0</v>
      </c>
      <c r="ACQ995">
        <v>0</v>
      </c>
      <c r="ACR995">
        <v>0</v>
      </c>
      <c r="ACS995">
        <v>0</v>
      </c>
      <c r="ACT995">
        <v>0</v>
      </c>
      <c r="ACU995">
        <v>0</v>
      </c>
      <c r="ACV995">
        <v>0</v>
      </c>
      <c r="ACW995">
        <v>0</v>
      </c>
      <c r="ACX995">
        <v>0</v>
      </c>
      <c r="ACY995">
        <v>0</v>
      </c>
      <c r="ACZ995">
        <v>0</v>
      </c>
      <c r="ADA995">
        <v>0</v>
      </c>
      <c r="ADB995">
        <v>0</v>
      </c>
      <c r="ADC995">
        <v>0</v>
      </c>
      <c r="ADD995">
        <v>0</v>
      </c>
      <c r="ADE995">
        <v>0</v>
      </c>
      <c r="ADF995">
        <v>0</v>
      </c>
      <c r="ADG995">
        <v>0</v>
      </c>
      <c r="ADH995">
        <v>0</v>
      </c>
      <c r="ADI995">
        <v>0</v>
      </c>
      <c r="ADJ995">
        <v>0</v>
      </c>
      <c r="ADK995">
        <v>0</v>
      </c>
      <c r="ADL995">
        <v>0</v>
      </c>
      <c r="ADM995">
        <v>1</v>
      </c>
      <c r="ADN995">
        <v>0</v>
      </c>
      <c r="ADO995">
        <v>0</v>
      </c>
      <c r="ADP995">
        <v>0</v>
      </c>
      <c r="ADQ995">
        <v>0</v>
      </c>
      <c r="ADR995">
        <v>1</v>
      </c>
      <c r="ADS995">
        <v>1</v>
      </c>
      <c r="ADT995">
        <v>1</v>
      </c>
      <c r="ADU995">
        <v>0</v>
      </c>
      <c r="ADV995">
        <v>0</v>
      </c>
      <c r="ADW995">
        <v>0</v>
      </c>
      <c r="ADX995">
        <v>0</v>
      </c>
      <c r="ADY995">
        <v>0</v>
      </c>
      <c r="ADZ995">
        <v>1</v>
      </c>
      <c r="AEA995">
        <v>0</v>
      </c>
      <c r="AEB995">
        <v>0</v>
      </c>
      <c r="AEC995">
        <v>0</v>
      </c>
      <c r="AED995">
        <v>0</v>
      </c>
      <c r="AEE995">
        <v>0</v>
      </c>
      <c r="AEF995">
        <v>0</v>
      </c>
      <c r="AEG995">
        <v>0</v>
      </c>
      <c r="AEH995">
        <v>0</v>
      </c>
      <c r="AEI995">
        <v>0</v>
      </c>
      <c r="AEJ995">
        <v>0</v>
      </c>
      <c r="AEK995">
        <v>0</v>
      </c>
      <c r="AEL995">
        <v>0</v>
      </c>
      <c r="AEM995">
        <v>0</v>
      </c>
      <c r="AEN995">
        <v>0</v>
      </c>
      <c r="AEO995">
        <v>0</v>
      </c>
      <c r="AEP995">
        <v>0</v>
      </c>
      <c r="AEQ995">
        <v>0</v>
      </c>
      <c r="AER995">
        <v>1</v>
      </c>
      <c r="AES995">
        <v>0</v>
      </c>
      <c r="AET995">
        <v>0</v>
      </c>
      <c r="AEU995">
        <v>0</v>
      </c>
      <c r="AEV995">
        <v>0</v>
      </c>
      <c r="AEW995">
        <v>0</v>
      </c>
      <c r="AEX995">
        <v>0</v>
      </c>
      <c r="AEY995">
        <v>0</v>
      </c>
      <c r="AEZ995">
        <v>0</v>
      </c>
      <c r="AFA995">
        <v>0</v>
      </c>
      <c r="AFB995">
        <v>0</v>
      </c>
      <c r="AFC995">
        <v>0</v>
      </c>
      <c r="AFD995">
        <v>0</v>
      </c>
      <c r="AFE995">
        <v>0</v>
      </c>
      <c r="AFF995">
        <v>0</v>
      </c>
      <c r="AFG995">
        <v>0</v>
      </c>
      <c r="AFH995">
        <v>0</v>
      </c>
      <c r="AFI995">
        <v>0</v>
      </c>
      <c r="AFJ995">
        <v>0</v>
      </c>
      <c r="AFK995">
        <v>0</v>
      </c>
      <c r="AFL995">
        <v>0</v>
      </c>
      <c r="AFM995">
        <v>0</v>
      </c>
      <c r="AFN995">
        <v>0</v>
      </c>
      <c r="AFO995">
        <v>0</v>
      </c>
      <c r="AFP995">
        <v>0</v>
      </c>
      <c r="AFQ995">
        <v>0</v>
      </c>
      <c r="AFR995">
        <v>0</v>
      </c>
      <c r="AFS995">
        <v>0</v>
      </c>
      <c r="AFT995">
        <v>0</v>
      </c>
      <c r="AFU995">
        <v>0</v>
      </c>
      <c r="AFV995">
        <v>0</v>
      </c>
      <c r="AFW995">
        <v>0</v>
      </c>
      <c r="AFX995">
        <v>1</v>
      </c>
      <c r="AFY995">
        <v>0</v>
      </c>
      <c r="AFZ995">
        <v>0</v>
      </c>
      <c r="AGA995">
        <v>0</v>
      </c>
      <c r="AGB995">
        <v>0</v>
      </c>
      <c r="AGC995">
        <v>0</v>
      </c>
      <c r="AGD995">
        <v>0</v>
      </c>
      <c r="AGE995">
        <v>1</v>
      </c>
      <c r="AGF995">
        <v>0</v>
      </c>
      <c r="AGG995">
        <v>0</v>
      </c>
      <c r="AGH995">
        <v>0</v>
      </c>
      <c r="AGI995">
        <v>0</v>
      </c>
      <c r="AGJ995">
        <v>0</v>
      </c>
      <c r="AGK995">
        <v>0</v>
      </c>
      <c r="AGL995">
        <v>0</v>
      </c>
      <c r="AGM995">
        <v>0</v>
      </c>
      <c r="AGN995">
        <v>0</v>
      </c>
      <c r="AGO995">
        <v>0</v>
      </c>
      <c r="AGP995">
        <v>0</v>
      </c>
      <c r="AGQ995">
        <v>0</v>
      </c>
      <c r="AGR995">
        <v>0</v>
      </c>
      <c r="AGS995">
        <v>0</v>
      </c>
      <c r="AGT995">
        <v>1</v>
      </c>
      <c r="AGU995">
        <v>0</v>
      </c>
      <c r="AGV995">
        <v>0</v>
      </c>
      <c r="AGW995">
        <v>0</v>
      </c>
      <c r="AGX995">
        <v>0</v>
      </c>
      <c r="AGY995">
        <v>0</v>
      </c>
      <c r="AGZ995">
        <v>0</v>
      </c>
      <c r="AHA995">
        <v>0</v>
      </c>
      <c r="AHB995">
        <v>0</v>
      </c>
      <c r="AHC995">
        <v>0</v>
      </c>
      <c r="AHD995">
        <v>0</v>
      </c>
      <c r="AHE995">
        <v>0</v>
      </c>
      <c r="AHF995">
        <v>0</v>
      </c>
      <c r="AHG995">
        <v>0</v>
      </c>
      <c r="AHH995">
        <v>0</v>
      </c>
      <c r="AHI995">
        <v>1</v>
      </c>
      <c r="AHJ995">
        <v>1</v>
      </c>
      <c r="AHK995">
        <v>1</v>
      </c>
      <c r="AHL995">
        <v>0</v>
      </c>
      <c r="AHM995">
        <v>0</v>
      </c>
      <c r="AHN995">
        <v>1</v>
      </c>
      <c r="AHO995">
        <v>0</v>
      </c>
      <c r="AHP995">
        <v>0</v>
      </c>
      <c r="AHQ995">
        <v>0</v>
      </c>
      <c r="AHR995">
        <v>0</v>
      </c>
      <c r="AHS995">
        <v>0</v>
      </c>
      <c r="AHT995">
        <v>0</v>
      </c>
      <c r="AHU995">
        <v>0</v>
      </c>
      <c r="AHV995">
        <v>0</v>
      </c>
      <c r="AHW995">
        <v>1</v>
      </c>
      <c r="AHX995">
        <v>0</v>
      </c>
      <c r="AHY995">
        <v>0</v>
      </c>
      <c r="AHZ995">
        <v>0</v>
      </c>
      <c r="AIA995">
        <v>0</v>
      </c>
      <c r="AIB995">
        <v>0</v>
      </c>
      <c r="AIC995">
        <v>0</v>
      </c>
      <c r="AID995">
        <v>0</v>
      </c>
      <c r="AIE995">
        <v>0</v>
      </c>
      <c r="AIF995">
        <v>0</v>
      </c>
      <c r="AIG995">
        <v>0</v>
      </c>
      <c r="AIH995">
        <v>0</v>
      </c>
      <c r="AII995">
        <v>0</v>
      </c>
      <c r="AIJ995">
        <v>0</v>
      </c>
      <c r="AIK995">
        <v>0</v>
      </c>
      <c r="AIL995">
        <v>0</v>
      </c>
      <c r="AIM995">
        <v>0</v>
      </c>
      <c r="AIN995">
        <v>1</v>
      </c>
      <c r="AIO995">
        <v>0</v>
      </c>
      <c r="AIP995">
        <v>0</v>
      </c>
      <c r="AIQ995">
        <v>0</v>
      </c>
      <c r="AIR995">
        <v>0</v>
      </c>
      <c r="AIS995">
        <v>0</v>
      </c>
      <c r="AIT995">
        <v>1</v>
      </c>
      <c r="AIU995">
        <v>0</v>
      </c>
      <c r="AIV995">
        <v>0</v>
      </c>
      <c r="AIW995">
        <v>0</v>
      </c>
      <c r="AIX995">
        <v>0</v>
      </c>
      <c r="AIY995">
        <v>0</v>
      </c>
      <c r="AIZ995">
        <v>0</v>
      </c>
      <c r="AJA995">
        <v>0</v>
      </c>
      <c r="AJB995">
        <v>0</v>
      </c>
      <c r="AJC995">
        <v>0</v>
      </c>
      <c r="AJD995">
        <v>0</v>
      </c>
      <c r="AJE995">
        <v>0</v>
      </c>
      <c r="AJF995">
        <v>0</v>
      </c>
      <c r="AJG995">
        <v>0</v>
      </c>
      <c r="AJH995">
        <v>0</v>
      </c>
      <c r="AJI995">
        <v>0</v>
      </c>
      <c r="AJJ995">
        <v>0</v>
      </c>
      <c r="AJK995">
        <v>0</v>
      </c>
      <c r="AJL995">
        <v>1</v>
      </c>
      <c r="AJM995">
        <v>1</v>
      </c>
      <c r="AJN995">
        <v>0</v>
      </c>
      <c r="AJO995">
        <v>0</v>
      </c>
      <c r="AJP995">
        <v>0</v>
      </c>
      <c r="AJQ995">
        <v>0</v>
      </c>
      <c r="AJR995">
        <v>0</v>
      </c>
      <c r="AJS995">
        <v>0</v>
      </c>
      <c r="AJT995">
        <v>0</v>
      </c>
      <c r="AJU995">
        <v>0</v>
      </c>
      <c r="AJV995">
        <v>0</v>
      </c>
      <c r="AJW995">
        <v>1</v>
      </c>
      <c r="AJX995">
        <v>1</v>
      </c>
      <c r="AJY995">
        <v>0</v>
      </c>
      <c r="AJZ995">
        <v>0</v>
      </c>
      <c r="AKA995">
        <v>0</v>
      </c>
      <c r="AKB995">
        <v>0</v>
      </c>
      <c r="AKC995">
        <v>0</v>
      </c>
      <c r="AKD995">
        <v>0</v>
      </c>
      <c r="AKE995">
        <v>0</v>
      </c>
      <c r="AKF995">
        <v>1</v>
      </c>
      <c r="AKG995">
        <v>0</v>
      </c>
      <c r="AKH995">
        <v>0</v>
      </c>
      <c r="AKI995">
        <v>0</v>
      </c>
      <c r="AKJ995">
        <v>0</v>
      </c>
      <c r="AKK995">
        <v>0</v>
      </c>
      <c r="AKL995">
        <v>0</v>
      </c>
      <c r="AKM995">
        <v>0</v>
      </c>
      <c r="AKN995">
        <v>0</v>
      </c>
      <c r="AKO995">
        <v>0</v>
      </c>
      <c r="AKP995">
        <v>0</v>
      </c>
      <c r="AKQ995">
        <v>0</v>
      </c>
      <c r="AKR995">
        <v>0</v>
      </c>
      <c r="AKS995">
        <v>0</v>
      </c>
      <c r="AKT995">
        <v>1</v>
      </c>
      <c r="AKU995">
        <v>0</v>
      </c>
      <c r="AKV995">
        <v>1</v>
      </c>
      <c r="AKW995">
        <v>1</v>
      </c>
      <c r="AKX995">
        <v>0</v>
      </c>
      <c r="AKY995">
        <v>0</v>
      </c>
      <c r="AKZ995">
        <v>0</v>
      </c>
      <c r="ALA995">
        <v>0</v>
      </c>
      <c r="ALB995">
        <v>0</v>
      </c>
      <c r="ALC995">
        <v>0</v>
      </c>
      <c r="ALD995">
        <v>0</v>
      </c>
      <c r="ALE995">
        <v>0</v>
      </c>
      <c r="ALF995">
        <v>0</v>
      </c>
      <c r="ALG995">
        <v>0</v>
      </c>
      <c r="ALH995">
        <v>0</v>
      </c>
      <c r="ALI995">
        <v>1</v>
      </c>
      <c r="ALJ995">
        <v>0</v>
      </c>
      <c r="ALK995">
        <v>1</v>
      </c>
      <c r="ALL995">
        <v>0</v>
      </c>
      <c r="ALM995">
        <v>0</v>
      </c>
      <c r="ALN995">
        <v>0</v>
      </c>
      <c r="ALO995">
        <v>0</v>
      </c>
      <c r="ALP995">
        <v>0</v>
      </c>
      <c r="ALQ995">
        <v>0</v>
      </c>
      <c r="ALR995">
        <v>0</v>
      </c>
      <c r="ALS995">
        <v>1</v>
      </c>
      <c r="ALT995">
        <v>0</v>
      </c>
      <c r="ALU995">
        <v>0</v>
      </c>
      <c r="ALV995">
        <v>1</v>
      </c>
      <c r="ALW995">
        <v>0</v>
      </c>
      <c r="ALX995">
        <v>0</v>
      </c>
      <c r="ALY995">
        <v>0</v>
      </c>
      <c r="ALZ995">
        <v>0</v>
      </c>
      <c r="AMA995">
        <v>0</v>
      </c>
      <c r="AMB995">
        <v>0</v>
      </c>
      <c r="AMC995">
        <v>0</v>
      </c>
      <c r="AMD995">
        <v>0</v>
      </c>
      <c r="AME995">
        <v>0</v>
      </c>
      <c r="AMF995">
        <v>0</v>
      </c>
      <c r="AMG995">
        <v>0</v>
      </c>
      <c r="AMH995">
        <v>0</v>
      </c>
      <c r="AMI995">
        <v>1</v>
      </c>
      <c r="AMJ995">
        <v>1</v>
      </c>
      <c r="AMK995">
        <v>0</v>
      </c>
      <c r="AML995">
        <v>1</v>
      </c>
      <c r="AMM995">
        <v>0</v>
      </c>
      <c r="AMN995">
        <v>0</v>
      </c>
      <c r="AMO995">
        <v>0</v>
      </c>
      <c r="AMP995">
        <v>0</v>
      </c>
      <c r="AMQ995">
        <v>0</v>
      </c>
      <c r="AMR995">
        <v>0</v>
      </c>
      <c r="AMS995">
        <v>0</v>
      </c>
      <c r="AMT995">
        <v>0</v>
      </c>
      <c r="AMU995">
        <v>0</v>
      </c>
      <c r="AMV995">
        <v>0</v>
      </c>
      <c r="AMW995">
        <v>0</v>
      </c>
      <c r="AMX995">
        <v>0</v>
      </c>
      <c r="AMY995">
        <v>0</v>
      </c>
      <c r="AMZ995">
        <v>0</v>
      </c>
      <c r="ANA995">
        <v>0</v>
      </c>
      <c r="ANB995">
        <v>0</v>
      </c>
      <c r="ANC995">
        <v>0</v>
      </c>
      <c r="AND995">
        <v>0</v>
      </c>
      <c r="ANE995">
        <v>0</v>
      </c>
      <c r="ANF995">
        <v>0</v>
      </c>
      <c r="ANG995">
        <v>0</v>
      </c>
      <c r="ANH995">
        <v>0</v>
      </c>
      <c r="ANI995">
        <v>0</v>
      </c>
      <c r="ANJ995">
        <v>1</v>
      </c>
      <c r="ANK995">
        <v>1</v>
      </c>
      <c r="ANL995">
        <v>0</v>
      </c>
      <c r="ANM995">
        <v>1</v>
      </c>
      <c r="ANN995">
        <v>0</v>
      </c>
      <c r="ANO995">
        <v>0</v>
      </c>
      <c r="ANP995">
        <v>0</v>
      </c>
      <c r="ANQ995">
        <v>0</v>
      </c>
      <c r="ANR995">
        <v>0</v>
      </c>
      <c r="ANS995">
        <v>0</v>
      </c>
      <c r="ANT995">
        <v>0</v>
      </c>
      <c r="ANU995">
        <v>0</v>
      </c>
      <c r="ANV995">
        <v>0</v>
      </c>
      <c r="ANW995">
        <v>0</v>
      </c>
      <c r="ANX995">
        <v>0</v>
      </c>
      <c r="ANY995">
        <v>0</v>
      </c>
      <c r="ANZ995">
        <v>0</v>
      </c>
      <c r="AOA995">
        <v>0</v>
      </c>
      <c r="AOB995">
        <v>0</v>
      </c>
      <c r="AOC995">
        <v>0</v>
      </c>
      <c r="AOD995">
        <v>0</v>
      </c>
      <c r="AOE995">
        <v>0</v>
      </c>
      <c r="AOF995">
        <v>0</v>
      </c>
      <c r="AOG995">
        <v>0</v>
      </c>
      <c r="AOH995">
        <v>0</v>
      </c>
      <c r="AOI995">
        <v>0</v>
      </c>
      <c r="AOJ995">
        <v>0</v>
      </c>
      <c r="AOK995">
        <v>1</v>
      </c>
      <c r="AOL995">
        <v>1</v>
      </c>
      <c r="AOM995">
        <v>1</v>
      </c>
      <c r="AON995">
        <v>0</v>
      </c>
      <c r="AOO995">
        <v>0</v>
      </c>
      <c r="AOP995">
        <v>0</v>
      </c>
      <c r="AOQ995">
        <v>0</v>
      </c>
      <c r="AOR995">
        <v>0</v>
      </c>
      <c r="AOS995">
        <v>0</v>
      </c>
      <c r="AOT995">
        <v>0</v>
      </c>
      <c r="AOU995">
        <v>0</v>
      </c>
      <c r="AOV995">
        <v>0</v>
      </c>
      <c r="AOW995">
        <v>0</v>
      </c>
      <c r="AOX995">
        <v>0</v>
      </c>
      <c r="AOY995">
        <v>0</v>
      </c>
      <c r="AOZ995">
        <v>0</v>
      </c>
      <c r="APA995">
        <v>0</v>
      </c>
      <c r="APB995">
        <v>0</v>
      </c>
      <c r="APC995">
        <v>0</v>
      </c>
      <c r="APD995">
        <v>0</v>
      </c>
      <c r="APE995">
        <v>0</v>
      </c>
      <c r="APF995">
        <v>0</v>
      </c>
      <c r="APG995">
        <v>0</v>
      </c>
      <c r="APH995">
        <v>0</v>
      </c>
      <c r="API995">
        <v>0</v>
      </c>
      <c r="APJ995">
        <v>1</v>
      </c>
      <c r="APK995">
        <v>0</v>
      </c>
      <c r="APL995">
        <v>0</v>
      </c>
      <c r="APM995">
        <v>1</v>
      </c>
      <c r="APN995">
        <v>0</v>
      </c>
      <c r="APO995">
        <v>0</v>
      </c>
      <c r="APP995">
        <v>0</v>
      </c>
      <c r="APQ995">
        <v>0</v>
      </c>
      <c r="APR995">
        <v>0</v>
      </c>
      <c r="APS995">
        <v>0</v>
      </c>
      <c r="APT995">
        <v>0</v>
      </c>
      <c r="APU995">
        <v>0</v>
      </c>
      <c r="APV995">
        <v>0</v>
      </c>
      <c r="APW995">
        <v>0</v>
      </c>
      <c r="APX995">
        <v>0</v>
      </c>
      <c r="APY995">
        <v>0</v>
      </c>
      <c r="APZ995">
        <v>0</v>
      </c>
      <c r="AQA995">
        <v>1</v>
      </c>
      <c r="AQB995">
        <v>0</v>
      </c>
      <c r="AQC995">
        <v>0</v>
      </c>
      <c r="AQD995">
        <v>0</v>
      </c>
      <c r="AQE995">
        <v>0</v>
      </c>
      <c r="AQF995">
        <v>0</v>
      </c>
      <c r="AQG995">
        <v>0</v>
      </c>
      <c r="AQH995">
        <v>0</v>
      </c>
      <c r="AQI995">
        <v>0</v>
      </c>
      <c r="AQJ995">
        <v>0</v>
      </c>
      <c r="AQK995">
        <v>0</v>
      </c>
      <c r="AQL995">
        <v>0</v>
      </c>
      <c r="AQM995">
        <v>0</v>
      </c>
      <c r="AQN995">
        <v>0</v>
      </c>
      <c r="AQO995">
        <v>1</v>
      </c>
      <c r="AQP995">
        <v>1</v>
      </c>
      <c r="AQQ995">
        <v>1</v>
      </c>
      <c r="AQR995">
        <v>0</v>
      </c>
      <c r="AQS995">
        <v>1</v>
      </c>
      <c r="AQT995">
        <v>1</v>
      </c>
      <c r="AQU995">
        <v>0</v>
      </c>
      <c r="AQV995">
        <v>0</v>
      </c>
      <c r="AQW995">
        <v>0</v>
      </c>
      <c r="AQX995">
        <v>0</v>
      </c>
      <c r="AQY995">
        <v>0</v>
      </c>
      <c r="AQZ995">
        <v>0</v>
      </c>
      <c r="ARA995">
        <v>0</v>
      </c>
      <c r="ARB995">
        <v>0</v>
      </c>
      <c r="ARC995">
        <v>0</v>
      </c>
      <c r="ARD995">
        <v>0</v>
      </c>
      <c r="ARE995">
        <v>0</v>
      </c>
      <c r="ARF995">
        <v>0</v>
      </c>
      <c r="ARG995">
        <v>0</v>
      </c>
      <c r="ARH995">
        <v>0</v>
      </c>
      <c r="ARI995">
        <v>0</v>
      </c>
      <c r="ARJ995">
        <v>0</v>
      </c>
      <c r="ARK995">
        <v>0</v>
      </c>
      <c r="ARL995">
        <v>0</v>
      </c>
      <c r="ARM995">
        <v>0</v>
      </c>
      <c r="ARN995">
        <v>1</v>
      </c>
      <c r="ARO995">
        <v>1</v>
      </c>
      <c r="ARP995">
        <v>1</v>
      </c>
      <c r="ARQ995">
        <v>1</v>
      </c>
      <c r="ARR995">
        <v>1</v>
      </c>
      <c r="ARS995">
        <v>0</v>
      </c>
      <c r="ART995">
        <v>0</v>
      </c>
      <c r="ARU995">
        <v>0</v>
      </c>
      <c r="ARV995">
        <v>0</v>
      </c>
      <c r="ARW995">
        <v>0</v>
      </c>
      <c r="ARX995">
        <v>1</v>
      </c>
      <c r="ARY995">
        <v>0</v>
      </c>
      <c r="ARZ995">
        <v>0</v>
      </c>
      <c r="ASA995">
        <v>0</v>
      </c>
      <c r="ASB995">
        <v>0</v>
      </c>
      <c r="ASC995">
        <v>0</v>
      </c>
      <c r="ASD995">
        <v>0</v>
      </c>
      <c r="ASE995">
        <v>0</v>
      </c>
      <c r="ASF995">
        <v>0</v>
      </c>
      <c r="ASG995">
        <v>0</v>
      </c>
      <c r="ASH995">
        <v>0</v>
      </c>
      <c r="ASI995">
        <v>0</v>
      </c>
      <c r="ASJ995">
        <v>0</v>
      </c>
      <c r="ASK995">
        <v>0</v>
      </c>
      <c r="ASL995">
        <v>0</v>
      </c>
      <c r="ASM995">
        <v>0</v>
      </c>
      <c r="ASN995">
        <v>0</v>
      </c>
      <c r="ASO995">
        <v>0</v>
      </c>
      <c r="ASP995">
        <v>0</v>
      </c>
      <c r="ASQ995">
        <v>0</v>
      </c>
      <c r="ASR995">
        <v>0</v>
      </c>
      <c r="ASS995">
        <v>0</v>
      </c>
      <c r="AST995">
        <v>0</v>
      </c>
      <c r="ASU995">
        <v>0</v>
      </c>
      <c r="ASV995">
        <v>0</v>
      </c>
      <c r="ASW995">
        <v>0</v>
      </c>
      <c r="ASX995">
        <v>0</v>
      </c>
      <c r="ASY995">
        <v>1</v>
      </c>
      <c r="ASZ995">
        <v>1</v>
      </c>
      <c r="ATA995">
        <v>1</v>
      </c>
      <c r="ATB995">
        <v>1</v>
      </c>
      <c r="ATC995">
        <v>1</v>
      </c>
      <c r="ATD995">
        <v>1</v>
      </c>
      <c r="ATE995">
        <v>1</v>
      </c>
      <c r="ATF995">
        <v>0</v>
      </c>
      <c r="ATG995">
        <v>0</v>
      </c>
      <c r="ATH995">
        <v>0</v>
      </c>
      <c r="ATI995">
        <v>0</v>
      </c>
      <c r="ATJ995">
        <v>0</v>
      </c>
      <c r="ATK995">
        <v>0</v>
      </c>
      <c r="ATL995">
        <v>0</v>
      </c>
      <c r="ATM995">
        <v>0</v>
      </c>
      <c r="ATN995">
        <v>0</v>
      </c>
      <c r="ATO995">
        <v>1</v>
      </c>
      <c r="ATP995">
        <v>0</v>
      </c>
      <c r="ATQ995">
        <v>0</v>
      </c>
      <c r="ATR995">
        <v>0</v>
      </c>
      <c r="ATS995">
        <v>0</v>
      </c>
      <c r="ATT995">
        <v>0</v>
      </c>
      <c r="ATU995">
        <v>0</v>
      </c>
      <c r="ATV995">
        <v>0</v>
      </c>
      <c r="ATW995">
        <v>0</v>
      </c>
      <c r="ATX995">
        <v>0</v>
      </c>
      <c r="ATY995">
        <v>0</v>
      </c>
      <c r="ATZ995">
        <v>0</v>
      </c>
      <c r="AUA995">
        <v>0</v>
      </c>
      <c r="AUB995">
        <v>0</v>
      </c>
      <c r="AUC995">
        <v>0</v>
      </c>
      <c r="AUD995">
        <v>0</v>
      </c>
      <c r="AUE995">
        <v>0</v>
      </c>
      <c r="AUF995">
        <v>0</v>
      </c>
      <c r="AUG995">
        <v>0</v>
      </c>
      <c r="AUH995">
        <v>1</v>
      </c>
      <c r="AUI995">
        <v>1</v>
      </c>
      <c r="AUJ995">
        <v>1</v>
      </c>
      <c r="AUK995">
        <v>0</v>
      </c>
      <c r="AUL995">
        <v>0</v>
      </c>
      <c r="AUM995">
        <v>0</v>
      </c>
      <c r="AUN995">
        <v>0</v>
      </c>
      <c r="AUO995">
        <v>0</v>
      </c>
      <c r="AUP995">
        <v>0</v>
      </c>
      <c r="AUQ995">
        <v>1</v>
      </c>
      <c r="AUR995">
        <v>0</v>
      </c>
      <c r="AUS995">
        <v>0</v>
      </c>
      <c r="AUT995">
        <v>0</v>
      </c>
      <c r="AUU995">
        <v>0</v>
      </c>
      <c r="AUV995">
        <v>0</v>
      </c>
      <c r="AUW995">
        <v>0</v>
      </c>
      <c r="AUX995">
        <v>0</v>
      </c>
      <c r="AUY995">
        <v>1</v>
      </c>
      <c r="AUZ995">
        <v>0</v>
      </c>
      <c r="AVA995">
        <v>0</v>
      </c>
      <c r="AVB995">
        <v>1</v>
      </c>
      <c r="AVC995">
        <v>0</v>
      </c>
      <c r="AVD995">
        <v>1</v>
      </c>
      <c r="AVE995">
        <v>0</v>
      </c>
      <c r="AVF995">
        <v>0</v>
      </c>
      <c r="AVG995">
        <v>0</v>
      </c>
      <c r="AVH995">
        <v>0</v>
      </c>
      <c r="AVI995">
        <v>0</v>
      </c>
      <c r="AVJ995">
        <v>0</v>
      </c>
      <c r="AVK995">
        <v>0</v>
      </c>
      <c r="AVL995">
        <v>0</v>
      </c>
      <c r="AVM995">
        <v>1</v>
      </c>
      <c r="AVN995">
        <v>1</v>
      </c>
      <c r="AVO995">
        <v>1</v>
      </c>
      <c r="AVP995">
        <v>1</v>
      </c>
      <c r="AVQ995">
        <v>0</v>
      </c>
      <c r="AVR995">
        <v>1</v>
      </c>
      <c r="AVS995">
        <v>0</v>
      </c>
      <c r="AVT995">
        <v>0</v>
      </c>
      <c r="AVU995">
        <v>0</v>
      </c>
      <c r="AVV995">
        <v>1</v>
      </c>
      <c r="AVW995">
        <v>0</v>
      </c>
      <c r="AVX995">
        <v>1</v>
      </c>
      <c r="AVY995">
        <v>0</v>
      </c>
      <c r="AVZ995">
        <v>0</v>
      </c>
      <c r="AWA995">
        <v>1</v>
      </c>
      <c r="AWB995">
        <v>1</v>
      </c>
      <c r="AWC995">
        <v>0</v>
      </c>
      <c r="AWD995">
        <v>0</v>
      </c>
      <c r="AWE995">
        <v>0</v>
      </c>
      <c r="AWF995">
        <v>0</v>
      </c>
      <c r="AWG995">
        <v>0</v>
      </c>
      <c r="AWH995">
        <v>0</v>
      </c>
      <c r="AWI995">
        <v>0</v>
      </c>
      <c r="AWJ995">
        <v>0</v>
      </c>
      <c r="AWK995">
        <v>0</v>
      </c>
      <c r="AWL995">
        <v>0</v>
      </c>
      <c r="AWM995">
        <v>0</v>
      </c>
      <c r="AWN995">
        <v>0</v>
      </c>
      <c r="AWO995" s="16">
        <v>8</v>
      </c>
    </row>
    <row r="996" spans="1:1289" x14ac:dyDescent="0.25">
      <c r="A996">
        <v>3655</v>
      </c>
      <c r="B996">
        <v>1</v>
      </c>
      <c r="C996">
        <v>1</v>
      </c>
      <c r="D996">
        <v>1</v>
      </c>
      <c r="E996">
        <v>1</v>
      </c>
      <c r="F996">
        <v>1</v>
      </c>
      <c r="G996">
        <v>1</v>
      </c>
      <c r="H996">
        <v>1</v>
      </c>
      <c r="I996">
        <v>1</v>
      </c>
      <c r="J996">
        <v>1</v>
      </c>
      <c r="K996">
        <v>1</v>
      </c>
      <c r="L996">
        <v>1</v>
      </c>
      <c r="M996">
        <v>1</v>
      </c>
      <c r="N996">
        <v>1</v>
      </c>
      <c r="O996">
        <v>1</v>
      </c>
      <c r="P996">
        <v>1</v>
      </c>
      <c r="Q996">
        <v>1</v>
      </c>
      <c r="R996">
        <v>1</v>
      </c>
      <c r="S996">
        <v>1</v>
      </c>
      <c r="T996">
        <v>1</v>
      </c>
      <c r="U996">
        <v>1</v>
      </c>
      <c r="V996">
        <v>1</v>
      </c>
      <c r="W996">
        <v>1</v>
      </c>
      <c r="X996">
        <v>0</v>
      </c>
      <c r="Y996">
        <v>1</v>
      </c>
      <c r="Z996">
        <v>1</v>
      </c>
      <c r="AA996">
        <v>1</v>
      </c>
      <c r="AB996">
        <v>1</v>
      </c>
      <c r="AC996">
        <v>1</v>
      </c>
      <c r="AD996">
        <v>1</v>
      </c>
      <c r="AE996">
        <v>1</v>
      </c>
      <c r="AF996">
        <v>1</v>
      </c>
      <c r="AG996">
        <v>1</v>
      </c>
      <c r="AH996">
        <v>1</v>
      </c>
      <c r="AI996">
        <v>1</v>
      </c>
      <c r="AJ996">
        <v>1</v>
      </c>
      <c r="AK996">
        <v>1</v>
      </c>
      <c r="AL996">
        <v>1</v>
      </c>
      <c r="AM996">
        <v>0</v>
      </c>
      <c r="AN996">
        <v>1</v>
      </c>
      <c r="AO996">
        <v>1</v>
      </c>
      <c r="AP996">
        <v>1</v>
      </c>
      <c r="AQ996">
        <v>0</v>
      </c>
      <c r="AR996">
        <v>1</v>
      </c>
      <c r="AS996">
        <v>0</v>
      </c>
      <c r="AT996">
        <v>1</v>
      </c>
      <c r="AU996">
        <v>1</v>
      </c>
      <c r="AV996">
        <v>1</v>
      </c>
      <c r="AW996">
        <v>1</v>
      </c>
      <c r="AX996">
        <v>1</v>
      </c>
      <c r="AY996">
        <v>0</v>
      </c>
      <c r="AZ996">
        <v>0</v>
      </c>
      <c r="BA996">
        <v>0</v>
      </c>
      <c r="BB996">
        <v>1</v>
      </c>
      <c r="BC996">
        <v>0</v>
      </c>
      <c r="BD996">
        <v>0</v>
      </c>
      <c r="BE996">
        <v>1</v>
      </c>
      <c r="BF996">
        <v>1</v>
      </c>
      <c r="BG996">
        <v>1</v>
      </c>
      <c r="BH996">
        <v>1</v>
      </c>
      <c r="BI996">
        <v>0</v>
      </c>
      <c r="BJ996">
        <v>1</v>
      </c>
      <c r="BK996">
        <v>1</v>
      </c>
      <c r="BL996">
        <v>1</v>
      </c>
      <c r="BM996">
        <v>1</v>
      </c>
      <c r="BN996">
        <v>1</v>
      </c>
      <c r="BO996">
        <v>0</v>
      </c>
      <c r="BP996">
        <v>0</v>
      </c>
      <c r="BQ996">
        <v>0</v>
      </c>
      <c r="BR996">
        <v>1</v>
      </c>
      <c r="BS996">
        <v>1</v>
      </c>
      <c r="BT996">
        <v>0</v>
      </c>
      <c r="BU996">
        <v>1</v>
      </c>
      <c r="BV996">
        <v>1</v>
      </c>
      <c r="BW996">
        <v>1</v>
      </c>
      <c r="BX996">
        <v>1</v>
      </c>
      <c r="BY996">
        <v>1</v>
      </c>
      <c r="BZ996">
        <v>0</v>
      </c>
      <c r="CA996">
        <v>0</v>
      </c>
      <c r="CB996">
        <v>1</v>
      </c>
      <c r="CC996">
        <v>0</v>
      </c>
      <c r="CD996">
        <v>0</v>
      </c>
      <c r="CE996">
        <v>1</v>
      </c>
      <c r="CF996">
        <v>1</v>
      </c>
      <c r="CG996">
        <v>1</v>
      </c>
      <c r="CH996">
        <v>1</v>
      </c>
      <c r="CI996">
        <v>1</v>
      </c>
      <c r="CJ996">
        <v>1</v>
      </c>
      <c r="CK996">
        <v>1</v>
      </c>
      <c r="CL996">
        <v>1</v>
      </c>
      <c r="CM996">
        <v>0</v>
      </c>
      <c r="CN996">
        <v>0</v>
      </c>
      <c r="CO996">
        <v>1</v>
      </c>
      <c r="CP996">
        <v>0</v>
      </c>
      <c r="CQ996">
        <v>0</v>
      </c>
      <c r="CR996">
        <v>0</v>
      </c>
      <c r="CS996">
        <v>0</v>
      </c>
      <c r="CT996">
        <v>1</v>
      </c>
      <c r="CU996">
        <v>1</v>
      </c>
      <c r="CV996">
        <v>0</v>
      </c>
      <c r="CW996">
        <v>0</v>
      </c>
      <c r="CX996">
        <v>0</v>
      </c>
      <c r="CY996">
        <v>1</v>
      </c>
      <c r="CZ996">
        <v>0</v>
      </c>
      <c r="DA996">
        <v>0</v>
      </c>
      <c r="DB996">
        <v>1</v>
      </c>
      <c r="DC996">
        <v>0</v>
      </c>
      <c r="DD996">
        <v>1</v>
      </c>
      <c r="DE996">
        <v>1</v>
      </c>
      <c r="DF996">
        <v>0</v>
      </c>
      <c r="DG996">
        <v>1</v>
      </c>
      <c r="DH996">
        <v>1</v>
      </c>
      <c r="DI996">
        <v>0</v>
      </c>
      <c r="DJ996">
        <v>0</v>
      </c>
      <c r="DK996">
        <v>1</v>
      </c>
      <c r="DL996">
        <v>1</v>
      </c>
      <c r="DM996">
        <v>1</v>
      </c>
      <c r="DN996">
        <v>0</v>
      </c>
      <c r="DO996">
        <v>0</v>
      </c>
      <c r="DP996">
        <v>0</v>
      </c>
      <c r="DQ996">
        <v>1</v>
      </c>
      <c r="DR996">
        <v>1</v>
      </c>
      <c r="DS996">
        <v>0</v>
      </c>
      <c r="DT996">
        <v>1</v>
      </c>
      <c r="DU996">
        <v>0</v>
      </c>
      <c r="DV996">
        <v>1</v>
      </c>
      <c r="DW996">
        <v>0</v>
      </c>
      <c r="DX996">
        <v>0</v>
      </c>
      <c r="DY996">
        <v>0</v>
      </c>
      <c r="DZ996">
        <v>1</v>
      </c>
      <c r="EA996">
        <v>1</v>
      </c>
      <c r="EB996">
        <v>0</v>
      </c>
      <c r="EC996">
        <v>0</v>
      </c>
      <c r="ED996">
        <v>0</v>
      </c>
      <c r="EE996">
        <v>1</v>
      </c>
      <c r="EF996">
        <v>1</v>
      </c>
      <c r="EG996">
        <v>0</v>
      </c>
      <c r="EH996">
        <v>0</v>
      </c>
      <c r="EI996">
        <v>1</v>
      </c>
      <c r="EJ996">
        <v>1</v>
      </c>
      <c r="EK996">
        <v>1</v>
      </c>
      <c r="EL996">
        <v>1</v>
      </c>
      <c r="EM996">
        <v>0</v>
      </c>
      <c r="EN996">
        <v>1</v>
      </c>
      <c r="EO996">
        <v>0</v>
      </c>
      <c r="EP996">
        <v>0</v>
      </c>
      <c r="EQ996">
        <v>0</v>
      </c>
      <c r="ER996">
        <v>0</v>
      </c>
      <c r="ES996">
        <v>1</v>
      </c>
      <c r="ET996">
        <v>0</v>
      </c>
      <c r="EU996">
        <v>1</v>
      </c>
      <c r="EV996">
        <v>1</v>
      </c>
      <c r="EW996">
        <v>0</v>
      </c>
      <c r="EX996">
        <v>1</v>
      </c>
      <c r="EY996">
        <v>1</v>
      </c>
      <c r="EZ996">
        <v>0</v>
      </c>
      <c r="FA996">
        <v>1</v>
      </c>
      <c r="FB996">
        <v>1</v>
      </c>
      <c r="FC996">
        <v>0</v>
      </c>
      <c r="FD996">
        <v>0</v>
      </c>
      <c r="FE996">
        <v>1</v>
      </c>
      <c r="FF996">
        <v>1</v>
      </c>
      <c r="FG996">
        <v>1</v>
      </c>
      <c r="FH996">
        <v>0</v>
      </c>
      <c r="FI996">
        <v>0</v>
      </c>
      <c r="FJ996">
        <v>1</v>
      </c>
      <c r="FK996">
        <v>0</v>
      </c>
      <c r="FL996">
        <v>1</v>
      </c>
      <c r="FM996">
        <v>0</v>
      </c>
      <c r="FN996">
        <v>1</v>
      </c>
      <c r="FO996">
        <v>1</v>
      </c>
      <c r="FP996">
        <v>1</v>
      </c>
      <c r="FQ996">
        <v>1</v>
      </c>
      <c r="FR996">
        <v>0</v>
      </c>
      <c r="FS996">
        <v>0</v>
      </c>
      <c r="FT996">
        <v>0</v>
      </c>
      <c r="FU996">
        <v>1</v>
      </c>
      <c r="FV996">
        <v>0</v>
      </c>
      <c r="FW996">
        <v>0</v>
      </c>
      <c r="FX996">
        <v>1</v>
      </c>
      <c r="FY996">
        <v>0</v>
      </c>
      <c r="FZ996">
        <v>1</v>
      </c>
      <c r="GA996">
        <v>1</v>
      </c>
      <c r="GB996">
        <v>0</v>
      </c>
      <c r="GC996">
        <v>0</v>
      </c>
      <c r="GD996">
        <v>1</v>
      </c>
      <c r="GE996">
        <v>0</v>
      </c>
      <c r="GF996">
        <v>0</v>
      </c>
      <c r="GG996">
        <v>1</v>
      </c>
      <c r="GH996">
        <v>0</v>
      </c>
      <c r="GI996">
        <v>0</v>
      </c>
      <c r="GJ996">
        <v>0</v>
      </c>
      <c r="GK996">
        <v>1</v>
      </c>
      <c r="GL996">
        <v>0</v>
      </c>
      <c r="GM996">
        <v>1</v>
      </c>
      <c r="GN996">
        <v>0</v>
      </c>
      <c r="GO996">
        <v>0</v>
      </c>
      <c r="GP996">
        <v>0</v>
      </c>
      <c r="GQ996">
        <v>0</v>
      </c>
      <c r="GR996">
        <v>0</v>
      </c>
      <c r="GS996">
        <v>1</v>
      </c>
      <c r="GT996">
        <v>1</v>
      </c>
      <c r="GU996">
        <v>0</v>
      </c>
      <c r="GV996">
        <v>0</v>
      </c>
      <c r="GW996">
        <v>0</v>
      </c>
      <c r="GX996">
        <v>1</v>
      </c>
      <c r="GY996">
        <v>1</v>
      </c>
      <c r="GZ996">
        <v>0</v>
      </c>
      <c r="HA996">
        <v>0</v>
      </c>
      <c r="HB996">
        <v>0</v>
      </c>
      <c r="HC996">
        <v>0</v>
      </c>
      <c r="HD996">
        <v>1</v>
      </c>
      <c r="HE996">
        <v>1</v>
      </c>
      <c r="HF996">
        <v>0</v>
      </c>
      <c r="HG996">
        <v>0</v>
      </c>
      <c r="HH996">
        <v>0</v>
      </c>
      <c r="HI996">
        <v>1</v>
      </c>
      <c r="HJ996">
        <v>0</v>
      </c>
      <c r="HK996">
        <v>0</v>
      </c>
      <c r="HL996">
        <v>0</v>
      </c>
      <c r="HM996">
        <v>1</v>
      </c>
      <c r="HN996">
        <v>0</v>
      </c>
      <c r="HO996">
        <v>0</v>
      </c>
      <c r="HP996">
        <v>1</v>
      </c>
      <c r="HQ996">
        <v>0</v>
      </c>
      <c r="HR996">
        <v>0</v>
      </c>
      <c r="HS996">
        <v>0</v>
      </c>
      <c r="HT996">
        <v>0</v>
      </c>
      <c r="HU996">
        <v>0</v>
      </c>
      <c r="HV996">
        <v>1</v>
      </c>
      <c r="HW996">
        <v>0</v>
      </c>
      <c r="HX996">
        <v>1</v>
      </c>
      <c r="HY996">
        <v>0</v>
      </c>
      <c r="HZ996">
        <v>0</v>
      </c>
      <c r="IA996">
        <v>0</v>
      </c>
      <c r="IB996">
        <v>0</v>
      </c>
      <c r="IC996">
        <v>1</v>
      </c>
      <c r="ID996">
        <v>0</v>
      </c>
      <c r="IE996">
        <v>0</v>
      </c>
      <c r="IF996">
        <v>0</v>
      </c>
      <c r="IG996">
        <v>1</v>
      </c>
      <c r="IH996">
        <v>0</v>
      </c>
      <c r="II996">
        <v>0</v>
      </c>
      <c r="IJ996">
        <v>0</v>
      </c>
      <c r="IK996">
        <v>0</v>
      </c>
      <c r="IL996">
        <v>0</v>
      </c>
      <c r="IM996">
        <v>1</v>
      </c>
      <c r="IN996">
        <v>0</v>
      </c>
      <c r="IO996">
        <v>0</v>
      </c>
      <c r="IP996">
        <v>0</v>
      </c>
      <c r="IQ996">
        <v>1</v>
      </c>
      <c r="IR996">
        <v>0</v>
      </c>
      <c r="IS996">
        <v>0</v>
      </c>
      <c r="IT996">
        <v>0</v>
      </c>
      <c r="IU996">
        <v>0</v>
      </c>
      <c r="IV996">
        <v>0</v>
      </c>
      <c r="IW996">
        <v>0</v>
      </c>
      <c r="IX996">
        <v>1</v>
      </c>
      <c r="IY996">
        <v>1</v>
      </c>
      <c r="IZ996">
        <v>0</v>
      </c>
      <c r="JA996">
        <v>1</v>
      </c>
      <c r="JB996">
        <v>0</v>
      </c>
      <c r="JC996">
        <v>0</v>
      </c>
      <c r="JD996">
        <v>1</v>
      </c>
      <c r="JE996">
        <v>0</v>
      </c>
      <c r="JF996">
        <v>0</v>
      </c>
      <c r="JG996">
        <v>0</v>
      </c>
      <c r="JH996">
        <v>0</v>
      </c>
      <c r="JI996">
        <v>0</v>
      </c>
      <c r="JJ996">
        <v>1</v>
      </c>
      <c r="JK996">
        <v>1</v>
      </c>
      <c r="JL996">
        <v>0</v>
      </c>
      <c r="JM996">
        <v>1</v>
      </c>
      <c r="JN996">
        <v>0</v>
      </c>
      <c r="JO996">
        <v>0</v>
      </c>
      <c r="JP996">
        <v>0</v>
      </c>
      <c r="JQ996">
        <v>0</v>
      </c>
      <c r="JR996">
        <v>0</v>
      </c>
      <c r="JS996">
        <v>0</v>
      </c>
      <c r="JT996">
        <v>0</v>
      </c>
      <c r="JU996">
        <v>0</v>
      </c>
      <c r="JV996">
        <v>0</v>
      </c>
      <c r="JW996">
        <v>0</v>
      </c>
      <c r="JX996">
        <v>0</v>
      </c>
      <c r="JY996">
        <v>0</v>
      </c>
      <c r="JZ996">
        <v>0</v>
      </c>
      <c r="KA996">
        <v>0</v>
      </c>
      <c r="KB996">
        <v>0</v>
      </c>
      <c r="KC996">
        <v>1</v>
      </c>
      <c r="KD996">
        <v>0</v>
      </c>
      <c r="KE996">
        <v>0</v>
      </c>
      <c r="KF996">
        <v>0</v>
      </c>
      <c r="KG996">
        <v>0</v>
      </c>
      <c r="KH996">
        <v>1</v>
      </c>
      <c r="KI996">
        <v>0</v>
      </c>
      <c r="KJ996">
        <v>0</v>
      </c>
      <c r="KK996">
        <v>0</v>
      </c>
      <c r="KL996">
        <v>0</v>
      </c>
      <c r="KM996">
        <v>0</v>
      </c>
      <c r="KN996">
        <v>0</v>
      </c>
      <c r="KO996">
        <v>1</v>
      </c>
      <c r="KP996">
        <v>0</v>
      </c>
      <c r="KQ996">
        <v>0</v>
      </c>
      <c r="KR996">
        <v>1</v>
      </c>
      <c r="KS996">
        <v>0</v>
      </c>
      <c r="KT996">
        <v>0</v>
      </c>
      <c r="KU996">
        <v>0</v>
      </c>
      <c r="KV996">
        <v>0</v>
      </c>
      <c r="KW996">
        <v>0</v>
      </c>
      <c r="KX996">
        <v>0</v>
      </c>
      <c r="KY996">
        <v>0</v>
      </c>
      <c r="KZ996">
        <v>0</v>
      </c>
      <c r="LA996">
        <v>0</v>
      </c>
      <c r="LB996">
        <v>0</v>
      </c>
      <c r="LC996">
        <v>1</v>
      </c>
      <c r="LD996">
        <v>0</v>
      </c>
      <c r="LE996">
        <v>0</v>
      </c>
      <c r="LF996">
        <v>0</v>
      </c>
      <c r="LG996">
        <v>0</v>
      </c>
      <c r="LH996">
        <v>0</v>
      </c>
      <c r="LI996">
        <v>0</v>
      </c>
      <c r="LJ996">
        <v>0</v>
      </c>
      <c r="LK996">
        <v>0</v>
      </c>
      <c r="LL996">
        <v>0</v>
      </c>
      <c r="LM996">
        <v>0</v>
      </c>
      <c r="LN996">
        <v>0</v>
      </c>
      <c r="LO996">
        <v>0</v>
      </c>
      <c r="LP996">
        <v>1</v>
      </c>
      <c r="LQ996">
        <v>0</v>
      </c>
      <c r="LR996">
        <v>0</v>
      </c>
      <c r="LS996">
        <v>0</v>
      </c>
      <c r="LT996">
        <v>0</v>
      </c>
      <c r="LU996">
        <v>0</v>
      </c>
      <c r="LV996">
        <v>0</v>
      </c>
      <c r="LW996">
        <v>0</v>
      </c>
      <c r="LX996">
        <v>0</v>
      </c>
      <c r="LY996">
        <v>0</v>
      </c>
      <c r="LZ996">
        <v>0</v>
      </c>
      <c r="MA996">
        <v>0</v>
      </c>
      <c r="MB996">
        <v>0</v>
      </c>
      <c r="MC996">
        <v>0</v>
      </c>
      <c r="MD996">
        <v>0</v>
      </c>
      <c r="ME996">
        <v>0</v>
      </c>
      <c r="MF996">
        <v>0</v>
      </c>
      <c r="MG996">
        <v>1</v>
      </c>
      <c r="MH996">
        <v>0</v>
      </c>
      <c r="MI996">
        <v>0</v>
      </c>
      <c r="MJ996">
        <v>0</v>
      </c>
      <c r="MK996">
        <v>0</v>
      </c>
      <c r="ML996">
        <v>0</v>
      </c>
      <c r="MM996">
        <v>1</v>
      </c>
      <c r="MN996">
        <v>0</v>
      </c>
      <c r="MO996">
        <v>0</v>
      </c>
      <c r="MP996">
        <v>0</v>
      </c>
      <c r="MQ996">
        <v>1</v>
      </c>
      <c r="MR996">
        <v>0</v>
      </c>
      <c r="MS996">
        <v>0</v>
      </c>
      <c r="MT996">
        <v>0</v>
      </c>
      <c r="MU996">
        <v>0</v>
      </c>
      <c r="MV996">
        <v>0</v>
      </c>
      <c r="MW996">
        <v>0</v>
      </c>
      <c r="MX996">
        <v>0</v>
      </c>
      <c r="MY996">
        <v>0</v>
      </c>
      <c r="MZ996">
        <v>0</v>
      </c>
      <c r="NA996">
        <v>0</v>
      </c>
      <c r="NB996">
        <v>0</v>
      </c>
      <c r="NC996">
        <v>0</v>
      </c>
      <c r="ND996">
        <v>0</v>
      </c>
      <c r="NE996">
        <v>0</v>
      </c>
      <c r="NF996">
        <v>1</v>
      </c>
      <c r="NG996">
        <v>0</v>
      </c>
      <c r="NH996">
        <v>1</v>
      </c>
      <c r="NI996">
        <v>0</v>
      </c>
      <c r="NJ996">
        <v>0</v>
      </c>
      <c r="NK996">
        <v>0</v>
      </c>
      <c r="NL996">
        <v>0</v>
      </c>
      <c r="NM996">
        <v>0</v>
      </c>
      <c r="NN996">
        <v>0</v>
      </c>
      <c r="NO996">
        <v>0</v>
      </c>
      <c r="NP996">
        <v>0</v>
      </c>
      <c r="NQ996">
        <v>1</v>
      </c>
      <c r="NR996">
        <v>0</v>
      </c>
      <c r="NS996">
        <v>0</v>
      </c>
      <c r="NT996">
        <v>0</v>
      </c>
      <c r="NU996">
        <v>0</v>
      </c>
      <c r="NV996">
        <v>0</v>
      </c>
      <c r="NW996">
        <v>0</v>
      </c>
      <c r="NX996">
        <v>0</v>
      </c>
      <c r="NY996">
        <v>0</v>
      </c>
      <c r="NZ996">
        <v>0</v>
      </c>
      <c r="OA996">
        <v>0</v>
      </c>
      <c r="OB996">
        <v>0</v>
      </c>
      <c r="OC996">
        <v>0</v>
      </c>
      <c r="OD996">
        <v>1</v>
      </c>
      <c r="OE996">
        <v>0</v>
      </c>
      <c r="OF996">
        <v>0</v>
      </c>
      <c r="OG996">
        <v>0</v>
      </c>
      <c r="OH996">
        <v>1</v>
      </c>
      <c r="OI996">
        <v>1</v>
      </c>
      <c r="OJ996">
        <v>0</v>
      </c>
      <c r="OK996">
        <v>0</v>
      </c>
      <c r="OL996">
        <v>0</v>
      </c>
      <c r="OM996">
        <v>0</v>
      </c>
      <c r="ON996">
        <v>0</v>
      </c>
      <c r="OO996">
        <v>0</v>
      </c>
      <c r="OP996">
        <v>0</v>
      </c>
      <c r="OQ996">
        <v>0</v>
      </c>
      <c r="OR996">
        <v>0</v>
      </c>
      <c r="OS996">
        <v>0</v>
      </c>
      <c r="OT996">
        <v>0</v>
      </c>
      <c r="OU996">
        <v>0</v>
      </c>
      <c r="OV996">
        <v>0</v>
      </c>
      <c r="OW996">
        <v>0</v>
      </c>
      <c r="OX996">
        <v>1</v>
      </c>
      <c r="OY996">
        <v>0</v>
      </c>
      <c r="OZ996">
        <v>0</v>
      </c>
      <c r="PA996">
        <v>0</v>
      </c>
      <c r="PB996">
        <v>0</v>
      </c>
      <c r="PC996">
        <v>0</v>
      </c>
      <c r="PD996">
        <v>0</v>
      </c>
      <c r="PE996">
        <v>0</v>
      </c>
      <c r="PF996">
        <v>0</v>
      </c>
      <c r="PG996">
        <v>0</v>
      </c>
      <c r="PH996">
        <v>0</v>
      </c>
      <c r="PI996">
        <v>0</v>
      </c>
      <c r="PJ996">
        <v>0</v>
      </c>
      <c r="PK996">
        <v>0</v>
      </c>
      <c r="PL996">
        <v>0</v>
      </c>
      <c r="PM996">
        <v>0</v>
      </c>
      <c r="PN996">
        <v>0</v>
      </c>
      <c r="PO996">
        <v>0</v>
      </c>
      <c r="PP996">
        <v>0</v>
      </c>
      <c r="PQ996">
        <v>0</v>
      </c>
      <c r="PR996">
        <v>0</v>
      </c>
      <c r="PS996">
        <v>0</v>
      </c>
      <c r="PT996">
        <v>0</v>
      </c>
      <c r="PU996">
        <v>0</v>
      </c>
      <c r="PV996">
        <v>0</v>
      </c>
      <c r="PW996">
        <v>1</v>
      </c>
      <c r="PX996">
        <v>0</v>
      </c>
      <c r="PY996">
        <v>0</v>
      </c>
      <c r="PZ996">
        <v>0</v>
      </c>
      <c r="QA996">
        <v>0</v>
      </c>
      <c r="QB996">
        <v>0</v>
      </c>
      <c r="QC996">
        <v>0</v>
      </c>
      <c r="QD996">
        <v>0</v>
      </c>
      <c r="QE996">
        <v>0</v>
      </c>
      <c r="QF996">
        <v>0</v>
      </c>
      <c r="QG996">
        <v>0</v>
      </c>
      <c r="QH996">
        <v>0</v>
      </c>
      <c r="QI996">
        <v>0</v>
      </c>
      <c r="QJ996">
        <v>0</v>
      </c>
      <c r="QK996">
        <v>0</v>
      </c>
      <c r="QL996">
        <v>0</v>
      </c>
      <c r="QM996">
        <v>0</v>
      </c>
      <c r="QN996">
        <v>0</v>
      </c>
      <c r="QO996">
        <v>0</v>
      </c>
      <c r="QP996">
        <v>0</v>
      </c>
      <c r="QQ996">
        <v>0</v>
      </c>
      <c r="QR996">
        <v>0</v>
      </c>
      <c r="QS996">
        <v>0</v>
      </c>
      <c r="QT996">
        <v>0</v>
      </c>
      <c r="QU996">
        <v>0</v>
      </c>
      <c r="QV996">
        <v>0</v>
      </c>
      <c r="QW996">
        <v>0</v>
      </c>
      <c r="QX996">
        <v>0</v>
      </c>
      <c r="QY996">
        <v>0</v>
      </c>
      <c r="QZ996">
        <v>0</v>
      </c>
      <c r="RA996">
        <v>0</v>
      </c>
      <c r="RB996">
        <v>0</v>
      </c>
      <c r="RC996">
        <v>0</v>
      </c>
      <c r="RD996">
        <v>1</v>
      </c>
      <c r="RE996">
        <v>0</v>
      </c>
      <c r="RF996">
        <v>0</v>
      </c>
      <c r="RG996">
        <v>0</v>
      </c>
      <c r="RH996">
        <v>0</v>
      </c>
      <c r="RI996">
        <v>0</v>
      </c>
      <c r="RJ996">
        <v>1</v>
      </c>
      <c r="RK996">
        <v>1</v>
      </c>
      <c r="RL996">
        <v>0</v>
      </c>
      <c r="RM996">
        <v>0</v>
      </c>
      <c r="RN996">
        <v>1</v>
      </c>
      <c r="RO996">
        <v>0</v>
      </c>
      <c r="RP996">
        <v>0</v>
      </c>
      <c r="RQ996">
        <v>1</v>
      </c>
      <c r="RR996">
        <v>0</v>
      </c>
      <c r="RS996">
        <v>0</v>
      </c>
      <c r="RT996">
        <v>0</v>
      </c>
      <c r="RU996">
        <v>0</v>
      </c>
      <c r="RV996">
        <v>1</v>
      </c>
      <c r="RW996">
        <v>0</v>
      </c>
      <c r="RX996">
        <v>0</v>
      </c>
      <c r="RY996">
        <v>1</v>
      </c>
      <c r="RZ996">
        <v>0</v>
      </c>
      <c r="SA996">
        <v>0</v>
      </c>
      <c r="SB996">
        <v>0</v>
      </c>
      <c r="SC996">
        <v>0</v>
      </c>
      <c r="SD996">
        <v>0</v>
      </c>
      <c r="SE996">
        <v>0</v>
      </c>
      <c r="SF996">
        <v>0</v>
      </c>
      <c r="SG996">
        <v>0</v>
      </c>
      <c r="SH996">
        <v>0</v>
      </c>
      <c r="SI996">
        <v>0</v>
      </c>
      <c r="SJ996">
        <v>0</v>
      </c>
      <c r="SK996">
        <v>0</v>
      </c>
      <c r="SL996">
        <v>1</v>
      </c>
      <c r="SM996">
        <v>0</v>
      </c>
      <c r="SN996">
        <v>0</v>
      </c>
      <c r="SO996">
        <v>0</v>
      </c>
      <c r="SP996">
        <v>0</v>
      </c>
      <c r="SQ996">
        <v>0</v>
      </c>
      <c r="SR996">
        <v>1</v>
      </c>
      <c r="SS996">
        <v>1</v>
      </c>
      <c r="ST996">
        <v>0</v>
      </c>
      <c r="SU996">
        <v>0</v>
      </c>
      <c r="SV996">
        <v>0</v>
      </c>
      <c r="SW996">
        <v>0</v>
      </c>
      <c r="SX996">
        <v>0</v>
      </c>
      <c r="SY996">
        <v>0</v>
      </c>
      <c r="SZ996">
        <v>0</v>
      </c>
      <c r="TA996">
        <v>0</v>
      </c>
      <c r="TB996">
        <v>0</v>
      </c>
      <c r="TC996">
        <v>0</v>
      </c>
      <c r="TD996">
        <v>0</v>
      </c>
      <c r="TE996">
        <v>0</v>
      </c>
      <c r="TF996">
        <v>0</v>
      </c>
      <c r="TG996">
        <v>0</v>
      </c>
      <c r="TH996">
        <v>0</v>
      </c>
      <c r="TI996">
        <v>0</v>
      </c>
      <c r="TJ996">
        <v>0</v>
      </c>
      <c r="TK996">
        <v>0</v>
      </c>
      <c r="TL996">
        <v>0</v>
      </c>
      <c r="TM996">
        <v>0</v>
      </c>
      <c r="TN996">
        <v>0</v>
      </c>
      <c r="TO996">
        <v>0</v>
      </c>
      <c r="TP996">
        <v>0</v>
      </c>
      <c r="TQ996">
        <v>0</v>
      </c>
      <c r="TR996">
        <v>1</v>
      </c>
      <c r="TS996">
        <v>0</v>
      </c>
      <c r="TT996">
        <v>0</v>
      </c>
      <c r="TU996">
        <v>0</v>
      </c>
      <c r="TV996">
        <v>1</v>
      </c>
      <c r="TW996">
        <v>0</v>
      </c>
      <c r="TX996">
        <v>0</v>
      </c>
      <c r="TY996">
        <v>0</v>
      </c>
      <c r="TZ996">
        <v>0</v>
      </c>
      <c r="UA996">
        <v>0</v>
      </c>
      <c r="UB996">
        <v>0</v>
      </c>
      <c r="UC996">
        <v>0</v>
      </c>
      <c r="UD996">
        <v>0</v>
      </c>
      <c r="UE996">
        <v>0</v>
      </c>
      <c r="UF996">
        <v>0</v>
      </c>
      <c r="UG996">
        <v>0</v>
      </c>
      <c r="UH996">
        <v>0</v>
      </c>
      <c r="UI996">
        <v>0</v>
      </c>
      <c r="UJ996">
        <v>0</v>
      </c>
      <c r="UK996">
        <v>0</v>
      </c>
      <c r="UL996">
        <v>0</v>
      </c>
      <c r="UM996">
        <v>0</v>
      </c>
      <c r="UN996">
        <v>1</v>
      </c>
      <c r="UO996">
        <v>0</v>
      </c>
      <c r="UP996">
        <v>0</v>
      </c>
      <c r="UQ996">
        <v>0</v>
      </c>
      <c r="UR996">
        <v>0</v>
      </c>
      <c r="US996">
        <v>0</v>
      </c>
      <c r="UT996">
        <v>0</v>
      </c>
      <c r="UU996">
        <v>0</v>
      </c>
      <c r="UV996">
        <v>0</v>
      </c>
      <c r="UW996">
        <v>0</v>
      </c>
      <c r="UX996">
        <v>0</v>
      </c>
      <c r="UY996">
        <v>0</v>
      </c>
      <c r="UZ996">
        <v>0</v>
      </c>
      <c r="VA996">
        <v>0</v>
      </c>
      <c r="VB996">
        <v>0</v>
      </c>
      <c r="VC996">
        <v>0</v>
      </c>
      <c r="VD996">
        <v>0</v>
      </c>
      <c r="VE996">
        <v>0</v>
      </c>
      <c r="VF996">
        <v>0</v>
      </c>
      <c r="VG996">
        <v>0</v>
      </c>
      <c r="VH996">
        <v>0</v>
      </c>
      <c r="VI996">
        <v>0</v>
      </c>
      <c r="VJ996">
        <v>0</v>
      </c>
      <c r="VK996">
        <v>1</v>
      </c>
      <c r="VL996">
        <v>1</v>
      </c>
      <c r="VM996">
        <v>1</v>
      </c>
      <c r="VN996">
        <v>1</v>
      </c>
      <c r="VO996">
        <v>0</v>
      </c>
      <c r="VP996">
        <v>0</v>
      </c>
      <c r="VQ996">
        <v>1</v>
      </c>
      <c r="VR996">
        <v>0</v>
      </c>
      <c r="VS996">
        <v>0</v>
      </c>
      <c r="VT996">
        <v>0</v>
      </c>
      <c r="VU996">
        <v>0</v>
      </c>
      <c r="VV996">
        <v>0</v>
      </c>
      <c r="VW996">
        <v>0</v>
      </c>
      <c r="VX996">
        <v>0</v>
      </c>
      <c r="VY996">
        <v>0</v>
      </c>
      <c r="VZ996">
        <v>0</v>
      </c>
      <c r="WA996">
        <v>0</v>
      </c>
      <c r="WB996">
        <v>0</v>
      </c>
      <c r="WC996">
        <v>0</v>
      </c>
      <c r="WD996">
        <v>0</v>
      </c>
      <c r="WE996">
        <v>0</v>
      </c>
      <c r="WF996">
        <v>0</v>
      </c>
      <c r="WG996">
        <v>0</v>
      </c>
      <c r="WH996">
        <v>0</v>
      </c>
      <c r="WI996">
        <v>0</v>
      </c>
      <c r="WJ996">
        <v>0</v>
      </c>
      <c r="WK996">
        <v>0</v>
      </c>
      <c r="WL996">
        <v>0</v>
      </c>
      <c r="WM996">
        <v>1</v>
      </c>
      <c r="WN996">
        <v>1</v>
      </c>
      <c r="WO996">
        <v>0</v>
      </c>
      <c r="WP996">
        <v>0</v>
      </c>
      <c r="WQ996">
        <v>0</v>
      </c>
      <c r="WR996">
        <v>0</v>
      </c>
      <c r="WS996">
        <v>1</v>
      </c>
      <c r="WT996">
        <v>1</v>
      </c>
      <c r="WU996">
        <v>1</v>
      </c>
      <c r="WV996">
        <v>1</v>
      </c>
      <c r="WW996">
        <v>0</v>
      </c>
      <c r="WX996">
        <v>1</v>
      </c>
      <c r="WY996">
        <v>0</v>
      </c>
      <c r="WZ996">
        <v>0</v>
      </c>
      <c r="XA996">
        <v>0</v>
      </c>
      <c r="XB996">
        <v>0</v>
      </c>
      <c r="XC996">
        <v>1</v>
      </c>
      <c r="XD996">
        <v>0</v>
      </c>
      <c r="XE996">
        <v>0</v>
      </c>
      <c r="XF996">
        <v>0</v>
      </c>
      <c r="XG996">
        <v>0</v>
      </c>
      <c r="XH996">
        <v>0</v>
      </c>
      <c r="XI996">
        <v>0</v>
      </c>
      <c r="XJ996">
        <v>1</v>
      </c>
      <c r="XK996">
        <v>0</v>
      </c>
      <c r="XL996">
        <v>0</v>
      </c>
      <c r="XM996">
        <v>0</v>
      </c>
      <c r="XN996">
        <v>0</v>
      </c>
      <c r="XO996">
        <v>0</v>
      </c>
      <c r="XP996">
        <v>0</v>
      </c>
      <c r="XQ996">
        <v>0</v>
      </c>
      <c r="XR996">
        <v>0</v>
      </c>
      <c r="XS996">
        <v>0</v>
      </c>
      <c r="XT996">
        <v>1</v>
      </c>
      <c r="XU996">
        <v>1</v>
      </c>
      <c r="XV996">
        <v>0</v>
      </c>
      <c r="XW996">
        <v>1</v>
      </c>
      <c r="XX996">
        <v>0</v>
      </c>
      <c r="XY996">
        <v>1</v>
      </c>
      <c r="XZ996">
        <v>0</v>
      </c>
      <c r="YA996">
        <v>0</v>
      </c>
      <c r="YB996">
        <v>0</v>
      </c>
      <c r="YC996">
        <v>1</v>
      </c>
      <c r="YD996">
        <v>0</v>
      </c>
      <c r="YE996">
        <v>0</v>
      </c>
      <c r="YF996">
        <v>0</v>
      </c>
      <c r="YG996">
        <v>0</v>
      </c>
      <c r="YH996">
        <v>0</v>
      </c>
      <c r="YI996">
        <v>0</v>
      </c>
      <c r="YJ996">
        <v>0</v>
      </c>
      <c r="YK996">
        <v>0</v>
      </c>
      <c r="YL996">
        <v>0</v>
      </c>
      <c r="YM996">
        <v>0</v>
      </c>
      <c r="YN996">
        <v>0</v>
      </c>
      <c r="YO996">
        <v>1</v>
      </c>
      <c r="YP996">
        <v>0</v>
      </c>
      <c r="YQ996">
        <v>0</v>
      </c>
      <c r="YR996">
        <v>0</v>
      </c>
      <c r="YS996">
        <v>0</v>
      </c>
      <c r="YT996">
        <v>0</v>
      </c>
      <c r="YU996">
        <v>1</v>
      </c>
      <c r="YV996">
        <v>0</v>
      </c>
      <c r="YW996">
        <v>0</v>
      </c>
      <c r="YX996">
        <v>0</v>
      </c>
      <c r="YY996">
        <v>0</v>
      </c>
      <c r="YZ996">
        <v>0</v>
      </c>
      <c r="ZA996">
        <v>0</v>
      </c>
      <c r="ZB996">
        <v>0</v>
      </c>
      <c r="ZC996">
        <v>0</v>
      </c>
      <c r="ZD996">
        <v>0</v>
      </c>
      <c r="ZE996">
        <v>0</v>
      </c>
      <c r="ZF996">
        <v>0</v>
      </c>
      <c r="ZG996">
        <v>1</v>
      </c>
      <c r="ZH996">
        <v>0</v>
      </c>
      <c r="ZI996">
        <v>0</v>
      </c>
      <c r="ZJ996">
        <v>0</v>
      </c>
      <c r="ZK996">
        <v>1</v>
      </c>
      <c r="ZL996">
        <v>0</v>
      </c>
      <c r="ZM996">
        <v>0</v>
      </c>
      <c r="ZN996">
        <v>0</v>
      </c>
      <c r="ZO996">
        <v>0</v>
      </c>
      <c r="ZP996">
        <v>0</v>
      </c>
      <c r="ZQ996">
        <v>0</v>
      </c>
      <c r="ZR996">
        <v>0</v>
      </c>
      <c r="ZS996">
        <v>0</v>
      </c>
      <c r="ZT996">
        <v>0</v>
      </c>
      <c r="ZU996">
        <v>0</v>
      </c>
      <c r="ZV996">
        <v>0</v>
      </c>
      <c r="ZW996">
        <v>0</v>
      </c>
      <c r="ZX996">
        <v>0</v>
      </c>
      <c r="ZY996">
        <v>0</v>
      </c>
      <c r="ZZ996">
        <v>0</v>
      </c>
      <c r="AAA996">
        <v>0</v>
      </c>
      <c r="AAB996">
        <v>0</v>
      </c>
      <c r="AAC996">
        <v>0</v>
      </c>
      <c r="AAD996">
        <v>0</v>
      </c>
      <c r="AAE996">
        <v>0</v>
      </c>
      <c r="AAF996">
        <v>0</v>
      </c>
      <c r="AAG996">
        <v>0</v>
      </c>
      <c r="AAH996">
        <v>0</v>
      </c>
      <c r="AAI996">
        <v>0</v>
      </c>
      <c r="AAJ996">
        <v>0</v>
      </c>
      <c r="AAK996">
        <v>0</v>
      </c>
      <c r="AAL996">
        <v>0</v>
      </c>
      <c r="AAM996">
        <v>0</v>
      </c>
      <c r="AAN996">
        <v>0</v>
      </c>
      <c r="AAO996">
        <v>0</v>
      </c>
      <c r="AAP996">
        <v>0</v>
      </c>
      <c r="AAQ996">
        <v>0</v>
      </c>
      <c r="AAR996">
        <v>0</v>
      </c>
      <c r="AAS996">
        <v>0</v>
      </c>
      <c r="AAT996">
        <v>1</v>
      </c>
      <c r="AAU996">
        <v>0</v>
      </c>
      <c r="AAV996">
        <v>1</v>
      </c>
      <c r="AAW996">
        <v>0</v>
      </c>
      <c r="AAX996">
        <v>0</v>
      </c>
      <c r="AAY996">
        <v>0</v>
      </c>
      <c r="AAZ996">
        <v>0</v>
      </c>
      <c r="ABA996">
        <v>0</v>
      </c>
      <c r="ABB996">
        <v>0</v>
      </c>
      <c r="ABC996">
        <v>0</v>
      </c>
      <c r="ABD996">
        <v>1</v>
      </c>
      <c r="ABE996">
        <v>0</v>
      </c>
      <c r="ABF996">
        <v>0</v>
      </c>
      <c r="ABG996">
        <v>0</v>
      </c>
      <c r="ABH996">
        <v>0</v>
      </c>
      <c r="ABI996">
        <v>0</v>
      </c>
      <c r="ABJ996">
        <v>0</v>
      </c>
      <c r="ABK996">
        <v>0</v>
      </c>
      <c r="ABL996">
        <v>0</v>
      </c>
      <c r="ABM996">
        <v>0</v>
      </c>
      <c r="ABN996">
        <v>0</v>
      </c>
      <c r="ABO996">
        <v>0</v>
      </c>
      <c r="ABP996">
        <v>0</v>
      </c>
      <c r="ABQ996">
        <v>0</v>
      </c>
      <c r="ABR996">
        <v>0</v>
      </c>
      <c r="ABS996">
        <v>0</v>
      </c>
      <c r="ABT996">
        <v>0</v>
      </c>
      <c r="ABU996">
        <v>0</v>
      </c>
      <c r="ABV996">
        <v>1</v>
      </c>
      <c r="ABW996">
        <v>0</v>
      </c>
      <c r="ABX996">
        <v>0</v>
      </c>
      <c r="ABY996">
        <v>1</v>
      </c>
      <c r="ABZ996">
        <v>0</v>
      </c>
      <c r="ACA996">
        <v>0</v>
      </c>
      <c r="ACB996">
        <v>1</v>
      </c>
      <c r="ACC996">
        <v>0</v>
      </c>
      <c r="ACD996">
        <v>0</v>
      </c>
      <c r="ACE996">
        <v>0</v>
      </c>
      <c r="ACF996">
        <v>0</v>
      </c>
      <c r="ACG996">
        <v>0</v>
      </c>
      <c r="ACH996">
        <v>0</v>
      </c>
      <c r="ACI996">
        <v>0</v>
      </c>
      <c r="ACJ996">
        <v>0</v>
      </c>
      <c r="ACK996">
        <v>0</v>
      </c>
      <c r="ACL996">
        <v>0</v>
      </c>
      <c r="ACM996">
        <v>0</v>
      </c>
      <c r="ACN996">
        <v>0</v>
      </c>
      <c r="ACO996">
        <v>0</v>
      </c>
      <c r="ACP996">
        <v>0</v>
      </c>
      <c r="ACQ996">
        <v>0</v>
      </c>
      <c r="ACR996">
        <v>0</v>
      </c>
      <c r="ACS996">
        <v>1</v>
      </c>
      <c r="ACT996">
        <v>0</v>
      </c>
      <c r="ACU996">
        <v>1</v>
      </c>
      <c r="ACV996">
        <v>1</v>
      </c>
      <c r="ACW996">
        <v>0</v>
      </c>
      <c r="ACX996">
        <v>0</v>
      </c>
      <c r="ACY996">
        <v>0</v>
      </c>
      <c r="ACZ996">
        <v>0</v>
      </c>
      <c r="ADA996">
        <v>0</v>
      </c>
      <c r="ADB996">
        <v>0</v>
      </c>
      <c r="ADC996">
        <v>0</v>
      </c>
      <c r="ADD996">
        <v>0</v>
      </c>
      <c r="ADE996">
        <v>0</v>
      </c>
      <c r="ADF996">
        <v>0</v>
      </c>
      <c r="ADG996">
        <v>1</v>
      </c>
      <c r="ADH996">
        <v>0</v>
      </c>
      <c r="ADI996">
        <v>0</v>
      </c>
      <c r="ADJ996">
        <v>0</v>
      </c>
      <c r="ADK996">
        <v>0</v>
      </c>
      <c r="ADL996">
        <v>0</v>
      </c>
      <c r="ADM996">
        <v>0</v>
      </c>
      <c r="ADN996">
        <v>0</v>
      </c>
      <c r="ADO996">
        <v>0</v>
      </c>
      <c r="ADP996">
        <v>0</v>
      </c>
      <c r="ADQ996">
        <v>0</v>
      </c>
      <c r="ADR996">
        <v>0</v>
      </c>
      <c r="ADS996">
        <v>0</v>
      </c>
      <c r="ADT996">
        <v>0</v>
      </c>
      <c r="ADU996">
        <v>0</v>
      </c>
      <c r="ADV996">
        <v>0</v>
      </c>
      <c r="ADW996">
        <v>1</v>
      </c>
      <c r="ADX996">
        <v>0</v>
      </c>
      <c r="ADY996">
        <v>0</v>
      </c>
      <c r="ADZ996">
        <v>0</v>
      </c>
      <c r="AEA996">
        <v>0</v>
      </c>
      <c r="AEB996">
        <v>0</v>
      </c>
      <c r="AEC996">
        <v>0</v>
      </c>
      <c r="AED996">
        <v>0</v>
      </c>
      <c r="AEE996">
        <v>1</v>
      </c>
      <c r="AEF996">
        <v>0</v>
      </c>
      <c r="AEG996">
        <v>0</v>
      </c>
      <c r="AEH996">
        <v>0</v>
      </c>
      <c r="AEI996">
        <v>0</v>
      </c>
      <c r="AEJ996">
        <v>1</v>
      </c>
      <c r="AEK996">
        <v>0</v>
      </c>
      <c r="AEL996">
        <v>0</v>
      </c>
      <c r="AEM996">
        <v>1</v>
      </c>
      <c r="AEN996">
        <v>1</v>
      </c>
      <c r="AEO996">
        <v>0</v>
      </c>
      <c r="AEP996">
        <v>0</v>
      </c>
      <c r="AEQ996">
        <v>0</v>
      </c>
      <c r="AER996">
        <v>0</v>
      </c>
      <c r="AES996">
        <v>0</v>
      </c>
      <c r="AET996">
        <v>0</v>
      </c>
      <c r="AEU996">
        <v>0</v>
      </c>
      <c r="AEV996">
        <v>0</v>
      </c>
      <c r="AEW996">
        <v>0</v>
      </c>
      <c r="AEX996">
        <v>0</v>
      </c>
      <c r="AEY996">
        <v>0</v>
      </c>
      <c r="AEZ996">
        <v>0</v>
      </c>
      <c r="AFA996">
        <v>0</v>
      </c>
      <c r="AFB996">
        <v>0</v>
      </c>
      <c r="AFC996">
        <v>0</v>
      </c>
      <c r="AFD996">
        <v>0</v>
      </c>
      <c r="AFE996">
        <v>0</v>
      </c>
      <c r="AFF996">
        <v>0</v>
      </c>
      <c r="AFG996">
        <v>0</v>
      </c>
      <c r="AFH996">
        <v>0</v>
      </c>
      <c r="AFI996">
        <v>0</v>
      </c>
      <c r="AFJ996">
        <v>0</v>
      </c>
      <c r="AFK996">
        <v>0</v>
      </c>
      <c r="AFL996">
        <v>1</v>
      </c>
      <c r="AFM996">
        <v>1</v>
      </c>
      <c r="AFN996">
        <v>1</v>
      </c>
      <c r="AFO996">
        <v>1</v>
      </c>
      <c r="AFP996">
        <v>0</v>
      </c>
      <c r="AFQ996">
        <v>0</v>
      </c>
      <c r="AFR996">
        <v>0</v>
      </c>
      <c r="AFS996">
        <v>1</v>
      </c>
      <c r="AFT996">
        <v>0</v>
      </c>
      <c r="AFU996">
        <v>0</v>
      </c>
      <c r="AFV996">
        <v>0</v>
      </c>
      <c r="AFW996">
        <v>0</v>
      </c>
      <c r="AFX996">
        <v>0</v>
      </c>
      <c r="AFY996">
        <v>0</v>
      </c>
      <c r="AFZ996">
        <v>1</v>
      </c>
      <c r="AGA996">
        <v>0</v>
      </c>
      <c r="AGB996">
        <v>0</v>
      </c>
      <c r="AGC996">
        <v>0</v>
      </c>
      <c r="AGD996">
        <v>0</v>
      </c>
      <c r="AGE996">
        <v>0</v>
      </c>
      <c r="AGF996">
        <v>0</v>
      </c>
      <c r="AGG996">
        <v>0</v>
      </c>
      <c r="AGH996">
        <v>0</v>
      </c>
      <c r="AGI996">
        <v>0</v>
      </c>
      <c r="AGJ996">
        <v>0</v>
      </c>
      <c r="AGK996">
        <v>0</v>
      </c>
      <c r="AGL996">
        <v>0</v>
      </c>
      <c r="AGM996">
        <v>0</v>
      </c>
      <c r="AGN996">
        <v>0</v>
      </c>
      <c r="AGO996">
        <v>0</v>
      </c>
      <c r="AGP996">
        <v>0</v>
      </c>
      <c r="AGQ996">
        <v>0</v>
      </c>
      <c r="AGR996">
        <v>1</v>
      </c>
      <c r="AGS996">
        <v>0</v>
      </c>
      <c r="AGT996">
        <v>0</v>
      </c>
      <c r="AGU996">
        <v>0</v>
      </c>
      <c r="AGV996">
        <v>0</v>
      </c>
      <c r="AGW996">
        <v>0</v>
      </c>
      <c r="AGX996">
        <v>0</v>
      </c>
      <c r="AGY996">
        <v>0</v>
      </c>
      <c r="AGZ996">
        <v>1</v>
      </c>
      <c r="AHA996">
        <v>1</v>
      </c>
      <c r="AHB996">
        <v>0</v>
      </c>
      <c r="AHC996">
        <v>0</v>
      </c>
      <c r="AHD996">
        <v>0</v>
      </c>
      <c r="AHE996">
        <v>0</v>
      </c>
      <c r="AHF996">
        <v>0</v>
      </c>
      <c r="AHG996">
        <v>0</v>
      </c>
      <c r="AHH996">
        <v>0</v>
      </c>
      <c r="AHI996">
        <v>0</v>
      </c>
      <c r="AHJ996">
        <v>0</v>
      </c>
      <c r="AHK996">
        <v>0</v>
      </c>
      <c r="AHL996">
        <v>0</v>
      </c>
      <c r="AHM996">
        <v>0</v>
      </c>
      <c r="AHN996">
        <v>0</v>
      </c>
      <c r="AHO996">
        <v>1</v>
      </c>
      <c r="AHP996">
        <v>1</v>
      </c>
      <c r="AHQ996">
        <v>0</v>
      </c>
      <c r="AHR996">
        <v>0</v>
      </c>
      <c r="AHS996">
        <v>0</v>
      </c>
      <c r="AHT996">
        <v>0</v>
      </c>
      <c r="AHU996">
        <v>0</v>
      </c>
      <c r="AHV996">
        <v>0</v>
      </c>
      <c r="AHW996">
        <v>0</v>
      </c>
      <c r="AHX996">
        <v>0</v>
      </c>
      <c r="AHY996">
        <v>0</v>
      </c>
      <c r="AHZ996">
        <v>0</v>
      </c>
      <c r="AIA996">
        <v>0</v>
      </c>
      <c r="AIB996">
        <v>0</v>
      </c>
      <c r="AIC996">
        <v>0</v>
      </c>
      <c r="AID996">
        <v>0</v>
      </c>
      <c r="AIE996">
        <v>0</v>
      </c>
      <c r="AIF996">
        <v>1</v>
      </c>
      <c r="AIG996">
        <v>0</v>
      </c>
      <c r="AIH996">
        <v>0</v>
      </c>
      <c r="AII996">
        <v>0</v>
      </c>
      <c r="AIJ996">
        <v>0</v>
      </c>
      <c r="AIK996">
        <v>0</v>
      </c>
      <c r="AIL996">
        <v>1</v>
      </c>
      <c r="AIM996">
        <v>0</v>
      </c>
      <c r="AIN996">
        <v>0</v>
      </c>
      <c r="AIO996">
        <v>0</v>
      </c>
      <c r="AIP996">
        <v>0</v>
      </c>
      <c r="AIQ996">
        <v>0</v>
      </c>
      <c r="AIR996">
        <v>0</v>
      </c>
      <c r="AIS996">
        <v>0</v>
      </c>
      <c r="AIT996">
        <v>0</v>
      </c>
      <c r="AIU996">
        <v>0</v>
      </c>
      <c r="AIV996">
        <v>1</v>
      </c>
      <c r="AIW996">
        <v>0</v>
      </c>
      <c r="AIX996">
        <v>0</v>
      </c>
      <c r="AIY996">
        <v>0</v>
      </c>
      <c r="AIZ996">
        <v>0</v>
      </c>
      <c r="AJA996">
        <v>0</v>
      </c>
      <c r="AJB996">
        <v>1</v>
      </c>
      <c r="AJC996">
        <v>0</v>
      </c>
      <c r="AJD996">
        <v>0</v>
      </c>
      <c r="AJE996">
        <v>0</v>
      </c>
      <c r="AJF996">
        <v>0</v>
      </c>
      <c r="AJG996">
        <v>0</v>
      </c>
      <c r="AJH996">
        <v>0</v>
      </c>
      <c r="AJI996">
        <v>0</v>
      </c>
      <c r="AJJ996">
        <v>0</v>
      </c>
      <c r="AJK996">
        <v>0</v>
      </c>
      <c r="AJL996">
        <v>0</v>
      </c>
      <c r="AJM996">
        <v>0</v>
      </c>
      <c r="AJN996">
        <v>0</v>
      </c>
      <c r="AJO996">
        <v>0</v>
      </c>
      <c r="AJP996">
        <v>0</v>
      </c>
      <c r="AJQ996">
        <v>0</v>
      </c>
      <c r="AJR996">
        <v>0</v>
      </c>
      <c r="AJS996">
        <v>0</v>
      </c>
      <c r="AJT996">
        <v>0</v>
      </c>
      <c r="AJU996">
        <v>0</v>
      </c>
      <c r="AJV996">
        <v>0</v>
      </c>
      <c r="AJW996">
        <v>0</v>
      </c>
      <c r="AJX996">
        <v>0</v>
      </c>
      <c r="AJY996">
        <v>0</v>
      </c>
      <c r="AJZ996">
        <v>0</v>
      </c>
      <c r="AKA996">
        <v>0</v>
      </c>
      <c r="AKB996">
        <v>0</v>
      </c>
      <c r="AKC996">
        <v>0</v>
      </c>
      <c r="AKD996">
        <v>0</v>
      </c>
      <c r="AKE996">
        <v>0</v>
      </c>
      <c r="AKF996">
        <v>0</v>
      </c>
      <c r="AKG996">
        <v>0</v>
      </c>
      <c r="AKH996">
        <v>0</v>
      </c>
      <c r="AKI996">
        <v>0</v>
      </c>
      <c r="AKJ996">
        <v>0</v>
      </c>
      <c r="AKK996">
        <v>0</v>
      </c>
      <c r="AKL996">
        <v>0</v>
      </c>
      <c r="AKM996">
        <v>0</v>
      </c>
      <c r="AKN996">
        <v>0</v>
      </c>
      <c r="AKO996">
        <v>0</v>
      </c>
      <c r="AKP996">
        <v>0</v>
      </c>
      <c r="AKQ996">
        <v>0</v>
      </c>
      <c r="AKR996">
        <v>0</v>
      </c>
      <c r="AKS996">
        <v>0</v>
      </c>
      <c r="AKT996">
        <v>0</v>
      </c>
      <c r="AKU996">
        <v>0</v>
      </c>
      <c r="AKV996">
        <v>0</v>
      </c>
      <c r="AKW996">
        <v>0</v>
      </c>
      <c r="AKX996">
        <v>0</v>
      </c>
      <c r="AKY996">
        <v>0</v>
      </c>
      <c r="AKZ996">
        <v>0</v>
      </c>
      <c r="ALA996">
        <v>0</v>
      </c>
      <c r="ALB996">
        <v>0</v>
      </c>
      <c r="ALC996">
        <v>0</v>
      </c>
      <c r="ALD996">
        <v>0</v>
      </c>
      <c r="ALE996">
        <v>0</v>
      </c>
      <c r="ALF996">
        <v>0</v>
      </c>
      <c r="ALG996">
        <v>0</v>
      </c>
      <c r="ALH996">
        <v>0</v>
      </c>
      <c r="ALI996">
        <v>0</v>
      </c>
      <c r="ALJ996">
        <v>0</v>
      </c>
      <c r="ALK996">
        <v>0</v>
      </c>
      <c r="ALL996">
        <v>0</v>
      </c>
      <c r="ALM996">
        <v>0</v>
      </c>
      <c r="ALN996">
        <v>0</v>
      </c>
      <c r="ALO996">
        <v>0</v>
      </c>
      <c r="ALP996">
        <v>0</v>
      </c>
      <c r="ALQ996">
        <v>0</v>
      </c>
      <c r="ALR996">
        <v>0</v>
      </c>
      <c r="ALS996">
        <v>0</v>
      </c>
      <c r="ALT996">
        <v>1</v>
      </c>
      <c r="ALU996">
        <v>0</v>
      </c>
      <c r="ALV996">
        <v>0</v>
      </c>
      <c r="ALW996">
        <v>0</v>
      </c>
      <c r="ALX996">
        <v>0</v>
      </c>
      <c r="ALY996">
        <v>1</v>
      </c>
      <c r="ALZ996">
        <v>0</v>
      </c>
      <c r="AMA996">
        <v>0</v>
      </c>
      <c r="AMB996">
        <v>0</v>
      </c>
      <c r="AMC996">
        <v>1</v>
      </c>
      <c r="AMD996">
        <v>0</v>
      </c>
      <c r="AME996">
        <v>0</v>
      </c>
      <c r="AMF996">
        <v>0</v>
      </c>
      <c r="AMG996">
        <v>0</v>
      </c>
      <c r="AMH996">
        <v>0</v>
      </c>
      <c r="AMI996">
        <v>0</v>
      </c>
      <c r="AMJ996">
        <v>0</v>
      </c>
      <c r="AMK996">
        <v>0</v>
      </c>
      <c r="AML996">
        <v>0</v>
      </c>
      <c r="AMM996">
        <v>0</v>
      </c>
      <c r="AMN996">
        <v>0</v>
      </c>
      <c r="AMO996">
        <v>0</v>
      </c>
      <c r="AMP996">
        <v>0</v>
      </c>
      <c r="AMQ996">
        <v>0</v>
      </c>
      <c r="AMR996">
        <v>0</v>
      </c>
      <c r="AMS996">
        <v>0</v>
      </c>
      <c r="AMT996">
        <v>0</v>
      </c>
      <c r="AMU996">
        <v>0</v>
      </c>
      <c r="AMV996">
        <v>0</v>
      </c>
      <c r="AMW996">
        <v>0</v>
      </c>
      <c r="AMX996">
        <v>0</v>
      </c>
      <c r="AMY996">
        <v>0</v>
      </c>
      <c r="AMZ996">
        <v>0</v>
      </c>
      <c r="ANA996">
        <v>0</v>
      </c>
      <c r="ANB996">
        <v>0</v>
      </c>
      <c r="ANC996">
        <v>0</v>
      </c>
      <c r="AND996">
        <v>0</v>
      </c>
      <c r="ANE996">
        <v>0</v>
      </c>
      <c r="ANF996">
        <v>0</v>
      </c>
      <c r="ANG996">
        <v>0</v>
      </c>
      <c r="ANH996">
        <v>0</v>
      </c>
      <c r="ANI996">
        <v>0</v>
      </c>
      <c r="ANJ996">
        <v>0</v>
      </c>
      <c r="ANK996">
        <v>0</v>
      </c>
      <c r="ANL996">
        <v>0</v>
      </c>
      <c r="ANM996">
        <v>0</v>
      </c>
      <c r="ANN996">
        <v>0</v>
      </c>
      <c r="ANO996">
        <v>0</v>
      </c>
      <c r="ANP996">
        <v>1</v>
      </c>
      <c r="ANQ996">
        <v>0</v>
      </c>
      <c r="ANR996">
        <v>0</v>
      </c>
      <c r="ANS996">
        <v>0</v>
      </c>
      <c r="ANT996">
        <v>0</v>
      </c>
      <c r="ANU996">
        <v>0</v>
      </c>
      <c r="ANV996">
        <v>0</v>
      </c>
      <c r="ANW996">
        <v>1</v>
      </c>
      <c r="ANX996">
        <v>0</v>
      </c>
      <c r="ANY996">
        <v>0</v>
      </c>
      <c r="ANZ996">
        <v>0</v>
      </c>
      <c r="AOA996">
        <v>0</v>
      </c>
      <c r="AOB996">
        <v>0</v>
      </c>
      <c r="AOC996">
        <v>0</v>
      </c>
      <c r="AOD996">
        <v>0</v>
      </c>
      <c r="AOE996">
        <v>0</v>
      </c>
      <c r="AOF996">
        <v>0</v>
      </c>
      <c r="AOG996">
        <v>0</v>
      </c>
      <c r="AOH996">
        <v>0</v>
      </c>
      <c r="AOI996">
        <v>0</v>
      </c>
      <c r="AOJ996">
        <v>0</v>
      </c>
      <c r="AOK996">
        <v>0</v>
      </c>
      <c r="AOL996">
        <v>0</v>
      </c>
      <c r="AOM996">
        <v>0</v>
      </c>
      <c r="AON996">
        <v>0</v>
      </c>
      <c r="AOO996">
        <v>0</v>
      </c>
      <c r="AOP996">
        <v>0</v>
      </c>
      <c r="AOQ996">
        <v>0</v>
      </c>
      <c r="AOR996">
        <v>0</v>
      </c>
      <c r="AOS996">
        <v>1</v>
      </c>
      <c r="AOT996">
        <v>1</v>
      </c>
      <c r="AOU996">
        <v>0</v>
      </c>
      <c r="AOV996">
        <v>0</v>
      </c>
      <c r="AOW996">
        <v>0</v>
      </c>
      <c r="AOX996">
        <v>1</v>
      </c>
      <c r="AOY996">
        <v>1</v>
      </c>
      <c r="AOZ996">
        <v>1</v>
      </c>
      <c r="APA996">
        <v>0</v>
      </c>
      <c r="APB996">
        <v>0</v>
      </c>
      <c r="APC996">
        <v>0</v>
      </c>
      <c r="APD996">
        <v>0</v>
      </c>
      <c r="APE996">
        <v>0</v>
      </c>
      <c r="APF996">
        <v>0</v>
      </c>
      <c r="APG996">
        <v>0</v>
      </c>
      <c r="APH996">
        <v>0</v>
      </c>
      <c r="API996">
        <v>0</v>
      </c>
      <c r="APJ996">
        <v>0</v>
      </c>
      <c r="APK996">
        <v>0</v>
      </c>
      <c r="APL996">
        <v>0</v>
      </c>
      <c r="APM996">
        <v>0</v>
      </c>
      <c r="APN996">
        <v>0</v>
      </c>
      <c r="APO996">
        <v>0</v>
      </c>
      <c r="APP996">
        <v>0</v>
      </c>
      <c r="APQ996">
        <v>0</v>
      </c>
      <c r="APR996">
        <v>0</v>
      </c>
      <c r="APS996">
        <v>0</v>
      </c>
      <c r="APT996">
        <v>0</v>
      </c>
      <c r="APU996">
        <v>0</v>
      </c>
      <c r="APV996">
        <v>0</v>
      </c>
      <c r="APW996">
        <v>0</v>
      </c>
      <c r="APX996">
        <v>0</v>
      </c>
      <c r="APY996">
        <v>0</v>
      </c>
      <c r="APZ996">
        <v>0</v>
      </c>
      <c r="AQA996">
        <v>0</v>
      </c>
      <c r="AQB996">
        <v>0</v>
      </c>
      <c r="AQC996">
        <v>0</v>
      </c>
      <c r="AQD996">
        <v>0</v>
      </c>
      <c r="AQE996">
        <v>0</v>
      </c>
      <c r="AQF996">
        <v>1</v>
      </c>
      <c r="AQG996">
        <v>0</v>
      </c>
      <c r="AQH996">
        <v>0</v>
      </c>
      <c r="AQI996">
        <v>1</v>
      </c>
      <c r="AQJ996">
        <v>0</v>
      </c>
      <c r="AQK996">
        <v>0</v>
      </c>
      <c r="AQL996">
        <v>0</v>
      </c>
      <c r="AQM996">
        <v>0</v>
      </c>
      <c r="AQN996">
        <v>0</v>
      </c>
      <c r="AQO996">
        <v>0</v>
      </c>
      <c r="AQP996">
        <v>0</v>
      </c>
      <c r="AQQ996">
        <v>0</v>
      </c>
      <c r="AQR996">
        <v>0</v>
      </c>
      <c r="AQS996">
        <v>0</v>
      </c>
      <c r="AQT996">
        <v>0</v>
      </c>
      <c r="AQU996">
        <v>1</v>
      </c>
      <c r="AQV996">
        <v>1</v>
      </c>
      <c r="AQW996">
        <v>1</v>
      </c>
      <c r="AQX996">
        <v>0</v>
      </c>
      <c r="AQY996">
        <v>0</v>
      </c>
      <c r="AQZ996">
        <v>0</v>
      </c>
      <c r="ARA996">
        <v>0</v>
      </c>
      <c r="ARB996">
        <v>1</v>
      </c>
      <c r="ARC996">
        <v>0</v>
      </c>
      <c r="ARD996">
        <v>0</v>
      </c>
      <c r="ARE996">
        <v>0</v>
      </c>
      <c r="ARF996">
        <v>0</v>
      </c>
      <c r="ARG996">
        <v>0</v>
      </c>
      <c r="ARH996">
        <v>0</v>
      </c>
      <c r="ARI996">
        <v>0</v>
      </c>
      <c r="ARJ996">
        <v>0</v>
      </c>
      <c r="ARK996">
        <v>0</v>
      </c>
      <c r="ARL996">
        <v>0</v>
      </c>
      <c r="ARM996">
        <v>0</v>
      </c>
      <c r="ARN996">
        <v>0</v>
      </c>
      <c r="ARO996">
        <v>0</v>
      </c>
      <c r="ARP996">
        <v>0</v>
      </c>
      <c r="ARQ996">
        <v>0</v>
      </c>
      <c r="ARR996">
        <v>0</v>
      </c>
      <c r="ARS996">
        <v>0</v>
      </c>
      <c r="ART996">
        <v>0</v>
      </c>
      <c r="ARU996">
        <v>0</v>
      </c>
      <c r="ARV996">
        <v>1</v>
      </c>
      <c r="ARW996">
        <v>1</v>
      </c>
      <c r="ARX996">
        <v>0</v>
      </c>
      <c r="ARY996">
        <v>0</v>
      </c>
      <c r="ARZ996">
        <v>0</v>
      </c>
      <c r="ASA996">
        <v>0</v>
      </c>
      <c r="ASB996">
        <v>0</v>
      </c>
      <c r="ASC996">
        <v>0</v>
      </c>
      <c r="ASD996">
        <v>0</v>
      </c>
      <c r="ASE996">
        <v>0</v>
      </c>
      <c r="ASF996">
        <v>0</v>
      </c>
      <c r="ASG996">
        <v>0</v>
      </c>
      <c r="ASH996">
        <v>0</v>
      </c>
      <c r="ASI996">
        <v>0</v>
      </c>
      <c r="ASJ996">
        <v>0</v>
      </c>
      <c r="ASK996">
        <v>0</v>
      </c>
      <c r="ASL996">
        <v>0</v>
      </c>
      <c r="ASM996">
        <v>0</v>
      </c>
      <c r="ASN996">
        <v>0</v>
      </c>
      <c r="ASO996">
        <v>0</v>
      </c>
      <c r="ASP996">
        <v>0</v>
      </c>
      <c r="ASQ996">
        <v>0</v>
      </c>
      <c r="ASR996">
        <v>0</v>
      </c>
      <c r="ASS996">
        <v>0</v>
      </c>
      <c r="AST996">
        <v>0</v>
      </c>
      <c r="ASU996">
        <v>0</v>
      </c>
      <c r="ASV996">
        <v>0</v>
      </c>
      <c r="ASW996">
        <v>0</v>
      </c>
      <c r="ASX996">
        <v>0</v>
      </c>
      <c r="ASY996">
        <v>0</v>
      </c>
      <c r="ASZ996">
        <v>0</v>
      </c>
      <c r="ATA996">
        <v>0</v>
      </c>
      <c r="ATB996">
        <v>0</v>
      </c>
      <c r="ATC996">
        <v>0</v>
      </c>
      <c r="ATD996">
        <v>0</v>
      </c>
      <c r="ATE996">
        <v>0</v>
      </c>
      <c r="ATF996">
        <v>0</v>
      </c>
      <c r="ATG996">
        <v>0</v>
      </c>
      <c r="ATH996">
        <v>0</v>
      </c>
      <c r="ATI996">
        <v>0</v>
      </c>
      <c r="ATJ996">
        <v>0</v>
      </c>
      <c r="ATK996">
        <v>0</v>
      </c>
      <c r="ATL996">
        <v>1</v>
      </c>
      <c r="ATM996">
        <v>0</v>
      </c>
      <c r="ATN996">
        <v>0</v>
      </c>
      <c r="ATO996">
        <v>0</v>
      </c>
      <c r="ATP996">
        <v>0</v>
      </c>
      <c r="ATQ996">
        <v>0</v>
      </c>
      <c r="ATR996">
        <v>0</v>
      </c>
      <c r="ATS996">
        <v>1</v>
      </c>
      <c r="ATT996">
        <v>0</v>
      </c>
      <c r="ATU996">
        <v>0</v>
      </c>
      <c r="ATV996">
        <v>0</v>
      </c>
      <c r="ATW996">
        <v>0</v>
      </c>
      <c r="ATX996">
        <v>1</v>
      </c>
      <c r="ATY996">
        <v>0</v>
      </c>
      <c r="ATZ996">
        <v>0</v>
      </c>
      <c r="AUA996">
        <v>0</v>
      </c>
      <c r="AUB996">
        <v>0</v>
      </c>
      <c r="AUC996">
        <v>0</v>
      </c>
      <c r="AUD996">
        <v>0</v>
      </c>
      <c r="AUE996">
        <v>0</v>
      </c>
      <c r="AUF996">
        <v>0</v>
      </c>
      <c r="AUG996">
        <v>0</v>
      </c>
      <c r="AUH996">
        <v>0</v>
      </c>
      <c r="AUI996">
        <v>0</v>
      </c>
      <c r="AUJ996">
        <v>0</v>
      </c>
      <c r="AUK996">
        <v>0</v>
      </c>
      <c r="AUL996">
        <v>0</v>
      </c>
      <c r="AUM996">
        <v>0</v>
      </c>
      <c r="AUN996">
        <v>1</v>
      </c>
      <c r="AUO996">
        <v>0</v>
      </c>
      <c r="AUP996">
        <v>0</v>
      </c>
      <c r="AUQ996">
        <v>0</v>
      </c>
      <c r="AUR996">
        <v>0</v>
      </c>
      <c r="AUS996">
        <v>0</v>
      </c>
      <c r="AUT996">
        <v>1</v>
      </c>
      <c r="AUU996">
        <v>0</v>
      </c>
      <c r="AUV996">
        <v>0</v>
      </c>
      <c r="AUW996">
        <v>0</v>
      </c>
      <c r="AUX996">
        <v>0</v>
      </c>
      <c r="AUY996">
        <v>0</v>
      </c>
      <c r="AUZ996">
        <v>0</v>
      </c>
      <c r="AVA996">
        <v>0</v>
      </c>
      <c r="AVB996">
        <v>0</v>
      </c>
      <c r="AVC996">
        <v>0</v>
      </c>
      <c r="AVD996">
        <v>0</v>
      </c>
      <c r="AVE996">
        <v>0</v>
      </c>
      <c r="AVF996">
        <v>0</v>
      </c>
      <c r="AVG996">
        <v>0</v>
      </c>
      <c r="AVH996">
        <v>0</v>
      </c>
      <c r="AVI996">
        <v>0</v>
      </c>
      <c r="AVJ996">
        <v>0</v>
      </c>
      <c r="AVK996">
        <v>0</v>
      </c>
      <c r="AVL996">
        <v>0</v>
      </c>
      <c r="AVM996">
        <v>0</v>
      </c>
      <c r="AVN996">
        <v>0</v>
      </c>
      <c r="AVO996">
        <v>0</v>
      </c>
      <c r="AVP996">
        <v>0</v>
      </c>
      <c r="AVQ996">
        <v>0</v>
      </c>
      <c r="AVR996">
        <v>0</v>
      </c>
      <c r="AVS996">
        <v>0</v>
      </c>
      <c r="AVT996">
        <v>0</v>
      </c>
      <c r="AVU996">
        <v>1</v>
      </c>
      <c r="AVV996">
        <v>0</v>
      </c>
      <c r="AVW996">
        <v>0</v>
      </c>
      <c r="AVX996">
        <v>0</v>
      </c>
      <c r="AVY996">
        <v>0</v>
      </c>
      <c r="AVZ996">
        <v>0</v>
      </c>
      <c r="AWA996">
        <v>0</v>
      </c>
      <c r="AWB996">
        <v>0</v>
      </c>
      <c r="AWC996">
        <v>0</v>
      </c>
      <c r="AWD996">
        <v>0</v>
      </c>
      <c r="AWE996">
        <v>0</v>
      </c>
      <c r="AWF996">
        <v>0</v>
      </c>
      <c r="AWG996">
        <v>0</v>
      </c>
      <c r="AWH996">
        <v>0</v>
      </c>
      <c r="AWI996">
        <v>0</v>
      </c>
      <c r="AWJ996">
        <v>0</v>
      </c>
      <c r="AWK996">
        <v>0</v>
      </c>
      <c r="AWL996">
        <v>0</v>
      </c>
      <c r="AWM996">
        <v>0</v>
      </c>
      <c r="AWN996">
        <v>0</v>
      </c>
      <c r="AWO996" s="16">
        <v>2</v>
      </c>
    </row>
    <row r="997" spans="1:1289" x14ac:dyDescent="0.25">
      <c r="A997">
        <v>3657</v>
      </c>
      <c r="B997">
        <v>1</v>
      </c>
      <c r="C997">
        <v>1</v>
      </c>
      <c r="D997">
        <v>1</v>
      </c>
      <c r="E997">
        <v>1</v>
      </c>
      <c r="F997">
        <v>1</v>
      </c>
      <c r="G997">
        <v>1</v>
      </c>
      <c r="H997">
        <v>1</v>
      </c>
      <c r="I997">
        <v>1</v>
      </c>
      <c r="J997">
        <v>1</v>
      </c>
      <c r="K997">
        <v>1</v>
      </c>
      <c r="L997">
        <v>1</v>
      </c>
      <c r="M997">
        <v>1</v>
      </c>
      <c r="N997">
        <v>1</v>
      </c>
      <c r="O997">
        <v>1</v>
      </c>
      <c r="P997">
        <v>0</v>
      </c>
      <c r="Q997">
        <v>0</v>
      </c>
      <c r="R997">
        <v>1</v>
      </c>
      <c r="S997">
        <v>0</v>
      </c>
      <c r="T997">
        <v>0</v>
      </c>
      <c r="U997">
        <v>0</v>
      </c>
      <c r="V997">
        <v>1</v>
      </c>
      <c r="W997">
        <v>0</v>
      </c>
      <c r="X997">
        <v>0</v>
      </c>
      <c r="Y997">
        <v>0</v>
      </c>
      <c r="Z997">
        <v>0</v>
      </c>
      <c r="AA997">
        <v>1</v>
      </c>
      <c r="AB997">
        <v>1</v>
      </c>
      <c r="AC997">
        <v>1</v>
      </c>
      <c r="AD997">
        <v>1</v>
      </c>
      <c r="AE997">
        <v>1</v>
      </c>
      <c r="AF997">
        <v>1</v>
      </c>
      <c r="AG997">
        <v>1</v>
      </c>
      <c r="AH997">
        <v>1</v>
      </c>
      <c r="AI997">
        <v>0</v>
      </c>
      <c r="AJ997">
        <v>1</v>
      </c>
      <c r="AK997">
        <v>0</v>
      </c>
      <c r="AL997">
        <v>0</v>
      </c>
      <c r="AM997">
        <v>0</v>
      </c>
      <c r="AN997">
        <v>0</v>
      </c>
      <c r="AO997">
        <v>1</v>
      </c>
      <c r="AP997">
        <v>1</v>
      </c>
      <c r="AQ997">
        <v>1</v>
      </c>
      <c r="AR997">
        <v>1</v>
      </c>
      <c r="AS997">
        <v>0</v>
      </c>
      <c r="AT997">
        <v>1</v>
      </c>
      <c r="AU997">
        <v>1</v>
      </c>
      <c r="AV997">
        <v>1</v>
      </c>
      <c r="AW997">
        <v>1</v>
      </c>
      <c r="AX997">
        <v>0</v>
      </c>
      <c r="AY997">
        <v>0</v>
      </c>
      <c r="AZ997">
        <v>0</v>
      </c>
      <c r="BA997">
        <v>0</v>
      </c>
      <c r="BB997">
        <v>1</v>
      </c>
      <c r="BC997">
        <v>0</v>
      </c>
      <c r="BD997">
        <v>0</v>
      </c>
      <c r="BE997">
        <v>0</v>
      </c>
      <c r="BF997">
        <v>1</v>
      </c>
      <c r="BG997">
        <v>1</v>
      </c>
      <c r="BH997">
        <v>1</v>
      </c>
      <c r="BI997">
        <v>0</v>
      </c>
      <c r="BJ997">
        <v>0</v>
      </c>
      <c r="BK997">
        <v>1</v>
      </c>
      <c r="BL997">
        <v>1</v>
      </c>
      <c r="BM997">
        <v>0</v>
      </c>
      <c r="BN997">
        <v>0</v>
      </c>
      <c r="BO997">
        <v>0</v>
      </c>
      <c r="BP997">
        <v>1</v>
      </c>
      <c r="BQ997">
        <v>0</v>
      </c>
      <c r="BR997">
        <v>1</v>
      </c>
      <c r="BS997">
        <v>1</v>
      </c>
      <c r="BT997">
        <v>0</v>
      </c>
      <c r="BU997">
        <v>1</v>
      </c>
      <c r="BV997">
        <v>0</v>
      </c>
      <c r="BW997">
        <v>1</v>
      </c>
      <c r="BX997">
        <v>1</v>
      </c>
      <c r="BY997">
        <v>0</v>
      </c>
      <c r="BZ997">
        <v>0</v>
      </c>
      <c r="CA997">
        <v>0</v>
      </c>
      <c r="CB997">
        <v>1</v>
      </c>
      <c r="CC997">
        <v>0</v>
      </c>
      <c r="CD997">
        <v>1</v>
      </c>
      <c r="CE997">
        <v>1</v>
      </c>
      <c r="CF997">
        <v>0</v>
      </c>
      <c r="CG997">
        <v>1</v>
      </c>
      <c r="CH997">
        <v>1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0</v>
      </c>
      <c r="CR997">
        <v>0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1</v>
      </c>
      <c r="CZ997">
        <v>0</v>
      </c>
      <c r="DA997">
        <v>0</v>
      </c>
      <c r="DB997">
        <v>0</v>
      </c>
      <c r="DC997">
        <v>0</v>
      </c>
      <c r="DD997">
        <v>1</v>
      </c>
      <c r="DE997">
        <v>1</v>
      </c>
      <c r="DF997">
        <v>0</v>
      </c>
      <c r="DG997">
        <v>0</v>
      </c>
      <c r="DH997">
        <v>1</v>
      </c>
      <c r="DI997">
        <v>0</v>
      </c>
      <c r="DJ997">
        <v>0</v>
      </c>
      <c r="DK997">
        <v>0</v>
      </c>
      <c r="DL997">
        <v>0</v>
      </c>
      <c r="DM997">
        <v>1</v>
      </c>
      <c r="DN997">
        <v>0</v>
      </c>
      <c r="DO997">
        <v>0</v>
      </c>
      <c r="DP997">
        <v>0</v>
      </c>
      <c r="DQ997">
        <v>1</v>
      </c>
      <c r="DR997">
        <v>1</v>
      </c>
      <c r="DS997">
        <v>0</v>
      </c>
      <c r="DT997">
        <v>1</v>
      </c>
      <c r="DU997">
        <v>0</v>
      </c>
      <c r="DV997">
        <v>1</v>
      </c>
      <c r="DW997">
        <v>0</v>
      </c>
      <c r="DX997">
        <v>0</v>
      </c>
      <c r="DY997">
        <v>1</v>
      </c>
      <c r="DZ997">
        <v>0</v>
      </c>
      <c r="EA997">
        <v>1</v>
      </c>
      <c r="EB997">
        <v>0</v>
      </c>
      <c r="EC997">
        <v>0</v>
      </c>
      <c r="ED997">
        <v>0</v>
      </c>
      <c r="EE997">
        <v>1</v>
      </c>
      <c r="EF997">
        <v>0</v>
      </c>
      <c r="EG997">
        <v>0</v>
      </c>
      <c r="EH997">
        <v>1</v>
      </c>
      <c r="EI997">
        <v>0</v>
      </c>
      <c r="EJ997">
        <v>0</v>
      </c>
      <c r="EK997">
        <v>1</v>
      </c>
      <c r="EL997">
        <v>1</v>
      </c>
      <c r="EM997">
        <v>0</v>
      </c>
      <c r="EN997">
        <v>1</v>
      </c>
      <c r="EO997">
        <v>0</v>
      </c>
      <c r="EP997">
        <v>0</v>
      </c>
      <c r="EQ997">
        <v>1</v>
      </c>
      <c r="ER997">
        <v>0</v>
      </c>
      <c r="ES997">
        <v>0</v>
      </c>
      <c r="ET997">
        <v>0</v>
      </c>
      <c r="EU997">
        <v>0</v>
      </c>
      <c r="EV997">
        <v>1</v>
      </c>
      <c r="EW997">
        <v>0</v>
      </c>
      <c r="EX997">
        <v>0</v>
      </c>
      <c r="EY997">
        <v>0</v>
      </c>
      <c r="EZ997">
        <v>0</v>
      </c>
      <c r="FA997">
        <v>1</v>
      </c>
      <c r="FB997">
        <v>1</v>
      </c>
      <c r="FC997">
        <v>0</v>
      </c>
      <c r="FD997">
        <v>0</v>
      </c>
      <c r="FE997">
        <v>0</v>
      </c>
      <c r="FF997">
        <v>1</v>
      </c>
      <c r="FG997">
        <v>1</v>
      </c>
      <c r="FH997">
        <v>0</v>
      </c>
      <c r="FI997">
        <v>0</v>
      </c>
      <c r="FJ997">
        <v>0</v>
      </c>
      <c r="FK997">
        <v>1</v>
      </c>
      <c r="FL997">
        <v>0</v>
      </c>
      <c r="FM997">
        <v>0</v>
      </c>
      <c r="FN997">
        <v>0</v>
      </c>
      <c r="FO997">
        <v>1</v>
      </c>
      <c r="FP997">
        <v>0</v>
      </c>
      <c r="FQ997">
        <v>0</v>
      </c>
      <c r="FR997">
        <v>0</v>
      </c>
      <c r="FS997">
        <v>0</v>
      </c>
      <c r="FT997">
        <v>0</v>
      </c>
      <c r="FU997">
        <v>0</v>
      </c>
      <c r="FV997">
        <v>0</v>
      </c>
      <c r="FW997">
        <v>1</v>
      </c>
      <c r="FX997">
        <v>0</v>
      </c>
      <c r="FY997">
        <v>0</v>
      </c>
      <c r="FZ997">
        <v>1</v>
      </c>
      <c r="GA997">
        <v>1</v>
      </c>
      <c r="GB997">
        <v>0</v>
      </c>
      <c r="GC997">
        <v>0</v>
      </c>
      <c r="GD997">
        <v>1</v>
      </c>
      <c r="GE997">
        <v>0</v>
      </c>
      <c r="GF997">
        <v>1</v>
      </c>
      <c r="GG997">
        <v>0</v>
      </c>
      <c r="GH997">
        <v>0</v>
      </c>
      <c r="GI997">
        <v>0</v>
      </c>
      <c r="GJ997">
        <v>0</v>
      </c>
      <c r="GK997">
        <v>1</v>
      </c>
      <c r="GL997">
        <v>0</v>
      </c>
      <c r="GM997">
        <v>1</v>
      </c>
      <c r="GN997">
        <v>1</v>
      </c>
      <c r="GO997">
        <v>0</v>
      </c>
      <c r="GP997">
        <v>0</v>
      </c>
      <c r="GQ997">
        <v>1</v>
      </c>
      <c r="GR997">
        <v>0</v>
      </c>
      <c r="GS997">
        <v>0</v>
      </c>
      <c r="GT997">
        <v>0</v>
      </c>
      <c r="GU997">
        <v>0</v>
      </c>
      <c r="GV997">
        <v>0</v>
      </c>
      <c r="GW997">
        <v>0</v>
      </c>
      <c r="GX997">
        <v>1</v>
      </c>
      <c r="GY997">
        <v>1</v>
      </c>
      <c r="GZ997">
        <v>0</v>
      </c>
      <c r="HA997">
        <v>0</v>
      </c>
      <c r="HB997">
        <v>0</v>
      </c>
      <c r="HC997">
        <v>0</v>
      </c>
      <c r="HD997">
        <v>0</v>
      </c>
      <c r="HE997">
        <v>1</v>
      </c>
      <c r="HF997">
        <v>0</v>
      </c>
      <c r="HG997">
        <v>0</v>
      </c>
      <c r="HH997">
        <v>0</v>
      </c>
      <c r="HI997">
        <v>0</v>
      </c>
      <c r="HJ997">
        <v>0</v>
      </c>
      <c r="HK997">
        <v>0</v>
      </c>
      <c r="HL997">
        <v>0</v>
      </c>
      <c r="HM997">
        <v>0</v>
      </c>
      <c r="HN997">
        <v>0</v>
      </c>
      <c r="HO997">
        <v>0</v>
      </c>
      <c r="HP997">
        <v>0</v>
      </c>
      <c r="HQ997">
        <v>0</v>
      </c>
      <c r="HR997">
        <v>0</v>
      </c>
      <c r="HS997">
        <v>0</v>
      </c>
      <c r="HT997">
        <v>0</v>
      </c>
      <c r="HU997">
        <v>0</v>
      </c>
      <c r="HV997">
        <v>0</v>
      </c>
      <c r="HW997">
        <v>0</v>
      </c>
      <c r="HX997">
        <v>0</v>
      </c>
      <c r="HY997">
        <v>0</v>
      </c>
      <c r="HZ997">
        <v>0</v>
      </c>
      <c r="IA997">
        <v>0</v>
      </c>
      <c r="IB997">
        <v>0</v>
      </c>
      <c r="IC997">
        <v>0</v>
      </c>
      <c r="ID997">
        <v>0</v>
      </c>
      <c r="IE997">
        <v>0</v>
      </c>
      <c r="IF997">
        <v>0</v>
      </c>
      <c r="IG997">
        <v>0</v>
      </c>
      <c r="IH997">
        <v>0</v>
      </c>
      <c r="II997">
        <v>0</v>
      </c>
      <c r="IJ997">
        <v>0</v>
      </c>
      <c r="IK997">
        <v>0</v>
      </c>
      <c r="IL997">
        <v>0</v>
      </c>
      <c r="IM997">
        <v>0</v>
      </c>
      <c r="IN997">
        <v>0</v>
      </c>
      <c r="IO997">
        <v>0</v>
      </c>
      <c r="IP997">
        <v>0</v>
      </c>
      <c r="IQ997">
        <v>1</v>
      </c>
      <c r="IR997">
        <v>0</v>
      </c>
      <c r="IS997">
        <v>0</v>
      </c>
      <c r="IT997">
        <v>0</v>
      </c>
      <c r="IU997">
        <v>1</v>
      </c>
      <c r="IV997">
        <v>0</v>
      </c>
      <c r="IW997">
        <v>0</v>
      </c>
      <c r="IX997">
        <v>0</v>
      </c>
      <c r="IY997">
        <v>1</v>
      </c>
      <c r="IZ997">
        <v>0</v>
      </c>
      <c r="JA997">
        <v>0</v>
      </c>
      <c r="JB997">
        <v>1</v>
      </c>
      <c r="JC997">
        <v>0</v>
      </c>
      <c r="JD997">
        <v>0</v>
      </c>
      <c r="JE997">
        <v>0</v>
      </c>
      <c r="JF997">
        <v>0</v>
      </c>
      <c r="JG997">
        <v>0</v>
      </c>
      <c r="JH997">
        <v>0</v>
      </c>
      <c r="JI997">
        <v>0</v>
      </c>
      <c r="JJ997">
        <v>0</v>
      </c>
      <c r="JK997">
        <v>0</v>
      </c>
      <c r="JL997">
        <v>0</v>
      </c>
      <c r="JM997">
        <v>0</v>
      </c>
      <c r="JN997">
        <v>0</v>
      </c>
      <c r="JO997">
        <v>0</v>
      </c>
      <c r="JP997">
        <v>0</v>
      </c>
      <c r="JQ997">
        <v>0</v>
      </c>
      <c r="JR997">
        <v>0</v>
      </c>
      <c r="JS997">
        <v>0</v>
      </c>
      <c r="JT997">
        <v>0</v>
      </c>
      <c r="JU997">
        <v>0</v>
      </c>
      <c r="JV997">
        <v>0</v>
      </c>
      <c r="JW997">
        <v>0</v>
      </c>
      <c r="JX997">
        <v>1</v>
      </c>
      <c r="JY997">
        <v>0</v>
      </c>
      <c r="JZ997">
        <v>0</v>
      </c>
      <c r="KA997">
        <v>0</v>
      </c>
      <c r="KB997">
        <v>0</v>
      </c>
      <c r="KC997">
        <v>1</v>
      </c>
      <c r="KD997">
        <v>0</v>
      </c>
      <c r="KE997">
        <v>0</v>
      </c>
      <c r="KF997">
        <v>0</v>
      </c>
      <c r="KG997">
        <v>0</v>
      </c>
      <c r="KH997">
        <v>0</v>
      </c>
      <c r="KI997">
        <v>0</v>
      </c>
      <c r="KJ997">
        <v>0</v>
      </c>
      <c r="KK997">
        <v>0</v>
      </c>
      <c r="KL997">
        <v>0</v>
      </c>
      <c r="KM997">
        <v>0</v>
      </c>
      <c r="KN997">
        <v>0</v>
      </c>
      <c r="KO997">
        <v>1</v>
      </c>
      <c r="KP997">
        <v>0</v>
      </c>
      <c r="KQ997">
        <v>0</v>
      </c>
      <c r="KR997">
        <v>0</v>
      </c>
      <c r="KS997">
        <v>0</v>
      </c>
      <c r="KT997">
        <v>1</v>
      </c>
      <c r="KU997">
        <v>0</v>
      </c>
      <c r="KV997">
        <v>0</v>
      </c>
      <c r="KW997">
        <v>0</v>
      </c>
      <c r="KX997">
        <v>0</v>
      </c>
      <c r="KY997">
        <v>0</v>
      </c>
      <c r="KZ997">
        <v>0</v>
      </c>
      <c r="LA997">
        <v>0</v>
      </c>
      <c r="LB997">
        <v>0</v>
      </c>
      <c r="LC997">
        <v>0</v>
      </c>
      <c r="LD997">
        <v>0</v>
      </c>
      <c r="LE997">
        <v>0</v>
      </c>
      <c r="LF997">
        <v>0</v>
      </c>
      <c r="LG997">
        <v>0</v>
      </c>
      <c r="LH997">
        <v>0</v>
      </c>
      <c r="LI997">
        <v>0</v>
      </c>
      <c r="LJ997">
        <v>0</v>
      </c>
      <c r="LK997">
        <v>0</v>
      </c>
      <c r="LL997">
        <v>0</v>
      </c>
      <c r="LM997">
        <v>0</v>
      </c>
      <c r="LN997">
        <v>0</v>
      </c>
      <c r="LO997">
        <v>0</v>
      </c>
      <c r="LP997">
        <v>0</v>
      </c>
      <c r="LQ997">
        <v>0</v>
      </c>
      <c r="LR997">
        <v>0</v>
      </c>
      <c r="LS997">
        <v>0</v>
      </c>
      <c r="LT997">
        <v>0</v>
      </c>
      <c r="LU997">
        <v>0</v>
      </c>
      <c r="LV997">
        <v>0</v>
      </c>
      <c r="LW997">
        <v>0</v>
      </c>
      <c r="LX997">
        <v>0</v>
      </c>
      <c r="LY997">
        <v>0</v>
      </c>
      <c r="LZ997">
        <v>0</v>
      </c>
      <c r="MA997">
        <v>0</v>
      </c>
      <c r="MB997">
        <v>0</v>
      </c>
      <c r="MC997">
        <v>0</v>
      </c>
      <c r="MD997">
        <v>0</v>
      </c>
      <c r="ME997">
        <v>1</v>
      </c>
      <c r="MF997">
        <v>0</v>
      </c>
      <c r="MG997">
        <v>1</v>
      </c>
      <c r="MH997">
        <v>0</v>
      </c>
      <c r="MI997">
        <v>0</v>
      </c>
      <c r="MJ997">
        <v>0</v>
      </c>
      <c r="MK997">
        <v>0</v>
      </c>
      <c r="ML997">
        <v>0</v>
      </c>
      <c r="MM997">
        <v>1</v>
      </c>
      <c r="MN997">
        <v>0</v>
      </c>
      <c r="MO997">
        <v>0</v>
      </c>
      <c r="MP997">
        <v>0</v>
      </c>
      <c r="MQ997">
        <v>0</v>
      </c>
      <c r="MR997">
        <v>0</v>
      </c>
      <c r="MS997">
        <v>0</v>
      </c>
      <c r="MT997">
        <v>0</v>
      </c>
      <c r="MU997">
        <v>0</v>
      </c>
      <c r="MV997">
        <v>0</v>
      </c>
      <c r="MW997">
        <v>0</v>
      </c>
      <c r="MX997">
        <v>0</v>
      </c>
      <c r="MY997">
        <v>0</v>
      </c>
      <c r="MZ997">
        <v>0</v>
      </c>
      <c r="NA997">
        <v>0</v>
      </c>
      <c r="NB997">
        <v>0</v>
      </c>
      <c r="NC997">
        <v>0</v>
      </c>
      <c r="ND997">
        <v>0</v>
      </c>
      <c r="NE997">
        <v>0</v>
      </c>
      <c r="NF997">
        <v>1</v>
      </c>
      <c r="NG997">
        <v>0</v>
      </c>
      <c r="NH997">
        <v>0</v>
      </c>
      <c r="NI997">
        <v>0</v>
      </c>
      <c r="NJ997">
        <v>0</v>
      </c>
      <c r="NK997">
        <v>0</v>
      </c>
      <c r="NL997">
        <v>0</v>
      </c>
      <c r="NM997">
        <v>0</v>
      </c>
      <c r="NN997">
        <v>0</v>
      </c>
      <c r="NO997">
        <v>0</v>
      </c>
      <c r="NP997">
        <v>0</v>
      </c>
      <c r="NQ997">
        <v>0</v>
      </c>
      <c r="NR997">
        <v>0</v>
      </c>
      <c r="NS997">
        <v>1</v>
      </c>
      <c r="NT997">
        <v>0</v>
      </c>
      <c r="NU997">
        <v>0</v>
      </c>
      <c r="NV997">
        <v>0</v>
      </c>
      <c r="NW997">
        <v>0</v>
      </c>
      <c r="NX997">
        <v>0</v>
      </c>
      <c r="NY997">
        <v>0</v>
      </c>
      <c r="NZ997">
        <v>0</v>
      </c>
      <c r="OA997">
        <v>0</v>
      </c>
      <c r="OB997">
        <v>0</v>
      </c>
      <c r="OC997">
        <v>0</v>
      </c>
      <c r="OD997">
        <v>0</v>
      </c>
      <c r="OE997">
        <v>0</v>
      </c>
      <c r="OF997">
        <v>0</v>
      </c>
      <c r="OG997">
        <v>0</v>
      </c>
      <c r="OH997">
        <v>1</v>
      </c>
      <c r="OI997">
        <v>1</v>
      </c>
      <c r="OJ997">
        <v>0</v>
      </c>
      <c r="OK997">
        <v>0</v>
      </c>
      <c r="OL997">
        <v>0</v>
      </c>
      <c r="OM997">
        <v>0</v>
      </c>
      <c r="ON997">
        <v>0</v>
      </c>
      <c r="OO997">
        <v>0</v>
      </c>
      <c r="OP997">
        <v>0</v>
      </c>
      <c r="OQ997">
        <v>0</v>
      </c>
      <c r="OR997">
        <v>0</v>
      </c>
      <c r="OS997">
        <v>0</v>
      </c>
      <c r="OT997">
        <v>0</v>
      </c>
      <c r="OU997">
        <v>0</v>
      </c>
      <c r="OV997">
        <v>0</v>
      </c>
      <c r="OW997">
        <v>0</v>
      </c>
      <c r="OX997">
        <v>0</v>
      </c>
      <c r="OY997">
        <v>0</v>
      </c>
      <c r="OZ997">
        <v>0</v>
      </c>
      <c r="PA997">
        <v>0</v>
      </c>
      <c r="PB997">
        <v>0</v>
      </c>
      <c r="PC997">
        <v>0</v>
      </c>
      <c r="PD997">
        <v>0</v>
      </c>
      <c r="PE997">
        <v>0</v>
      </c>
      <c r="PF997">
        <v>0</v>
      </c>
      <c r="PG997">
        <v>0</v>
      </c>
      <c r="PH997">
        <v>0</v>
      </c>
      <c r="PI997">
        <v>0</v>
      </c>
      <c r="PJ997">
        <v>0</v>
      </c>
      <c r="PK997">
        <v>0</v>
      </c>
      <c r="PL997">
        <v>0</v>
      </c>
      <c r="PM997">
        <v>0</v>
      </c>
      <c r="PN997">
        <v>0</v>
      </c>
      <c r="PO997">
        <v>0</v>
      </c>
      <c r="PP997">
        <v>0</v>
      </c>
      <c r="PQ997">
        <v>0</v>
      </c>
      <c r="PR997">
        <v>0</v>
      </c>
      <c r="PS997">
        <v>0</v>
      </c>
      <c r="PT997">
        <v>0</v>
      </c>
      <c r="PU997">
        <v>0</v>
      </c>
      <c r="PV997">
        <v>0</v>
      </c>
      <c r="PW997">
        <v>0</v>
      </c>
      <c r="PX997">
        <v>0</v>
      </c>
      <c r="PY997">
        <v>0</v>
      </c>
      <c r="PZ997">
        <v>0</v>
      </c>
      <c r="QA997">
        <v>0</v>
      </c>
      <c r="QB997">
        <v>0</v>
      </c>
      <c r="QC997">
        <v>0</v>
      </c>
      <c r="QD997">
        <v>0</v>
      </c>
      <c r="QE997">
        <v>0</v>
      </c>
      <c r="QF997">
        <v>0</v>
      </c>
      <c r="QG997">
        <v>1</v>
      </c>
      <c r="QH997">
        <v>0</v>
      </c>
      <c r="QI997">
        <v>0</v>
      </c>
      <c r="QJ997">
        <v>0</v>
      </c>
      <c r="QK997">
        <v>0</v>
      </c>
      <c r="QL997">
        <v>0</v>
      </c>
      <c r="QM997">
        <v>1</v>
      </c>
      <c r="QN997">
        <v>0</v>
      </c>
      <c r="QO997">
        <v>0</v>
      </c>
      <c r="QP997">
        <v>0</v>
      </c>
      <c r="QQ997">
        <v>0</v>
      </c>
      <c r="QR997">
        <v>0</v>
      </c>
      <c r="QS997">
        <v>0</v>
      </c>
      <c r="QT997">
        <v>0</v>
      </c>
      <c r="QU997">
        <v>0</v>
      </c>
      <c r="QV997">
        <v>0</v>
      </c>
      <c r="QW997">
        <v>0</v>
      </c>
      <c r="QX997">
        <v>0</v>
      </c>
      <c r="QY997">
        <v>0</v>
      </c>
      <c r="QZ997">
        <v>0</v>
      </c>
      <c r="RA997">
        <v>0</v>
      </c>
      <c r="RB997">
        <v>0</v>
      </c>
      <c r="RC997">
        <v>0</v>
      </c>
      <c r="RD997">
        <v>0</v>
      </c>
      <c r="RE997">
        <v>0</v>
      </c>
      <c r="RF997">
        <v>0</v>
      </c>
      <c r="RG997">
        <v>0</v>
      </c>
      <c r="RH997">
        <v>0</v>
      </c>
      <c r="RI997">
        <v>0</v>
      </c>
      <c r="RJ997">
        <v>0</v>
      </c>
      <c r="RK997">
        <v>1</v>
      </c>
      <c r="RL997">
        <v>0</v>
      </c>
      <c r="RM997">
        <v>0</v>
      </c>
      <c r="RN997">
        <v>1</v>
      </c>
      <c r="RO997">
        <v>0</v>
      </c>
      <c r="RP997">
        <v>0</v>
      </c>
      <c r="RQ997">
        <v>0</v>
      </c>
      <c r="RR997">
        <v>0</v>
      </c>
      <c r="RS997">
        <v>0</v>
      </c>
      <c r="RT997">
        <v>1</v>
      </c>
      <c r="RU997">
        <v>0</v>
      </c>
      <c r="RV997">
        <v>1</v>
      </c>
      <c r="RW997">
        <v>0</v>
      </c>
      <c r="RX997">
        <v>0</v>
      </c>
      <c r="RY997">
        <v>0</v>
      </c>
      <c r="RZ997">
        <v>0</v>
      </c>
      <c r="SA997">
        <v>0</v>
      </c>
      <c r="SB997">
        <v>0</v>
      </c>
      <c r="SC997">
        <v>0</v>
      </c>
      <c r="SD997">
        <v>0</v>
      </c>
      <c r="SE997">
        <v>0</v>
      </c>
      <c r="SF997">
        <v>0</v>
      </c>
      <c r="SG997">
        <v>0</v>
      </c>
      <c r="SH997">
        <v>0</v>
      </c>
      <c r="SI997">
        <v>0</v>
      </c>
      <c r="SJ997">
        <v>0</v>
      </c>
      <c r="SK997">
        <v>0</v>
      </c>
      <c r="SL997">
        <v>0</v>
      </c>
      <c r="SM997">
        <v>0</v>
      </c>
      <c r="SN997">
        <v>0</v>
      </c>
      <c r="SO997">
        <v>0</v>
      </c>
      <c r="SP997">
        <v>1</v>
      </c>
      <c r="SQ997">
        <v>0</v>
      </c>
      <c r="SR997">
        <v>1</v>
      </c>
      <c r="SS997">
        <v>0</v>
      </c>
      <c r="ST997">
        <v>0</v>
      </c>
      <c r="SU997">
        <v>0</v>
      </c>
      <c r="SV997">
        <v>0</v>
      </c>
      <c r="SW997">
        <v>0</v>
      </c>
      <c r="SX997">
        <v>0</v>
      </c>
      <c r="SY997">
        <v>0</v>
      </c>
      <c r="SZ997">
        <v>0</v>
      </c>
      <c r="TA997">
        <v>0</v>
      </c>
      <c r="TB997">
        <v>0</v>
      </c>
      <c r="TC997">
        <v>0</v>
      </c>
      <c r="TD997">
        <v>0</v>
      </c>
      <c r="TE997">
        <v>0</v>
      </c>
      <c r="TF997">
        <v>0</v>
      </c>
      <c r="TG997">
        <v>0</v>
      </c>
      <c r="TH997">
        <v>0</v>
      </c>
      <c r="TI997">
        <v>0</v>
      </c>
      <c r="TJ997">
        <v>0</v>
      </c>
      <c r="TK997">
        <v>0</v>
      </c>
      <c r="TL997">
        <v>0</v>
      </c>
      <c r="TM997">
        <v>0</v>
      </c>
      <c r="TN997">
        <v>0</v>
      </c>
      <c r="TO997">
        <v>0</v>
      </c>
      <c r="TP997">
        <v>0</v>
      </c>
      <c r="TQ997">
        <v>0</v>
      </c>
      <c r="TR997">
        <v>0</v>
      </c>
      <c r="TS997">
        <v>0</v>
      </c>
      <c r="TT997">
        <v>0</v>
      </c>
      <c r="TU997">
        <v>0</v>
      </c>
      <c r="TV997">
        <v>0</v>
      </c>
      <c r="TW997">
        <v>0</v>
      </c>
      <c r="TX997">
        <v>0</v>
      </c>
      <c r="TY997">
        <v>0</v>
      </c>
      <c r="TZ997">
        <v>0</v>
      </c>
      <c r="UA997">
        <v>0</v>
      </c>
      <c r="UB997">
        <v>0</v>
      </c>
      <c r="UC997">
        <v>0</v>
      </c>
      <c r="UD997">
        <v>0</v>
      </c>
      <c r="UE997">
        <v>0</v>
      </c>
      <c r="UF997">
        <v>0</v>
      </c>
      <c r="UG997">
        <v>0</v>
      </c>
      <c r="UH997">
        <v>0</v>
      </c>
      <c r="UI997">
        <v>0</v>
      </c>
      <c r="UJ997">
        <v>0</v>
      </c>
      <c r="UK997">
        <v>0</v>
      </c>
      <c r="UL997">
        <v>0</v>
      </c>
      <c r="UM997">
        <v>0</v>
      </c>
      <c r="UN997">
        <v>0</v>
      </c>
      <c r="UO997">
        <v>0</v>
      </c>
      <c r="UP997">
        <v>0</v>
      </c>
      <c r="UQ997">
        <v>0</v>
      </c>
      <c r="UR997">
        <v>0</v>
      </c>
      <c r="US997">
        <v>0</v>
      </c>
      <c r="UT997">
        <v>0</v>
      </c>
      <c r="UU997">
        <v>0</v>
      </c>
      <c r="UV997">
        <v>0</v>
      </c>
      <c r="UW997">
        <v>0</v>
      </c>
      <c r="UX997">
        <v>0</v>
      </c>
      <c r="UY997">
        <v>0</v>
      </c>
      <c r="UZ997">
        <v>0</v>
      </c>
      <c r="VA997">
        <v>0</v>
      </c>
      <c r="VB997">
        <v>0</v>
      </c>
      <c r="VC997">
        <v>0</v>
      </c>
      <c r="VD997">
        <v>0</v>
      </c>
      <c r="VE997">
        <v>0</v>
      </c>
      <c r="VF997">
        <v>0</v>
      </c>
      <c r="VG997">
        <v>0</v>
      </c>
      <c r="VH997">
        <v>0</v>
      </c>
      <c r="VI997">
        <v>1</v>
      </c>
      <c r="VJ997">
        <v>0</v>
      </c>
      <c r="VK997">
        <v>0</v>
      </c>
      <c r="VL997">
        <v>0</v>
      </c>
      <c r="VM997">
        <v>0</v>
      </c>
      <c r="VN997">
        <v>0</v>
      </c>
      <c r="VO997">
        <v>0</v>
      </c>
      <c r="VP997">
        <v>0</v>
      </c>
      <c r="VQ997">
        <v>0</v>
      </c>
      <c r="VR997">
        <v>0</v>
      </c>
      <c r="VS997">
        <v>0</v>
      </c>
      <c r="VT997">
        <v>0</v>
      </c>
      <c r="VU997">
        <v>0</v>
      </c>
      <c r="VV997">
        <v>0</v>
      </c>
      <c r="VW997">
        <v>0</v>
      </c>
      <c r="VX997">
        <v>0</v>
      </c>
      <c r="VY997">
        <v>0</v>
      </c>
      <c r="VZ997">
        <v>0</v>
      </c>
      <c r="WA997">
        <v>0</v>
      </c>
      <c r="WB997">
        <v>0</v>
      </c>
      <c r="WC997">
        <v>0</v>
      </c>
      <c r="WD997">
        <v>0</v>
      </c>
      <c r="WE997">
        <v>0</v>
      </c>
      <c r="WF997">
        <v>0</v>
      </c>
      <c r="WG997">
        <v>0</v>
      </c>
      <c r="WH997">
        <v>0</v>
      </c>
      <c r="WI997">
        <v>0</v>
      </c>
      <c r="WJ997">
        <v>0</v>
      </c>
      <c r="WK997">
        <v>0</v>
      </c>
      <c r="WL997">
        <v>0</v>
      </c>
      <c r="WM997">
        <v>0</v>
      </c>
      <c r="WN997">
        <v>0</v>
      </c>
      <c r="WO997">
        <v>0</v>
      </c>
      <c r="WP997">
        <v>0</v>
      </c>
      <c r="WQ997">
        <v>0</v>
      </c>
      <c r="WR997">
        <v>0</v>
      </c>
      <c r="WS997">
        <v>0</v>
      </c>
      <c r="WT997">
        <v>0</v>
      </c>
      <c r="WU997">
        <v>0</v>
      </c>
      <c r="WV997">
        <v>0</v>
      </c>
      <c r="WW997">
        <v>0</v>
      </c>
      <c r="WX997">
        <v>0</v>
      </c>
      <c r="WY997">
        <v>0</v>
      </c>
      <c r="WZ997">
        <v>0</v>
      </c>
      <c r="XA997">
        <v>0</v>
      </c>
      <c r="XB997">
        <v>0</v>
      </c>
      <c r="XC997">
        <v>0</v>
      </c>
      <c r="XD997">
        <v>0</v>
      </c>
      <c r="XE997">
        <v>0</v>
      </c>
      <c r="XF997">
        <v>0</v>
      </c>
      <c r="XG997">
        <v>0</v>
      </c>
      <c r="XH997">
        <v>0</v>
      </c>
      <c r="XI997">
        <v>0</v>
      </c>
      <c r="XJ997">
        <v>0</v>
      </c>
      <c r="XK997">
        <v>0</v>
      </c>
      <c r="XL997">
        <v>0</v>
      </c>
      <c r="XM997">
        <v>0</v>
      </c>
      <c r="XN997">
        <v>0</v>
      </c>
      <c r="XO997">
        <v>0</v>
      </c>
      <c r="XP997">
        <v>0</v>
      </c>
      <c r="XQ997">
        <v>1</v>
      </c>
      <c r="XR997">
        <v>0</v>
      </c>
      <c r="XS997">
        <v>0</v>
      </c>
      <c r="XT997">
        <v>0</v>
      </c>
      <c r="XU997">
        <v>0</v>
      </c>
      <c r="XV997">
        <v>0</v>
      </c>
      <c r="XW997">
        <v>0</v>
      </c>
      <c r="XX997">
        <v>0</v>
      </c>
      <c r="XY997">
        <v>0</v>
      </c>
      <c r="XZ997">
        <v>0</v>
      </c>
      <c r="YA997">
        <v>0</v>
      </c>
      <c r="YB997">
        <v>0</v>
      </c>
      <c r="YC997">
        <v>0</v>
      </c>
      <c r="YD997">
        <v>0</v>
      </c>
      <c r="YE997">
        <v>0</v>
      </c>
      <c r="YF997">
        <v>0</v>
      </c>
      <c r="YG997">
        <v>0</v>
      </c>
      <c r="YH997">
        <v>0</v>
      </c>
      <c r="YI997">
        <v>0</v>
      </c>
      <c r="YJ997">
        <v>0</v>
      </c>
      <c r="YK997">
        <v>0</v>
      </c>
      <c r="YL997">
        <v>0</v>
      </c>
      <c r="YM997">
        <v>0</v>
      </c>
      <c r="YN997">
        <v>0</v>
      </c>
      <c r="YO997">
        <v>0</v>
      </c>
      <c r="YP997">
        <v>0</v>
      </c>
      <c r="YQ997">
        <v>0</v>
      </c>
      <c r="YR997">
        <v>1</v>
      </c>
      <c r="YS997">
        <v>0</v>
      </c>
      <c r="YT997">
        <v>0</v>
      </c>
      <c r="YU997">
        <v>0</v>
      </c>
      <c r="YV997">
        <v>0</v>
      </c>
      <c r="YW997">
        <v>0</v>
      </c>
      <c r="YX997">
        <v>0</v>
      </c>
      <c r="YY997">
        <v>0</v>
      </c>
      <c r="YZ997">
        <v>0</v>
      </c>
      <c r="ZA997">
        <v>0</v>
      </c>
      <c r="ZB997">
        <v>0</v>
      </c>
      <c r="ZC997">
        <v>0</v>
      </c>
      <c r="ZD997">
        <v>0</v>
      </c>
      <c r="ZE997">
        <v>0</v>
      </c>
      <c r="ZF997">
        <v>0</v>
      </c>
      <c r="ZG997">
        <v>0</v>
      </c>
      <c r="ZH997">
        <v>0</v>
      </c>
      <c r="ZI997">
        <v>0</v>
      </c>
      <c r="ZJ997">
        <v>0</v>
      </c>
      <c r="ZK997">
        <v>1</v>
      </c>
      <c r="ZL997">
        <v>0</v>
      </c>
      <c r="ZM997">
        <v>0</v>
      </c>
      <c r="ZN997">
        <v>0</v>
      </c>
      <c r="ZO997">
        <v>0</v>
      </c>
      <c r="ZP997">
        <v>0</v>
      </c>
      <c r="ZQ997">
        <v>0</v>
      </c>
      <c r="ZR997">
        <v>0</v>
      </c>
      <c r="ZS997">
        <v>0</v>
      </c>
      <c r="ZT997">
        <v>0</v>
      </c>
      <c r="ZU997">
        <v>0</v>
      </c>
      <c r="ZV997">
        <v>0</v>
      </c>
      <c r="ZW997">
        <v>0</v>
      </c>
      <c r="ZX997">
        <v>0</v>
      </c>
      <c r="ZY997">
        <v>0</v>
      </c>
      <c r="ZZ997">
        <v>0</v>
      </c>
      <c r="AAA997">
        <v>0</v>
      </c>
      <c r="AAB997">
        <v>0</v>
      </c>
      <c r="AAC997">
        <v>0</v>
      </c>
      <c r="AAD997">
        <v>0</v>
      </c>
      <c r="AAE997">
        <v>0</v>
      </c>
      <c r="AAF997">
        <v>0</v>
      </c>
      <c r="AAG997">
        <v>0</v>
      </c>
      <c r="AAH997">
        <v>0</v>
      </c>
      <c r="AAI997">
        <v>0</v>
      </c>
      <c r="AAJ997">
        <v>0</v>
      </c>
      <c r="AAK997">
        <v>0</v>
      </c>
      <c r="AAL997">
        <v>0</v>
      </c>
      <c r="AAM997">
        <v>0</v>
      </c>
      <c r="AAN997">
        <v>0</v>
      </c>
      <c r="AAO997">
        <v>0</v>
      </c>
      <c r="AAP997">
        <v>0</v>
      </c>
      <c r="AAQ997">
        <v>0</v>
      </c>
      <c r="AAR997">
        <v>0</v>
      </c>
      <c r="AAS997">
        <v>0</v>
      </c>
      <c r="AAT997">
        <v>1</v>
      </c>
      <c r="AAU997">
        <v>0</v>
      </c>
      <c r="AAV997">
        <v>0</v>
      </c>
      <c r="AAW997">
        <v>0</v>
      </c>
      <c r="AAX997">
        <v>0</v>
      </c>
      <c r="AAY997">
        <v>0</v>
      </c>
      <c r="AAZ997">
        <v>0</v>
      </c>
      <c r="ABA997">
        <v>0</v>
      </c>
      <c r="ABB997">
        <v>0</v>
      </c>
      <c r="ABC997">
        <v>0</v>
      </c>
      <c r="ABD997">
        <v>0</v>
      </c>
      <c r="ABE997">
        <v>0</v>
      </c>
      <c r="ABF997">
        <v>0</v>
      </c>
      <c r="ABG997">
        <v>0</v>
      </c>
      <c r="ABH997">
        <v>0</v>
      </c>
      <c r="ABI997">
        <v>1</v>
      </c>
      <c r="ABJ997">
        <v>0</v>
      </c>
      <c r="ABK997">
        <v>0</v>
      </c>
      <c r="ABL997">
        <v>0</v>
      </c>
      <c r="ABM997">
        <v>0</v>
      </c>
      <c r="ABN997">
        <v>0</v>
      </c>
      <c r="ABO997">
        <v>0</v>
      </c>
      <c r="ABP997">
        <v>0</v>
      </c>
      <c r="ABQ997">
        <v>0</v>
      </c>
      <c r="ABR997">
        <v>0</v>
      </c>
      <c r="ABS997">
        <v>0</v>
      </c>
      <c r="ABT997">
        <v>0</v>
      </c>
      <c r="ABU997">
        <v>0</v>
      </c>
      <c r="ABV997">
        <v>1</v>
      </c>
      <c r="ABW997">
        <v>0</v>
      </c>
      <c r="ABX997">
        <v>0</v>
      </c>
      <c r="ABY997">
        <v>0</v>
      </c>
      <c r="ABZ997">
        <v>0</v>
      </c>
      <c r="ACA997">
        <v>0</v>
      </c>
      <c r="ACB997">
        <v>0</v>
      </c>
      <c r="ACC997">
        <v>0</v>
      </c>
      <c r="ACD997">
        <v>0</v>
      </c>
      <c r="ACE997">
        <v>0</v>
      </c>
      <c r="ACF997">
        <v>0</v>
      </c>
      <c r="ACG997">
        <v>0</v>
      </c>
      <c r="ACH997">
        <v>0</v>
      </c>
      <c r="ACI997">
        <v>0</v>
      </c>
      <c r="ACJ997">
        <v>0</v>
      </c>
      <c r="ACK997">
        <v>0</v>
      </c>
      <c r="ACL997">
        <v>0</v>
      </c>
      <c r="ACM997">
        <v>0</v>
      </c>
      <c r="ACN997">
        <v>0</v>
      </c>
      <c r="ACO997">
        <v>0</v>
      </c>
      <c r="ACP997">
        <v>0</v>
      </c>
      <c r="ACQ997">
        <v>0</v>
      </c>
      <c r="ACR997">
        <v>0</v>
      </c>
      <c r="ACS997">
        <v>0</v>
      </c>
      <c r="ACT997">
        <v>0</v>
      </c>
      <c r="ACU997">
        <v>1</v>
      </c>
      <c r="ACV997">
        <v>1</v>
      </c>
      <c r="ACW997">
        <v>0</v>
      </c>
      <c r="ACX997">
        <v>0</v>
      </c>
      <c r="ACY997">
        <v>0</v>
      </c>
      <c r="ACZ997">
        <v>0</v>
      </c>
      <c r="ADA997">
        <v>0</v>
      </c>
      <c r="ADB997">
        <v>0</v>
      </c>
      <c r="ADC997">
        <v>0</v>
      </c>
      <c r="ADD997">
        <v>0</v>
      </c>
      <c r="ADE997">
        <v>0</v>
      </c>
      <c r="ADF997">
        <v>0</v>
      </c>
      <c r="ADG997">
        <v>0</v>
      </c>
      <c r="ADH997">
        <v>0</v>
      </c>
      <c r="ADI997">
        <v>0</v>
      </c>
      <c r="ADJ997">
        <v>0</v>
      </c>
      <c r="ADK997">
        <v>0</v>
      </c>
      <c r="ADL997">
        <v>0</v>
      </c>
      <c r="ADM997">
        <v>0</v>
      </c>
      <c r="ADN997">
        <v>0</v>
      </c>
      <c r="ADO997">
        <v>0</v>
      </c>
      <c r="ADP997">
        <v>0</v>
      </c>
      <c r="ADQ997">
        <v>0</v>
      </c>
      <c r="ADR997">
        <v>0</v>
      </c>
      <c r="ADS997">
        <v>0</v>
      </c>
      <c r="ADT997">
        <v>0</v>
      </c>
      <c r="ADU997">
        <v>0</v>
      </c>
      <c r="ADV997">
        <v>0</v>
      </c>
      <c r="ADW997">
        <v>1</v>
      </c>
      <c r="ADX997">
        <v>0</v>
      </c>
      <c r="ADY997">
        <v>0</v>
      </c>
      <c r="ADZ997">
        <v>0</v>
      </c>
      <c r="AEA997">
        <v>0</v>
      </c>
      <c r="AEB997">
        <v>0</v>
      </c>
      <c r="AEC997">
        <v>0</v>
      </c>
      <c r="AED997">
        <v>0</v>
      </c>
      <c r="AEE997">
        <v>0</v>
      </c>
      <c r="AEF997">
        <v>0</v>
      </c>
      <c r="AEG997">
        <v>0</v>
      </c>
      <c r="AEH997">
        <v>0</v>
      </c>
      <c r="AEI997">
        <v>0</v>
      </c>
      <c r="AEJ997">
        <v>1</v>
      </c>
      <c r="AEK997">
        <v>0</v>
      </c>
      <c r="AEL997">
        <v>0</v>
      </c>
      <c r="AEM997">
        <v>0</v>
      </c>
      <c r="AEN997">
        <v>0</v>
      </c>
      <c r="AEO997">
        <v>1</v>
      </c>
      <c r="AEP997">
        <v>0</v>
      </c>
      <c r="AEQ997">
        <v>0</v>
      </c>
      <c r="AER997">
        <v>0</v>
      </c>
      <c r="AES997">
        <v>0</v>
      </c>
      <c r="AET997">
        <v>0</v>
      </c>
      <c r="AEU997">
        <v>0</v>
      </c>
      <c r="AEV997">
        <v>0</v>
      </c>
      <c r="AEW997">
        <v>0</v>
      </c>
      <c r="AEX997">
        <v>0</v>
      </c>
      <c r="AEY997">
        <v>0</v>
      </c>
      <c r="AEZ997">
        <v>0</v>
      </c>
      <c r="AFA997">
        <v>0</v>
      </c>
      <c r="AFB997">
        <v>1</v>
      </c>
      <c r="AFC997">
        <v>1</v>
      </c>
      <c r="AFD997">
        <v>0</v>
      </c>
      <c r="AFE997">
        <v>0</v>
      </c>
      <c r="AFF997">
        <v>0</v>
      </c>
      <c r="AFG997">
        <v>0</v>
      </c>
      <c r="AFH997">
        <v>0</v>
      </c>
      <c r="AFI997">
        <v>0</v>
      </c>
      <c r="AFJ997">
        <v>0</v>
      </c>
      <c r="AFK997">
        <v>0</v>
      </c>
      <c r="AFL997">
        <v>0</v>
      </c>
      <c r="AFM997">
        <v>0</v>
      </c>
      <c r="AFN997">
        <v>0</v>
      </c>
      <c r="AFO997">
        <v>0</v>
      </c>
      <c r="AFP997">
        <v>0</v>
      </c>
      <c r="AFQ997">
        <v>0</v>
      </c>
      <c r="AFR997">
        <v>0</v>
      </c>
      <c r="AFS997">
        <v>1</v>
      </c>
      <c r="AFT997">
        <v>0</v>
      </c>
      <c r="AFU997">
        <v>0</v>
      </c>
      <c r="AFV997">
        <v>0</v>
      </c>
      <c r="AFW997">
        <v>0</v>
      </c>
      <c r="AFX997">
        <v>0</v>
      </c>
      <c r="AFY997">
        <v>0</v>
      </c>
      <c r="AFZ997">
        <v>1</v>
      </c>
      <c r="AGA997">
        <v>0</v>
      </c>
      <c r="AGB997">
        <v>0</v>
      </c>
      <c r="AGC997">
        <v>0</v>
      </c>
      <c r="AGD997">
        <v>0</v>
      </c>
      <c r="AGE997">
        <v>0</v>
      </c>
      <c r="AGF997">
        <v>0</v>
      </c>
      <c r="AGG997">
        <v>0</v>
      </c>
      <c r="AGH997">
        <v>0</v>
      </c>
      <c r="AGI997">
        <v>0</v>
      </c>
      <c r="AGJ997">
        <v>0</v>
      </c>
      <c r="AGK997">
        <v>0</v>
      </c>
      <c r="AGL997">
        <v>0</v>
      </c>
      <c r="AGM997">
        <v>0</v>
      </c>
      <c r="AGN997">
        <v>0</v>
      </c>
      <c r="AGO997">
        <v>0</v>
      </c>
      <c r="AGP997">
        <v>0</v>
      </c>
      <c r="AGQ997">
        <v>0</v>
      </c>
      <c r="AGR997">
        <v>1</v>
      </c>
      <c r="AGS997">
        <v>0</v>
      </c>
      <c r="AGT997">
        <v>0</v>
      </c>
      <c r="AGU997">
        <v>0</v>
      </c>
      <c r="AGV997">
        <v>0</v>
      </c>
      <c r="AGW997">
        <v>0</v>
      </c>
      <c r="AGX997">
        <v>0</v>
      </c>
      <c r="AGY997">
        <v>0</v>
      </c>
      <c r="AGZ997">
        <v>0</v>
      </c>
      <c r="AHA997">
        <v>0</v>
      </c>
      <c r="AHB997">
        <v>0</v>
      </c>
      <c r="AHC997">
        <v>0</v>
      </c>
      <c r="AHD997">
        <v>0</v>
      </c>
      <c r="AHE997">
        <v>0</v>
      </c>
      <c r="AHF997">
        <v>0</v>
      </c>
      <c r="AHG997">
        <v>0</v>
      </c>
      <c r="AHH997">
        <v>0</v>
      </c>
      <c r="AHI997">
        <v>0</v>
      </c>
      <c r="AHJ997">
        <v>0</v>
      </c>
      <c r="AHK997">
        <v>0</v>
      </c>
      <c r="AHL997">
        <v>0</v>
      </c>
      <c r="AHM997">
        <v>0</v>
      </c>
      <c r="AHN997">
        <v>0</v>
      </c>
      <c r="AHO997">
        <v>1</v>
      </c>
      <c r="AHP997">
        <v>1</v>
      </c>
      <c r="AHQ997">
        <v>0</v>
      </c>
      <c r="AHR997">
        <v>0</v>
      </c>
      <c r="AHS997">
        <v>0</v>
      </c>
      <c r="AHT997">
        <v>0</v>
      </c>
      <c r="AHU997">
        <v>0</v>
      </c>
      <c r="AHV997">
        <v>0</v>
      </c>
      <c r="AHW997">
        <v>0</v>
      </c>
      <c r="AHX997">
        <v>1</v>
      </c>
      <c r="AHY997">
        <v>0</v>
      </c>
      <c r="AHZ997">
        <v>0</v>
      </c>
      <c r="AIA997">
        <v>0</v>
      </c>
      <c r="AIB997">
        <v>0</v>
      </c>
      <c r="AIC997">
        <v>0</v>
      </c>
      <c r="AID997">
        <v>0</v>
      </c>
      <c r="AIE997">
        <v>0</v>
      </c>
      <c r="AIF997">
        <v>0</v>
      </c>
      <c r="AIG997">
        <v>0</v>
      </c>
      <c r="AIH997">
        <v>0</v>
      </c>
      <c r="AII997">
        <v>0</v>
      </c>
      <c r="AIJ997">
        <v>0</v>
      </c>
      <c r="AIK997">
        <v>0</v>
      </c>
      <c r="AIL997">
        <v>0</v>
      </c>
      <c r="AIM997">
        <v>0</v>
      </c>
      <c r="AIN997">
        <v>0</v>
      </c>
      <c r="AIO997">
        <v>0</v>
      </c>
      <c r="AIP997">
        <v>0</v>
      </c>
      <c r="AIQ997">
        <v>0</v>
      </c>
      <c r="AIR997">
        <v>0</v>
      </c>
      <c r="AIS997">
        <v>0</v>
      </c>
      <c r="AIT997">
        <v>0</v>
      </c>
      <c r="AIU997">
        <v>0</v>
      </c>
      <c r="AIV997">
        <v>0</v>
      </c>
      <c r="AIW997">
        <v>0</v>
      </c>
      <c r="AIX997">
        <v>0</v>
      </c>
      <c r="AIY997">
        <v>0</v>
      </c>
      <c r="AIZ997">
        <v>0</v>
      </c>
      <c r="AJA997">
        <v>0</v>
      </c>
      <c r="AJB997">
        <v>0</v>
      </c>
      <c r="AJC997">
        <v>0</v>
      </c>
      <c r="AJD997">
        <v>0</v>
      </c>
      <c r="AJE997">
        <v>0</v>
      </c>
      <c r="AJF997">
        <v>0</v>
      </c>
      <c r="AJG997">
        <v>0</v>
      </c>
      <c r="AJH997">
        <v>0</v>
      </c>
      <c r="AJI997">
        <v>0</v>
      </c>
      <c r="AJJ997">
        <v>0</v>
      </c>
      <c r="AJK997">
        <v>0</v>
      </c>
      <c r="AJL997">
        <v>0</v>
      </c>
      <c r="AJM997">
        <v>0</v>
      </c>
      <c r="AJN997">
        <v>0</v>
      </c>
      <c r="AJO997">
        <v>0</v>
      </c>
      <c r="AJP997">
        <v>0</v>
      </c>
      <c r="AJQ997">
        <v>0</v>
      </c>
      <c r="AJR997">
        <v>0</v>
      </c>
      <c r="AJS997">
        <v>0</v>
      </c>
      <c r="AJT997">
        <v>0</v>
      </c>
      <c r="AJU997">
        <v>0</v>
      </c>
      <c r="AJV997">
        <v>0</v>
      </c>
      <c r="AJW997">
        <v>0</v>
      </c>
      <c r="AJX997">
        <v>0</v>
      </c>
      <c r="AJY997">
        <v>0</v>
      </c>
      <c r="AJZ997">
        <v>0</v>
      </c>
      <c r="AKA997">
        <v>0</v>
      </c>
      <c r="AKB997">
        <v>0</v>
      </c>
      <c r="AKC997">
        <v>0</v>
      </c>
      <c r="AKD997">
        <v>0</v>
      </c>
      <c r="AKE997">
        <v>0</v>
      </c>
      <c r="AKF997">
        <v>0</v>
      </c>
      <c r="AKG997">
        <v>0</v>
      </c>
      <c r="AKH997">
        <v>0</v>
      </c>
      <c r="AKI997">
        <v>0</v>
      </c>
      <c r="AKJ997">
        <v>0</v>
      </c>
      <c r="AKK997">
        <v>0</v>
      </c>
      <c r="AKL997">
        <v>0</v>
      </c>
      <c r="AKM997">
        <v>0</v>
      </c>
      <c r="AKN997">
        <v>0</v>
      </c>
      <c r="AKO997">
        <v>0</v>
      </c>
      <c r="AKP997">
        <v>0</v>
      </c>
      <c r="AKQ997">
        <v>0</v>
      </c>
      <c r="AKR997">
        <v>0</v>
      </c>
      <c r="AKS997">
        <v>0</v>
      </c>
      <c r="AKT997">
        <v>0</v>
      </c>
      <c r="AKU997">
        <v>0</v>
      </c>
      <c r="AKV997">
        <v>0</v>
      </c>
      <c r="AKW997">
        <v>0</v>
      </c>
      <c r="AKX997">
        <v>0</v>
      </c>
      <c r="AKY997">
        <v>0</v>
      </c>
      <c r="AKZ997">
        <v>0</v>
      </c>
      <c r="ALA997">
        <v>0</v>
      </c>
      <c r="ALB997">
        <v>0</v>
      </c>
      <c r="ALC997">
        <v>0</v>
      </c>
      <c r="ALD997">
        <v>0</v>
      </c>
      <c r="ALE997">
        <v>0</v>
      </c>
      <c r="ALF997">
        <v>0</v>
      </c>
      <c r="ALG997">
        <v>0</v>
      </c>
      <c r="ALH997">
        <v>0</v>
      </c>
      <c r="ALI997">
        <v>0</v>
      </c>
      <c r="ALJ997">
        <v>0</v>
      </c>
      <c r="ALK997">
        <v>0</v>
      </c>
      <c r="ALL997">
        <v>0</v>
      </c>
      <c r="ALM997">
        <v>0</v>
      </c>
      <c r="ALN997">
        <v>0</v>
      </c>
      <c r="ALO997">
        <v>0</v>
      </c>
      <c r="ALP997">
        <v>0</v>
      </c>
      <c r="ALQ997">
        <v>0</v>
      </c>
      <c r="ALR997">
        <v>0</v>
      </c>
      <c r="ALS997">
        <v>0</v>
      </c>
      <c r="ALT997">
        <v>1</v>
      </c>
      <c r="ALU997">
        <v>0</v>
      </c>
      <c r="ALV997">
        <v>0</v>
      </c>
      <c r="ALW997">
        <v>0</v>
      </c>
      <c r="ALX997">
        <v>0</v>
      </c>
      <c r="ALY997">
        <v>1</v>
      </c>
      <c r="ALZ997">
        <v>0</v>
      </c>
      <c r="AMA997">
        <v>1</v>
      </c>
      <c r="AMB997">
        <v>0</v>
      </c>
      <c r="AMC997">
        <v>0</v>
      </c>
      <c r="AMD997">
        <v>0</v>
      </c>
      <c r="AME997">
        <v>0</v>
      </c>
      <c r="AMF997">
        <v>0</v>
      </c>
      <c r="AMG997">
        <v>0</v>
      </c>
      <c r="AMH997">
        <v>0</v>
      </c>
      <c r="AMI997">
        <v>0</v>
      </c>
      <c r="AMJ997">
        <v>0</v>
      </c>
      <c r="AMK997">
        <v>0</v>
      </c>
      <c r="AML997">
        <v>0</v>
      </c>
      <c r="AMM997">
        <v>0</v>
      </c>
      <c r="AMN997">
        <v>1</v>
      </c>
      <c r="AMO997">
        <v>0</v>
      </c>
      <c r="AMP997">
        <v>0</v>
      </c>
      <c r="AMQ997">
        <v>0</v>
      </c>
      <c r="AMR997">
        <v>0</v>
      </c>
      <c r="AMS997">
        <v>0</v>
      </c>
      <c r="AMT997">
        <v>0</v>
      </c>
      <c r="AMU997">
        <v>0</v>
      </c>
      <c r="AMV997">
        <v>0</v>
      </c>
      <c r="AMW997">
        <v>0</v>
      </c>
      <c r="AMX997">
        <v>0</v>
      </c>
      <c r="AMY997">
        <v>0</v>
      </c>
      <c r="AMZ997">
        <v>0</v>
      </c>
      <c r="ANA997">
        <v>0</v>
      </c>
      <c r="ANB997">
        <v>0</v>
      </c>
      <c r="ANC997">
        <v>0</v>
      </c>
      <c r="AND997">
        <v>1</v>
      </c>
      <c r="ANE997">
        <v>0</v>
      </c>
      <c r="ANF997">
        <v>1</v>
      </c>
      <c r="ANG997">
        <v>0</v>
      </c>
      <c r="ANH997">
        <v>0</v>
      </c>
      <c r="ANI997">
        <v>0</v>
      </c>
      <c r="ANJ997">
        <v>0</v>
      </c>
      <c r="ANK997">
        <v>0</v>
      </c>
      <c r="ANL997">
        <v>0</v>
      </c>
      <c r="ANM997">
        <v>0</v>
      </c>
      <c r="ANN997">
        <v>0</v>
      </c>
      <c r="ANO997">
        <v>0</v>
      </c>
      <c r="ANP997">
        <v>0</v>
      </c>
      <c r="ANQ997">
        <v>0</v>
      </c>
      <c r="ANR997">
        <v>0</v>
      </c>
      <c r="ANS997">
        <v>0</v>
      </c>
      <c r="ANT997">
        <v>0</v>
      </c>
      <c r="ANU997">
        <v>0</v>
      </c>
      <c r="ANV997">
        <v>0</v>
      </c>
      <c r="ANW997">
        <v>1</v>
      </c>
      <c r="ANX997">
        <v>0</v>
      </c>
      <c r="ANY997">
        <v>1</v>
      </c>
      <c r="ANZ997">
        <v>0</v>
      </c>
      <c r="AOA997">
        <v>0</v>
      </c>
      <c r="AOB997">
        <v>0</v>
      </c>
      <c r="AOC997">
        <v>0</v>
      </c>
      <c r="AOD997">
        <v>0</v>
      </c>
      <c r="AOE997">
        <v>0</v>
      </c>
      <c r="AOF997">
        <v>0</v>
      </c>
      <c r="AOG997">
        <v>0</v>
      </c>
      <c r="AOH997">
        <v>0</v>
      </c>
      <c r="AOI997">
        <v>0</v>
      </c>
      <c r="AOJ997">
        <v>0</v>
      </c>
      <c r="AOK997">
        <v>0</v>
      </c>
      <c r="AOL997">
        <v>0</v>
      </c>
      <c r="AOM997">
        <v>0</v>
      </c>
      <c r="AON997">
        <v>0</v>
      </c>
      <c r="AOO997">
        <v>0</v>
      </c>
      <c r="AOP997">
        <v>0</v>
      </c>
      <c r="AOQ997">
        <v>0</v>
      </c>
      <c r="AOR997">
        <v>0</v>
      </c>
      <c r="AOS997">
        <v>0</v>
      </c>
      <c r="AOT997">
        <v>1</v>
      </c>
      <c r="AOU997">
        <v>0</v>
      </c>
      <c r="AOV997">
        <v>0</v>
      </c>
      <c r="AOW997">
        <v>0</v>
      </c>
      <c r="AOX997">
        <v>1</v>
      </c>
      <c r="AOY997">
        <v>1</v>
      </c>
      <c r="AOZ997">
        <v>1</v>
      </c>
      <c r="APA997">
        <v>1</v>
      </c>
      <c r="APB997">
        <v>0</v>
      </c>
      <c r="APC997">
        <v>0</v>
      </c>
      <c r="APD997">
        <v>0</v>
      </c>
      <c r="APE997">
        <v>0</v>
      </c>
      <c r="APF997">
        <v>0</v>
      </c>
      <c r="APG997">
        <v>0</v>
      </c>
      <c r="APH997">
        <v>0</v>
      </c>
      <c r="API997">
        <v>0</v>
      </c>
      <c r="APJ997">
        <v>0</v>
      </c>
      <c r="APK997">
        <v>0</v>
      </c>
      <c r="APL997">
        <v>0</v>
      </c>
      <c r="APM997">
        <v>0</v>
      </c>
      <c r="APN997">
        <v>0</v>
      </c>
      <c r="APO997">
        <v>0</v>
      </c>
      <c r="APP997">
        <v>0</v>
      </c>
      <c r="APQ997">
        <v>0</v>
      </c>
      <c r="APR997">
        <v>0</v>
      </c>
      <c r="APS997">
        <v>0</v>
      </c>
      <c r="APT997">
        <v>0</v>
      </c>
      <c r="APU997">
        <v>0</v>
      </c>
      <c r="APV997">
        <v>0</v>
      </c>
      <c r="APW997">
        <v>0</v>
      </c>
      <c r="APX997">
        <v>0</v>
      </c>
      <c r="APY997">
        <v>0</v>
      </c>
      <c r="APZ997">
        <v>0</v>
      </c>
      <c r="AQA997">
        <v>0</v>
      </c>
      <c r="AQB997">
        <v>0</v>
      </c>
      <c r="AQC997">
        <v>0</v>
      </c>
      <c r="AQD997">
        <v>0</v>
      </c>
      <c r="AQE997">
        <v>0</v>
      </c>
      <c r="AQF997">
        <v>0</v>
      </c>
      <c r="AQG997">
        <v>0</v>
      </c>
      <c r="AQH997">
        <v>0</v>
      </c>
      <c r="AQI997">
        <v>1</v>
      </c>
      <c r="AQJ997">
        <v>0</v>
      </c>
      <c r="AQK997">
        <v>0</v>
      </c>
      <c r="AQL997">
        <v>0</v>
      </c>
      <c r="AQM997">
        <v>0</v>
      </c>
      <c r="AQN997">
        <v>0</v>
      </c>
      <c r="AQO997">
        <v>0</v>
      </c>
      <c r="AQP997">
        <v>0</v>
      </c>
      <c r="AQQ997">
        <v>0</v>
      </c>
      <c r="AQR997">
        <v>0</v>
      </c>
      <c r="AQS997">
        <v>0</v>
      </c>
      <c r="AQT997">
        <v>0</v>
      </c>
      <c r="AQU997">
        <v>1</v>
      </c>
      <c r="AQV997">
        <v>1</v>
      </c>
      <c r="AQW997">
        <v>1</v>
      </c>
      <c r="AQX997">
        <v>0</v>
      </c>
      <c r="AQY997">
        <v>0</v>
      </c>
      <c r="AQZ997">
        <v>0</v>
      </c>
      <c r="ARA997">
        <v>0</v>
      </c>
      <c r="ARB997">
        <v>1</v>
      </c>
      <c r="ARC997">
        <v>0</v>
      </c>
      <c r="ARD997">
        <v>0</v>
      </c>
      <c r="ARE997">
        <v>0</v>
      </c>
      <c r="ARF997">
        <v>1</v>
      </c>
      <c r="ARG997">
        <v>0</v>
      </c>
      <c r="ARH997">
        <v>0</v>
      </c>
      <c r="ARI997">
        <v>0</v>
      </c>
      <c r="ARJ997">
        <v>0</v>
      </c>
      <c r="ARK997">
        <v>0</v>
      </c>
      <c r="ARL997">
        <v>0</v>
      </c>
      <c r="ARM997">
        <v>0</v>
      </c>
      <c r="ARN997">
        <v>0</v>
      </c>
      <c r="ARO997">
        <v>0</v>
      </c>
      <c r="ARP997">
        <v>0</v>
      </c>
      <c r="ARQ997">
        <v>0</v>
      </c>
      <c r="ARR997">
        <v>0</v>
      </c>
      <c r="ARS997">
        <v>0</v>
      </c>
      <c r="ART997">
        <v>0</v>
      </c>
      <c r="ARU997">
        <v>1</v>
      </c>
      <c r="ARV997">
        <v>0</v>
      </c>
      <c r="ARW997">
        <v>0</v>
      </c>
      <c r="ARX997">
        <v>0</v>
      </c>
      <c r="ARY997">
        <v>0</v>
      </c>
      <c r="ARZ997">
        <v>1</v>
      </c>
      <c r="ASA997">
        <v>0</v>
      </c>
      <c r="ASB997">
        <v>0</v>
      </c>
      <c r="ASC997">
        <v>0</v>
      </c>
      <c r="ASD997">
        <v>0</v>
      </c>
      <c r="ASE997">
        <v>0</v>
      </c>
      <c r="ASF997">
        <v>0</v>
      </c>
      <c r="ASG997">
        <v>0</v>
      </c>
      <c r="ASH997">
        <v>0</v>
      </c>
      <c r="ASI997">
        <v>0</v>
      </c>
      <c r="ASJ997">
        <v>0</v>
      </c>
      <c r="ASK997">
        <v>0</v>
      </c>
      <c r="ASL997">
        <v>0</v>
      </c>
      <c r="ASM997">
        <v>0</v>
      </c>
      <c r="ASN997">
        <v>0</v>
      </c>
      <c r="ASO997">
        <v>0</v>
      </c>
      <c r="ASP997">
        <v>0</v>
      </c>
      <c r="ASQ997">
        <v>0</v>
      </c>
      <c r="ASR997">
        <v>0</v>
      </c>
      <c r="ASS997">
        <v>0</v>
      </c>
      <c r="AST997">
        <v>0</v>
      </c>
      <c r="ASU997">
        <v>1</v>
      </c>
      <c r="ASV997">
        <v>0</v>
      </c>
      <c r="ASW997">
        <v>0</v>
      </c>
      <c r="ASX997">
        <v>0</v>
      </c>
      <c r="ASY997">
        <v>0</v>
      </c>
      <c r="ASZ997">
        <v>0</v>
      </c>
      <c r="ATA997">
        <v>0</v>
      </c>
      <c r="ATB997">
        <v>0</v>
      </c>
      <c r="ATC997">
        <v>0</v>
      </c>
      <c r="ATD997">
        <v>0</v>
      </c>
      <c r="ATE997">
        <v>0</v>
      </c>
      <c r="ATF997">
        <v>0</v>
      </c>
      <c r="ATG997">
        <v>0</v>
      </c>
      <c r="ATH997">
        <v>0</v>
      </c>
      <c r="ATI997">
        <v>0</v>
      </c>
      <c r="ATJ997">
        <v>0</v>
      </c>
      <c r="ATK997">
        <v>0</v>
      </c>
      <c r="ATL997">
        <v>0</v>
      </c>
      <c r="ATM997">
        <v>0</v>
      </c>
      <c r="ATN997">
        <v>0</v>
      </c>
      <c r="ATO997">
        <v>0</v>
      </c>
      <c r="ATP997">
        <v>0</v>
      </c>
      <c r="ATQ997">
        <v>0</v>
      </c>
      <c r="ATR997">
        <v>0</v>
      </c>
      <c r="ATS997">
        <v>0</v>
      </c>
      <c r="ATT997">
        <v>0</v>
      </c>
      <c r="ATU997">
        <v>0</v>
      </c>
      <c r="ATV997">
        <v>0</v>
      </c>
      <c r="ATW997">
        <v>0</v>
      </c>
      <c r="ATX997">
        <v>1</v>
      </c>
      <c r="ATY997">
        <v>0</v>
      </c>
      <c r="ATZ997">
        <v>0</v>
      </c>
      <c r="AUA997">
        <v>0</v>
      </c>
      <c r="AUB997">
        <v>0</v>
      </c>
      <c r="AUC997">
        <v>0</v>
      </c>
      <c r="AUD997">
        <v>0</v>
      </c>
      <c r="AUE997">
        <v>0</v>
      </c>
      <c r="AUF997">
        <v>0</v>
      </c>
      <c r="AUG997">
        <v>0</v>
      </c>
      <c r="AUH997">
        <v>0</v>
      </c>
      <c r="AUI997">
        <v>0</v>
      </c>
      <c r="AUJ997">
        <v>0</v>
      </c>
      <c r="AUK997">
        <v>0</v>
      </c>
      <c r="AUL997">
        <v>0</v>
      </c>
      <c r="AUM997">
        <v>0</v>
      </c>
      <c r="AUN997">
        <v>0</v>
      </c>
      <c r="AUO997">
        <v>0</v>
      </c>
      <c r="AUP997">
        <v>0</v>
      </c>
      <c r="AUQ997">
        <v>0</v>
      </c>
      <c r="AUR997">
        <v>0</v>
      </c>
      <c r="AUS997">
        <v>0</v>
      </c>
      <c r="AUT997">
        <v>0</v>
      </c>
      <c r="AUU997">
        <v>0</v>
      </c>
      <c r="AUV997">
        <v>0</v>
      </c>
      <c r="AUW997">
        <v>0</v>
      </c>
      <c r="AUX997">
        <v>0</v>
      </c>
      <c r="AUY997">
        <v>0</v>
      </c>
      <c r="AUZ997">
        <v>0</v>
      </c>
      <c r="AVA997">
        <v>0</v>
      </c>
      <c r="AVB997">
        <v>0</v>
      </c>
      <c r="AVC997">
        <v>0</v>
      </c>
      <c r="AVD997">
        <v>0</v>
      </c>
      <c r="AVE997">
        <v>0</v>
      </c>
      <c r="AVF997">
        <v>0</v>
      </c>
      <c r="AVG997">
        <v>0</v>
      </c>
      <c r="AVH997">
        <v>0</v>
      </c>
      <c r="AVI997">
        <v>0</v>
      </c>
      <c r="AVJ997">
        <v>0</v>
      </c>
      <c r="AVK997">
        <v>0</v>
      </c>
      <c r="AVL997">
        <v>0</v>
      </c>
      <c r="AVM997">
        <v>0</v>
      </c>
      <c r="AVN997">
        <v>0</v>
      </c>
      <c r="AVO997">
        <v>0</v>
      </c>
      <c r="AVP997">
        <v>0</v>
      </c>
      <c r="AVQ997">
        <v>0</v>
      </c>
      <c r="AVR997">
        <v>0</v>
      </c>
      <c r="AVS997">
        <v>0</v>
      </c>
      <c r="AVT997">
        <v>0</v>
      </c>
      <c r="AVU997">
        <v>1</v>
      </c>
      <c r="AVV997">
        <v>0</v>
      </c>
      <c r="AVW997">
        <v>0</v>
      </c>
      <c r="AVX997">
        <v>0</v>
      </c>
      <c r="AVY997">
        <v>0</v>
      </c>
      <c r="AVZ997">
        <v>0</v>
      </c>
      <c r="AWA997">
        <v>0</v>
      </c>
      <c r="AWB997">
        <v>0</v>
      </c>
      <c r="AWC997">
        <v>0</v>
      </c>
      <c r="AWD997">
        <v>0</v>
      </c>
      <c r="AWE997">
        <v>0</v>
      </c>
      <c r="AWF997">
        <v>0</v>
      </c>
      <c r="AWG997">
        <v>0</v>
      </c>
      <c r="AWH997">
        <v>0</v>
      </c>
      <c r="AWI997">
        <v>0</v>
      </c>
      <c r="AWJ997">
        <v>0</v>
      </c>
      <c r="AWK997">
        <v>0</v>
      </c>
      <c r="AWL997">
        <v>0</v>
      </c>
      <c r="AWM997">
        <v>1</v>
      </c>
      <c r="AWN997">
        <v>0</v>
      </c>
      <c r="AWO997" s="16">
        <v>2</v>
      </c>
    </row>
    <row r="998" spans="1:1289" x14ac:dyDescent="0.25">
      <c r="A998">
        <v>3661</v>
      </c>
      <c r="B998">
        <v>1</v>
      </c>
      <c r="C998">
        <v>1</v>
      </c>
      <c r="D998">
        <v>1</v>
      </c>
      <c r="E998">
        <v>1</v>
      </c>
      <c r="F998">
        <v>1</v>
      </c>
      <c r="G998">
        <v>1</v>
      </c>
      <c r="H998">
        <v>1</v>
      </c>
      <c r="I998">
        <v>1</v>
      </c>
      <c r="J998">
        <v>1</v>
      </c>
      <c r="K998">
        <v>1</v>
      </c>
      <c r="L998">
        <v>1</v>
      </c>
      <c r="M998">
        <v>1</v>
      </c>
      <c r="N998">
        <v>1</v>
      </c>
      <c r="O998">
        <v>1</v>
      </c>
      <c r="P998">
        <v>1</v>
      </c>
      <c r="Q998">
        <v>1</v>
      </c>
      <c r="R998">
        <v>1</v>
      </c>
      <c r="S998">
        <v>1</v>
      </c>
      <c r="T998">
        <v>1</v>
      </c>
      <c r="U998">
        <v>1</v>
      </c>
      <c r="V998">
        <v>1</v>
      </c>
      <c r="W998">
        <v>1</v>
      </c>
      <c r="X998">
        <v>1</v>
      </c>
      <c r="Y998">
        <v>1</v>
      </c>
      <c r="Z998">
        <v>1</v>
      </c>
      <c r="AA998">
        <v>1</v>
      </c>
      <c r="AB998">
        <v>1</v>
      </c>
      <c r="AC998">
        <v>1</v>
      </c>
      <c r="AD998">
        <v>1</v>
      </c>
      <c r="AE998">
        <v>1</v>
      </c>
      <c r="AF998">
        <v>1</v>
      </c>
      <c r="AG998">
        <v>0</v>
      </c>
      <c r="AH998">
        <v>1</v>
      </c>
      <c r="AI998">
        <v>1</v>
      </c>
      <c r="AJ998">
        <v>0</v>
      </c>
      <c r="AK998">
        <v>1</v>
      </c>
      <c r="AL998">
        <v>1</v>
      </c>
      <c r="AM998">
        <v>1</v>
      </c>
      <c r="AN998">
        <v>1</v>
      </c>
      <c r="AO998">
        <v>1</v>
      </c>
      <c r="AP998">
        <v>0</v>
      </c>
      <c r="AQ998">
        <v>0</v>
      </c>
      <c r="AR998">
        <v>1</v>
      </c>
      <c r="AS998">
        <v>1</v>
      </c>
      <c r="AT998">
        <v>1</v>
      </c>
      <c r="AU998">
        <v>1</v>
      </c>
      <c r="AV998">
        <v>1</v>
      </c>
      <c r="AW998">
        <v>0</v>
      </c>
      <c r="AX998">
        <v>0</v>
      </c>
      <c r="AY998">
        <v>1</v>
      </c>
      <c r="AZ998">
        <v>1</v>
      </c>
      <c r="BA998">
        <v>1</v>
      </c>
      <c r="BB998">
        <v>1</v>
      </c>
      <c r="BC998">
        <v>0</v>
      </c>
      <c r="BD998">
        <v>1</v>
      </c>
      <c r="BE998">
        <v>0</v>
      </c>
      <c r="BF998">
        <v>1</v>
      </c>
      <c r="BG998">
        <v>1</v>
      </c>
      <c r="BH998">
        <v>1</v>
      </c>
      <c r="BI998">
        <v>1</v>
      </c>
      <c r="BJ998">
        <v>0</v>
      </c>
      <c r="BK998">
        <v>1</v>
      </c>
      <c r="BL998">
        <v>1</v>
      </c>
      <c r="BM998">
        <v>0</v>
      </c>
      <c r="BN998">
        <v>1</v>
      </c>
      <c r="BO998">
        <v>1</v>
      </c>
      <c r="BP998">
        <v>0</v>
      </c>
      <c r="BQ998">
        <v>1</v>
      </c>
      <c r="BR998">
        <v>1</v>
      </c>
      <c r="BS998">
        <v>1</v>
      </c>
      <c r="BT998">
        <v>0</v>
      </c>
      <c r="BU998">
        <v>1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0</v>
      </c>
      <c r="CD998">
        <v>0</v>
      </c>
      <c r="CE998">
        <v>1</v>
      </c>
      <c r="CF998">
        <v>1</v>
      </c>
      <c r="CG998">
        <v>1</v>
      </c>
      <c r="CH998">
        <v>1</v>
      </c>
      <c r="CI998">
        <v>0</v>
      </c>
      <c r="CJ998">
        <v>0</v>
      </c>
      <c r="CK998">
        <v>0</v>
      </c>
      <c r="CL998">
        <v>0</v>
      </c>
      <c r="CM998">
        <v>1</v>
      </c>
      <c r="CN998">
        <v>1</v>
      </c>
      <c r="CO998">
        <v>0</v>
      </c>
      <c r="CP998">
        <v>1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1</v>
      </c>
      <c r="CW998">
        <v>1</v>
      </c>
      <c r="CX998">
        <v>0</v>
      </c>
      <c r="CY998">
        <v>1</v>
      </c>
      <c r="CZ998">
        <v>1</v>
      </c>
      <c r="DA998">
        <v>0</v>
      </c>
      <c r="DB998">
        <v>1</v>
      </c>
      <c r="DC998">
        <v>0</v>
      </c>
      <c r="DD998">
        <v>1</v>
      </c>
      <c r="DE998">
        <v>1</v>
      </c>
      <c r="DF998">
        <v>1</v>
      </c>
      <c r="DG998">
        <v>1</v>
      </c>
      <c r="DH998">
        <v>1</v>
      </c>
      <c r="DI998">
        <v>0</v>
      </c>
      <c r="DJ998">
        <v>0</v>
      </c>
      <c r="DK998">
        <v>1</v>
      </c>
      <c r="DL998">
        <v>1</v>
      </c>
      <c r="DM998">
        <v>1</v>
      </c>
      <c r="DN998">
        <v>0</v>
      </c>
      <c r="DO998">
        <v>0</v>
      </c>
      <c r="DP998">
        <v>1</v>
      </c>
      <c r="DQ998">
        <v>1</v>
      </c>
      <c r="DR998">
        <v>1</v>
      </c>
      <c r="DS998">
        <v>0</v>
      </c>
      <c r="DT998">
        <v>1</v>
      </c>
      <c r="DU998">
        <v>0</v>
      </c>
      <c r="DV998">
        <v>1</v>
      </c>
      <c r="DW998">
        <v>0</v>
      </c>
      <c r="DX998">
        <v>0</v>
      </c>
      <c r="DY998">
        <v>0</v>
      </c>
      <c r="DZ998">
        <v>1</v>
      </c>
      <c r="EA998">
        <v>1</v>
      </c>
      <c r="EB998">
        <v>0</v>
      </c>
      <c r="EC998">
        <v>0</v>
      </c>
      <c r="ED998">
        <v>0</v>
      </c>
      <c r="EE998">
        <v>1</v>
      </c>
      <c r="EF998">
        <v>1</v>
      </c>
      <c r="EG998">
        <v>0</v>
      </c>
      <c r="EH998">
        <v>0</v>
      </c>
      <c r="EI998">
        <v>1</v>
      </c>
      <c r="EJ998">
        <v>0</v>
      </c>
      <c r="EK998">
        <v>1</v>
      </c>
      <c r="EL998">
        <v>1</v>
      </c>
      <c r="EM998">
        <v>0</v>
      </c>
      <c r="EN998">
        <v>1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1</v>
      </c>
      <c r="EW998">
        <v>0</v>
      </c>
      <c r="EX998">
        <v>1</v>
      </c>
      <c r="EY998">
        <v>1</v>
      </c>
      <c r="EZ998">
        <v>0</v>
      </c>
      <c r="FA998">
        <v>1</v>
      </c>
      <c r="FB998">
        <v>1</v>
      </c>
      <c r="FC998">
        <v>1</v>
      </c>
      <c r="FD998">
        <v>0</v>
      </c>
      <c r="FE998">
        <v>1</v>
      </c>
      <c r="FF998">
        <v>1</v>
      </c>
      <c r="FG998">
        <v>1</v>
      </c>
      <c r="FH998">
        <v>0</v>
      </c>
      <c r="FI998">
        <v>0</v>
      </c>
      <c r="FJ998">
        <v>1</v>
      </c>
      <c r="FK998">
        <v>0</v>
      </c>
      <c r="FL998">
        <v>1</v>
      </c>
      <c r="FM998">
        <v>0</v>
      </c>
      <c r="FN998">
        <v>1</v>
      </c>
      <c r="FO998">
        <v>1</v>
      </c>
      <c r="FP998">
        <v>1</v>
      </c>
      <c r="FQ998">
        <v>1</v>
      </c>
      <c r="FR998">
        <v>1</v>
      </c>
      <c r="FS998">
        <v>1</v>
      </c>
      <c r="FT998">
        <v>0</v>
      </c>
      <c r="FU998">
        <v>0</v>
      </c>
      <c r="FV998">
        <v>0</v>
      </c>
      <c r="FW998">
        <v>0</v>
      </c>
      <c r="FX998">
        <v>1</v>
      </c>
      <c r="FY998">
        <v>0</v>
      </c>
      <c r="FZ998">
        <v>1</v>
      </c>
      <c r="GA998">
        <v>1</v>
      </c>
      <c r="GB998">
        <v>0</v>
      </c>
      <c r="GC998">
        <v>1</v>
      </c>
      <c r="GD998">
        <v>1</v>
      </c>
      <c r="GE998">
        <v>1</v>
      </c>
      <c r="GF998">
        <v>0</v>
      </c>
      <c r="GG998">
        <v>1</v>
      </c>
      <c r="GH998">
        <v>0</v>
      </c>
      <c r="GI998">
        <v>0</v>
      </c>
      <c r="GJ998">
        <v>0</v>
      </c>
      <c r="GK998">
        <v>1</v>
      </c>
      <c r="GL998">
        <v>0</v>
      </c>
      <c r="GM998">
        <v>1</v>
      </c>
      <c r="GN998">
        <v>1</v>
      </c>
      <c r="GO998">
        <v>1</v>
      </c>
      <c r="GP998">
        <v>0</v>
      </c>
      <c r="GQ998">
        <v>0</v>
      </c>
      <c r="GR998">
        <v>0</v>
      </c>
      <c r="GS998">
        <v>0</v>
      </c>
      <c r="GT998">
        <v>1</v>
      </c>
      <c r="GU998">
        <v>0</v>
      </c>
      <c r="GV998">
        <v>0</v>
      </c>
      <c r="GW998">
        <v>0</v>
      </c>
      <c r="GX998">
        <v>1</v>
      </c>
      <c r="GY998">
        <v>1</v>
      </c>
      <c r="GZ998">
        <v>0</v>
      </c>
      <c r="HA998">
        <v>0</v>
      </c>
      <c r="HB998">
        <v>0</v>
      </c>
      <c r="HC998">
        <v>0</v>
      </c>
      <c r="HD998">
        <v>0</v>
      </c>
      <c r="HE998">
        <v>0</v>
      </c>
      <c r="HF998">
        <v>0</v>
      </c>
      <c r="HG998">
        <v>1</v>
      </c>
      <c r="HH998">
        <v>0</v>
      </c>
      <c r="HI998">
        <v>1</v>
      </c>
      <c r="HJ998">
        <v>0</v>
      </c>
      <c r="HK998">
        <v>0</v>
      </c>
      <c r="HL998">
        <v>1</v>
      </c>
      <c r="HM998">
        <v>1</v>
      </c>
      <c r="HN998">
        <v>0</v>
      </c>
      <c r="HO998">
        <v>0</v>
      </c>
      <c r="HP998">
        <v>1</v>
      </c>
      <c r="HQ998">
        <v>1</v>
      </c>
      <c r="HR998">
        <v>0</v>
      </c>
      <c r="HS998">
        <v>1</v>
      </c>
      <c r="HT998">
        <v>0</v>
      </c>
      <c r="HU998">
        <v>1</v>
      </c>
      <c r="HV998">
        <v>0</v>
      </c>
      <c r="HW998">
        <v>0</v>
      </c>
      <c r="HX998">
        <v>1</v>
      </c>
      <c r="HY998">
        <v>0</v>
      </c>
      <c r="HZ998">
        <v>1</v>
      </c>
      <c r="IA998">
        <v>0</v>
      </c>
      <c r="IB998">
        <v>0</v>
      </c>
      <c r="IC998">
        <v>0</v>
      </c>
      <c r="ID998">
        <v>0</v>
      </c>
      <c r="IE998">
        <v>0</v>
      </c>
      <c r="IF998">
        <v>0</v>
      </c>
      <c r="IG998">
        <v>0</v>
      </c>
      <c r="IH998">
        <v>0</v>
      </c>
      <c r="II998">
        <v>0</v>
      </c>
      <c r="IJ998">
        <v>1</v>
      </c>
      <c r="IK998">
        <v>0</v>
      </c>
      <c r="IL998">
        <v>0</v>
      </c>
      <c r="IM998">
        <v>1</v>
      </c>
      <c r="IN998">
        <v>0</v>
      </c>
      <c r="IO998">
        <v>0</v>
      </c>
      <c r="IP998">
        <v>0</v>
      </c>
      <c r="IQ998">
        <v>1</v>
      </c>
      <c r="IR998">
        <v>0</v>
      </c>
      <c r="IS998">
        <v>0</v>
      </c>
      <c r="IT998">
        <v>0</v>
      </c>
      <c r="IU998">
        <v>1</v>
      </c>
      <c r="IV998">
        <v>0</v>
      </c>
      <c r="IW998">
        <v>0</v>
      </c>
      <c r="IX998">
        <v>0</v>
      </c>
      <c r="IY998">
        <v>1</v>
      </c>
      <c r="IZ998">
        <v>1</v>
      </c>
      <c r="JA998">
        <v>0</v>
      </c>
      <c r="JB998">
        <v>0</v>
      </c>
      <c r="JC998">
        <v>0</v>
      </c>
      <c r="JD998">
        <v>1</v>
      </c>
      <c r="JE998">
        <v>0</v>
      </c>
      <c r="JF998">
        <v>0</v>
      </c>
      <c r="JG998">
        <v>0</v>
      </c>
      <c r="JH998">
        <v>0</v>
      </c>
      <c r="JI998">
        <v>0</v>
      </c>
      <c r="JJ998">
        <v>0</v>
      </c>
      <c r="JK998">
        <v>1</v>
      </c>
      <c r="JL998">
        <v>0</v>
      </c>
      <c r="JM998">
        <v>0</v>
      </c>
      <c r="JN998">
        <v>0</v>
      </c>
      <c r="JO998">
        <v>0</v>
      </c>
      <c r="JP998">
        <v>0</v>
      </c>
      <c r="JQ998">
        <v>0</v>
      </c>
      <c r="JR998">
        <v>0</v>
      </c>
      <c r="JS998">
        <v>0</v>
      </c>
      <c r="JT998">
        <v>0</v>
      </c>
      <c r="JU998">
        <v>0</v>
      </c>
      <c r="JV998">
        <v>0</v>
      </c>
      <c r="JW998">
        <v>0</v>
      </c>
      <c r="JX998">
        <v>0</v>
      </c>
      <c r="JY998">
        <v>0</v>
      </c>
      <c r="JZ998">
        <v>0</v>
      </c>
      <c r="KA998">
        <v>0</v>
      </c>
      <c r="KB998">
        <v>0</v>
      </c>
      <c r="KC998">
        <v>1</v>
      </c>
      <c r="KD998">
        <v>0</v>
      </c>
      <c r="KE998">
        <v>1</v>
      </c>
      <c r="KF998">
        <v>0</v>
      </c>
      <c r="KG998">
        <v>0</v>
      </c>
      <c r="KH998">
        <v>0</v>
      </c>
      <c r="KI998">
        <v>0</v>
      </c>
      <c r="KJ998">
        <v>0</v>
      </c>
      <c r="KK998">
        <v>0</v>
      </c>
      <c r="KL998">
        <v>0</v>
      </c>
      <c r="KM998">
        <v>0</v>
      </c>
      <c r="KN998">
        <v>0</v>
      </c>
      <c r="KO998">
        <v>1</v>
      </c>
      <c r="KP998">
        <v>1</v>
      </c>
      <c r="KQ998">
        <v>0</v>
      </c>
      <c r="KR998">
        <v>0</v>
      </c>
      <c r="KS998">
        <v>0</v>
      </c>
      <c r="KT998">
        <v>1</v>
      </c>
      <c r="KU998">
        <v>0</v>
      </c>
      <c r="KV998">
        <v>0</v>
      </c>
      <c r="KW998">
        <v>0</v>
      </c>
      <c r="KX998">
        <v>0</v>
      </c>
      <c r="KY998">
        <v>0</v>
      </c>
      <c r="KZ998">
        <v>0</v>
      </c>
      <c r="LA998">
        <v>0</v>
      </c>
      <c r="LB998">
        <v>0</v>
      </c>
      <c r="LC998">
        <v>0</v>
      </c>
      <c r="LD998">
        <v>0</v>
      </c>
      <c r="LE998">
        <v>1</v>
      </c>
      <c r="LF998">
        <v>0</v>
      </c>
      <c r="LG998">
        <v>0</v>
      </c>
      <c r="LH998">
        <v>0</v>
      </c>
      <c r="LI998">
        <v>0</v>
      </c>
      <c r="LJ998">
        <v>0</v>
      </c>
      <c r="LK998">
        <v>0</v>
      </c>
      <c r="LL998">
        <v>0</v>
      </c>
      <c r="LM998">
        <v>0</v>
      </c>
      <c r="LN998">
        <v>0</v>
      </c>
      <c r="LO998">
        <v>0</v>
      </c>
      <c r="LP998">
        <v>0</v>
      </c>
      <c r="LQ998">
        <v>0</v>
      </c>
      <c r="LR998">
        <v>0</v>
      </c>
      <c r="LS998">
        <v>1</v>
      </c>
      <c r="LT998">
        <v>0</v>
      </c>
      <c r="LU998">
        <v>0</v>
      </c>
      <c r="LV998">
        <v>0</v>
      </c>
      <c r="LW998">
        <v>0</v>
      </c>
      <c r="LX998">
        <v>1</v>
      </c>
      <c r="LY998">
        <v>0</v>
      </c>
      <c r="LZ998">
        <v>0</v>
      </c>
      <c r="MA998">
        <v>0</v>
      </c>
      <c r="MB998">
        <v>0</v>
      </c>
      <c r="MC998">
        <v>0</v>
      </c>
      <c r="MD998">
        <v>0</v>
      </c>
      <c r="ME998">
        <v>0</v>
      </c>
      <c r="MF998">
        <v>1</v>
      </c>
      <c r="MG998">
        <v>0</v>
      </c>
      <c r="MH998">
        <v>0</v>
      </c>
      <c r="MI998">
        <v>0</v>
      </c>
      <c r="MJ998">
        <v>0</v>
      </c>
      <c r="MK998">
        <v>0</v>
      </c>
      <c r="ML998">
        <v>1</v>
      </c>
      <c r="MM998">
        <v>0</v>
      </c>
      <c r="MN998">
        <v>0</v>
      </c>
      <c r="MO998">
        <v>0</v>
      </c>
      <c r="MP998">
        <v>0</v>
      </c>
      <c r="MQ998">
        <v>0</v>
      </c>
      <c r="MR998">
        <v>0</v>
      </c>
      <c r="MS998">
        <v>0</v>
      </c>
      <c r="MT998">
        <v>0</v>
      </c>
      <c r="MU998">
        <v>0</v>
      </c>
      <c r="MV998">
        <v>0</v>
      </c>
      <c r="MW998">
        <v>0</v>
      </c>
      <c r="MX998">
        <v>0</v>
      </c>
      <c r="MY998">
        <v>0</v>
      </c>
      <c r="MZ998">
        <v>0</v>
      </c>
      <c r="NA998">
        <v>0</v>
      </c>
      <c r="NB998">
        <v>0</v>
      </c>
      <c r="NC998">
        <v>0</v>
      </c>
      <c r="ND998">
        <v>0</v>
      </c>
      <c r="NE998">
        <v>0</v>
      </c>
      <c r="NF998">
        <v>1</v>
      </c>
      <c r="NG998">
        <v>0</v>
      </c>
      <c r="NH998">
        <v>0</v>
      </c>
      <c r="NI998">
        <v>0</v>
      </c>
      <c r="NJ998">
        <v>0</v>
      </c>
      <c r="NK998">
        <v>0</v>
      </c>
      <c r="NL998">
        <v>0</v>
      </c>
      <c r="NM998">
        <v>0</v>
      </c>
      <c r="NN998">
        <v>0</v>
      </c>
      <c r="NO998">
        <v>0</v>
      </c>
      <c r="NP998">
        <v>0</v>
      </c>
      <c r="NQ998">
        <v>0</v>
      </c>
      <c r="NR998">
        <v>0</v>
      </c>
      <c r="NS998">
        <v>1</v>
      </c>
      <c r="NT998">
        <v>0</v>
      </c>
      <c r="NU998">
        <v>1</v>
      </c>
      <c r="NV998">
        <v>0</v>
      </c>
      <c r="NW998">
        <v>0</v>
      </c>
      <c r="NX998">
        <v>0</v>
      </c>
      <c r="NY998">
        <v>0</v>
      </c>
      <c r="NZ998">
        <v>0</v>
      </c>
      <c r="OA998">
        <v>0</v>
      </c>
      <c r="OB998">
        <v>0</v>
      </c>
      <c r="OC998">
        <v>0</v>
      </c>
      <c r="OD998">
        <v>1</v>
      </c>
      <c r="OE998">
        <v>0</v>
      </c>
      <c r="OF998">
        <v>0</v>
      </c>
      <c r="OG998">
        <v>0</v>
      </c>
      <c r="OH998">
        <v>1</v>
      </c>
      <c r="OI998">
        <v>0</v>
      </c>
      <c r="OJ998">
        <v>1</v>
      </c>
      <c r="OK998">
        <v>0</v>
      </c>
      <c r="OL998">
        <v>0</v>
      </c>
      <c r="OM998">
        <v>0</v>
      </c>
      <c r="ON998">
        <v>0</v>
      </c>
      <c r="OO998">
        <v>0</v>
      </c>
      <c r="OP998">
        <v>0</v>
      </c>
      <c r="OQ998">
        <v>0</v>
      </c>
      <c r="OR998">
        <v>0</v>
      </c>
      <c r="OS998">
        <v>1</v>
      </c>
      <c r="OT998">
        <v>0</v>
      </c>
      <c r="OU998">
        <v>0</v>
      </c>
      <c r="OV998">
        <v>0</v>
      </c>
      <c r="OW998">
        <v>0</v>
      </c>
      <c r="OX998">
        <v>0</v>
      </c>
      <c r="OY998">
        <v>0</v>
      </c>
      <c r="OZ998">
        <v>0</v>
      </c>
      <c r="PA998">
        <v>0</v>
      </c>
      <c r="PB998">
        <v>1</v>
      </c>
      <c r="PC998">
        <v>0</v>
      </c>
      <c r="PD998">
        <v>0</v>
      </c>
      <c r="PE998">
        <v>0</v>
      </c>
      <c r="PF998">
        <v>0</v>
      </c>
      <c r="PG998">
        <v>0</v>
      </c>
      <c r="PH998">
        <v>0</v>
      </c>
      <c r="PI998">
        <v>0</v>
      </c>
      <c r="PJ998">
        <v>0</v>
      </c>
      <c r="PK998">
        <v>0</v>
      </c>
      <c r="PL998">
        <v>0</v>
      </c>
      <c r="PM998">
        <v>0</v>
      </c>
      <c r="PN998">
        <v>1</v>
      </c>
      <c r="PO998">
        <v>0</v>
      </c>
      <c r="PP998">
        <v>1</v>
      </c>
      <c r="PQ998">
        <v>0</v>
      </c>
      <c r="PR998">
        <v>1</v>
      </c>
      <c r="PS998">
        <v>0</v>
      </c>
      <c r="PT998">
        <v>0</v>
      </c>
      <c r="PU998">
        <v>0</v>
      </c>
      <c r="PV998">
        <v>0</v>
      </c>
      <c r="PW998">
        <v>1</v>
      </c>
      <c r="PX998">
        <v>0</v>
      </c>
      <c r="PY998">
        <v>0</v>
      </c>
      <c r="PZ998">
        <v>0</v>
      </c>
      <c r="QA998">
        <v>0</v>
      </c>
      <c r="QB998">
        <v>0</v>
      </c>
      <c r="QC998">
        <v>0</v>
      </c>
      <c r="QD998">
        <v>0</v>
      </c>
      <c r="QE998">
        <v>0</v>
      </c>
      <c r="QF998">
        <v>0</v>
      </c>
      <c r="QG998">
        <v>0</v>
      </c>
      <c r="QH998">
        <v>0</v>
      </c>
      <c r="QI998">
        <v>0</v>
      </c>
      <c r="QJ998">
        <v>0</v>
      </c>
      <c r="QK998">
        <v>0</v>
      </c>
      <c r="QL998">
        <v>0</v>
      </c>
      <c r="QM998">
        <v>1</v>
      </c>
      <c r="QN998">
        <v>0</v>
      </c>
      <c r="QO998">
        <v>0</v>
      </c>
      <c r="QP998">
        <v>0</v>
      </c>
      <c r="QQ998">
        <v>0</v>
      </c>
      <c r="QR998">
        <v>0</v>
      </c>
      <c r="QS998">
        <v>0</v>
      </c>
      <c r="QT998">
        <v>1</v>
      </c>
      <c r="QU998">
        <v>0</v>
      </c>
      <c r="QV998">
        <v>0</v>
      </c>
      <c r="QW998">
        <v>1</v>
      </c>
      <c r="QX998">
        <v>0</v>
      </c>
      <c r="QY998">
        <v>0</v>
      </c>
      <c r="QZ998">
        <v>0</v>
      </c>
      <c r="RA998">
        <v>1</v>
      </c>
      <c r="RB998">
        <v>0</v>
      </c>
      <c r="RC998">
        <v>0</v>
      </c>
      <c r="RD998">
        <v>0</v>
      </c>
      <c r="RE998">
        <v>0</v>
      </c>
      <c r="RF998">
        <v>0</v>
      </c>
      <c r="RG998">
        <v>0</v>
      </c>
      <c r="RH998">
        <v>0</v>
      </c>
      <c r="RI998">
        <v>0</v>
      </c>
      <c r="RJ998">
        <v>0</v>
      </c>
      <c r="RK998">
        <v>0</v>
      </c>
      <c r="RL998">
        <v>0</v>
      </c>
      <c r="RM998">
        <v>0</v>
      </c>
      <c r="RN998">
        <v>0</v>
      </c>
      <c r="RO998">
        <v>0</v>
      </c>
      <c r="RP998">
        <v>0</v>
      </c>
      <c r="RQ998">
        <v>0</v>
      </c>
      <c r="RR998">
        <v>0</v>
      </c>
      <c r="RS998">
        <v>0</v>
      </c>
      <c r="RT998">
        <v>1</v>
      </c>
      <c r="RU998">
        <v>0</v>
      </c>
      <c r="RV998">
        <v>0</v>
      </c>
      <c r="RW998">
        <v>0</v>
      </c>
      <c r="RX998">
        <v>0</v>
      </c>
      <c r="RY998">
        <v>0</v>
      </c>
      <c r="RZ998">
        <v>0</v>
      </c>
      <c r="SA998">
        <v>0</v>
      </c>
      <c r="SB998">
        <v>0</v>
      </c>
      <c r="SC998">
        <v>0</v>
      </c>
      <c r="SD998">
        <v>0</v>
      </c>
      <c r="SE998">
        <v>0</v>
      </c>
      <c r="SF998">
        <v>0</v>
      </c>
      <c r="SG998">
        <v>0</v>
      </c>
      <c r="SH998">
        <v>0</v>
      </c>
      <c r="SI998">
        <v>0</v>
      </c>
      <c r="SJ998">
        <v>0</v>
      </c>
      <c r="SK998">
        <v>0</v>
      </c>
      <c r="SL998">
        <v>0</v>
      </c>
      <c r="SM998">
        <v>0</v>
      </c>
      <c r="SN998">
        <v>0</v>
      </c>
      <c r="SO998">
        <v>0</v>
      </c>
      <c r="SP998">
        <v>1</v>
      </c>
      <c r="SQ998">
        <v>0</v>
      </c>
      <c r="SR998">
        <v>0</v>
      </c>
      <c r="SS998">
        <v>0</v>
      </c>
      <c r="ST998">
        <v>0</v>
      </c>
      <c r="SU998">
        <v>1</v>
      </c>
      <c r="SV998">
        <v>0</v>
      </c>
      <c r="SW998">
        <v>0</v>
      </c>
      <c r="SX998">
        <v>0</v>
      </c>
      <c r="SY998">
        <v>0</v>
      </c>
      <c r="SZ998">
        <v>0</v>
      </c>
      <c r="TA998">
        <v>0</v>
      </c>
      <c r="TB998">
        <v>0</v>
      </c>
      <c r="TC998">
        <v>0</v>
      </c>
      <c r="TD998">
        <v>0</v>
      </c>
      <c r="TE998">
        <v>0</v>
      </c>
      <c r="TF998">
        <v>0</v>
      </c>
      <c r="TG998">
        <v>0</v>
      </c>
      <c r="TH998">
        <v>0</v>
      </c>
      <c r="TI998">
        <v>1</v>
      </c>
      <c r="TJ998">
        <v>0</v>
      </c>
      <c r="TK998">
        <v>1</v>
      </c>
      <c r="TL998">
        <v>0</v>
      </c>
      <c r="TM998">
        <v>0</v>
      </c>
      <c r="TN998">
        <v>0</v>
      </c>
      <c r="TO998">
        <v>0</v>
      </c>
      <c r="TP998">
        <v>0</v>
      </c>
      <c r="TQ998">
        <v>0</v>
      </c>
      <c r="TR998">
        <v>0</v>
      </c>
      <c r="TS998">
        <v>1</v>
      </c>
      <c r="TT998">
        <v>0</v>
      </c>
      <c r="TU998">
        <v>0</v>
      </c>
      <c r="TV998">
        <v>0</v>
      </c>
      <c r="TW998">
        <v>1</v>
      </c>
      <c r="TX998">
        <v>0</v>
      </c>
      <c r="TY998">
        <v>0</v>
      </c>
      <c r="TZ998">
        <v>0</v>
      </c>
      <c r="UA998">
        <v>0</v>
      </c>
      <c r="UB998">
        <v>0</v>
      </c>
      <c r="UC998">
        <v>0</v>
      </c>
      <c r="UD998">
        <v>0</v>
      </c>
      <c r="UE998">
        <v>0</v>
      </c>
      <c r="UF998">
        <v>0</v>
      </c>
      <c r="UG998">
        <v>0</v>
      </c>
      <c r="UH998">
        <v>0</v>
      </c>
      <c r="UI998">
        <v>0</v>
      </c>
      <c r="UJ998">
        <v>0</v>
      </c>
      <c r="UK998">
        <v>0</v>
      </c>
      <c r="UL998">
        <v>0</v>
      </c>
      <c r="UM998">
        <v>1</v>
      </c>
      <c r="UN998">
        <v>0</v>
      </c>
      <c r="UO998">
        <v>0</v>
      </c>
      <c r="UP998">
        <v>0</v>
      </c>
      <c r="UQ998">
        <v>0</v>
      </c>
      <c r="UR998">
        <v>1</v>
      </c>
      <c r="US998">
        <v>0</v>
      </c>
      <c r="UT998">
        <v>0</v>
      </c>
      <c r="UU998">
        <v>0</v>
      </c>
      <c r="UV998">
        <v>0</v>
      </c>
      <c r="UW998">
        <v>1</v>
      </c>
      <c r="UX998">
        <v>0</v>
      </c>
      <c r="UY998">
        <v>0</v>
      </c>
      <c r="UZ998">
        <v>0</v>
      </c>
      <c r="VA998">
        <v>0</v>
      </c>
      <c r="VB998">
        <v>0</v>
      </c>
      <c r="VC998">
        <v>0</v>
      </c>
      <c r="VD998">
        <v>0</v>
      </c>
      <c r="VE998">
        <v>0</v>
      </c>
      <c r="VF998">
        <v>0</v>
      </c>
      <c r="VG998">
        <v>0</v>
      </c>
      <c r="VH998">
        <v>0</v>
      </c>
      <c r="VI998">
        <v>1</v>
      </c>
      <c r="VJ998">
        <v>0</v>
      </c>
      <c r="VK998">
        <v>0</v>
      </c>
      <c r="VL998">
        <v>1</v>
      </c>
      <c r="VM998">
        <v>0</v>
      </c>
      <c r="VN998">
        <v>0</v>
      </c>
      <c r="VO998">
        <v>0</v>
      </c>
      <c r="VP998">
        <v>0</v>
      </c>
      <c r="VQ998">
        <v>0</v>
      </c>
      <c r="VR998">
        <v>1</v>
      </c>
      <c r="VS998">
        <v>0</v>
      </c>
      <c r="VT998">
        <v>0</v>
      </c>
      <c r="VU998">
        <v>1</v>
      </c>
      <c r="VV998">
        <v>0</v>
      </c>
      <c r="VW998">
        <v>0</v>
      </c>
      <c r="VX998">
        <v>0</v>
      </c>
      <c r="VY998">
        <v>0</v>
      </c>
      <c r="VZ998">
        <v>0</v>
      </c>
      <c r="WA998">
        <v>0</v>
      </c>
      <c r="WB998">
        <v>0</v>
      </c>
      <c r="WC998">
        <v>0</v>
      </c>
      <c r="WD998">
        <v>0</v>
      </c>
      <c r="WE998">
        <v>0</v>
      </c>
      <c r="WF998">
        <v>0</v>
      </c>
      <c r="WG998">
        <v>0</v>
      </c>
      <c r="WH998">
        <v>0</v>
      </c>
      <c r="WI998">
        <v>1</v>
      </c>
      <c r="WJ998">
        <v>1</v>
      </c>
      <c r="WK998">
        <v>1</v>
      </c>
      <c r="WL998">
        <v>0</v>
      </c>
      <c r="WM998">
        <v>0</v>
      </c>
      <c r="WN998">
        <v>0</v>
      </c>
      <c r="WO998">
        <v>0</v>
      </c>
      <c r="WP998">
        <v>0</v>
      </c>
      <c r="WQ998">
        <v>0</v>
      </c>
      <c r="WR998">
        <v>0</v>
      </c>
      <c r="WS998">
        <v>0</v>
      </c>
      <c r="WT998">
        <v>0</v>
      </c>
      <c r="WU998">
        <v>0</v>
      </c>
      <c r="WV998">
        <v>0</v>
      </c>
      <c r="WW998">
        <v>0</v>
      </c>
      <c r="WX998">
        <v>0</v>
      </c>
      <c r="WY998">
        <v>0</v>
      </c>
      <c r="WZ998">
        <v>0</v>
      </c>
      <c r="XA998">
        <v>0</v>
      </c>
      <c r="XB998">
        <v>1</v>
      </c>
      <c r="XC998">
        <v>0</v>
      </c>
      <c r="XD998">
        <v>0</v>
      </c>
      <c r="XE998">
        <v>0</v>
      </c>
      <c r="XF998">
        <v>0</v>
      </c>
      <c r="XG998">
        <v>0</v>
      </c>
      <c r="XH998">
        <v>0</v>
      </c>
      <c r="XI998">
        <v>0</v>
      </c>
      <c r="XJ998">
        <v>0</v>
      </c>
      <c r="XK998">
        <v>1</v>
      </c>
      <c r="XL998">
        <v>0</v>
      </c>
      <c r="XM998">
        <v>0</v>
      </c>
      <c r="XN998">
        <v>0</v>
      </c>
      <c r="XO998">
        <v>0</v>
      </c>
      <c r="XP998">
        <v>0</v>
      </c>
      <c r="XQ998">
        <v>0</v>
      </c>
      <c r="XR998">
        <v>0</v>
      </c>
      <c r="XS998">
        <v>0</v>
      </c>
      <c r="XT998">
        <v>0</v>
      </c>
      <c r="XU998">
        <v>0</v>
      </c>
      <c r="XV998">
        <v>0</v>
      </c>
      <c r="XW998">
        <v>0</v>
      </c>
      <c r="XX998">
        <v>0</v>
      </c>
      <c r="XY998">
        <v>0</v>
      </c>
      <c r="XZ998">
        <v>0</v>
      </c>
      <c r="YA998">
        <v>0</v>
      </c>
      <c r="YB998">
        <v>0</v>
      </c>
      <c r="YC998">
        <v>0</v>
      </c>
      <c r="YD998">
        <v>0</v>
      </c>
      <c r="YE998">
        <v>0</v>
      </c>
      <c r="YF998">
        <v>0</v>
      </c>
      <c r="YG998">
        <v>0</v>
      </c>
      <c r="YH998">
        <v>0</v>
      </c>
      <c r="YI998">
        <v>1</v>
      </c>
      <c r="YJ998">
        <v>1</v>
      </c>
      <c r="YK998">
        <v>0</v>
      </c>
      <c r="YL998">
        <v>0</v>
      </c>
      <c r="YM998">
        <v>0</v>
      </c>
      <c r="YN998">
        <v>0</v>
      </c>
      <c r="YO998">
        <v>0</v>
      </c>
      <c r="YP998">
        <v>0</v>
      </c>
      <c r="YQ998">
        <v>0</v>
      </c>
      <c r="YR998">
        <v>0</v>
      </c>
      <c r="YS998">
        <v>0</v>
      </c>
      <c r="YT998">
        <v>0</v>
      </c>
      <c r="YU998">
        <v>0</v>
      </c>
      <c r="YV998">
        <v>0</v>
      </c>
      <c r="YW998">
        <v>0</v>
      </c>
      <c r="YX998">
        <v>0</v>
      </c>
      <c r="YY998">
        <v>0</v>
      </c>
      <c r="YZ998">
        <v>0</v>
      </c>
      <c r="ZA998">
        <v>0</v>
      </c>
      <c r="ZB998">
        <v>0</v>
      </c>
      <c r="ZC998">
        <v>0</v>
      </c>
      <c r="ZD998">
        <v>0</v>
      </c>
      <c r="ZE998">
        <v>0</v>
      </c>
      <c r="ZF998">
        <v>0</v>
      </c>
      <c r="ZG998">
        <v>0</v>
      </c>
      <c r="ZH998">
        <v>0</v>
      </c>
      <c r="ZI998">
        <v>0</v>
      </c>
      <c r="ZJ998">
        <v>0</v>
      </c>
      <c r="ZK998">
        <v>0</v>
      </c>
      <c r="ZL998">
        <v>0</v>
      </c>
      <c r="ZM998">
        <v>0</v>
      </c>
      <c r="ZN998">
        <v>0</v>
      </c>
      <c r="ZO998">
        <v>0</v>
      </c>
      <c r="ZP998">
        <v>0</v>
      </c>
      <c r="ZQ998">
        <v>0</v>
      </c>
      <c r="ZR998">
        <v>0</v>
      </c>
      <c r="ZS998">
        <v>0</v>
      </c>
      <c r="ZT998">
        <v>0</v>
      </c>
      <c r="ZU998">
        <v>0</v>
      </c>
      <c r="ZV998">
        <v>0</v>
      </c>
      <c r="ZW998">
        <v>0</v>
      </c>
      <c r="ZX998">
        <v>0</v>
      </c>
      <c r="ZY998">
        <v>1</v>
      </c>
      <c r="ZZ998">
        <v>0</v>
      </c>
      <c r="AAA998">
        <v>0</v>
      </c>
      <c r="AAB998">
        <v>0</v>
      </c>
      <c r="AAC998">
        <v>0</v>
      </c>
      <c r="AAD998">
        <v>0</v>
      </c>
      <c r="AAE998">
        <v>0</v>
      </c>
      <c r="AAF998">
        <v>0</v>
      </c>
      <c r="AAG998">
        <v>0</v>
      </c>
      <c r="AAH998">
        <v>0</v>
      </c>
      <c r="AAI998">
        <v>0</v>
      </c>
      <c r="AAJ998">
        <v>0</v>
      </c>
      <c r="AAK998">
        <v>0</v>
      </c>
      <c r="AAL998">
        <v>0</v>
      </c>
      <c r="AAM998">
        <v>0</v>
      </c>
      <c r="AAN998">
        <v>0</v>
      </c>
      <c r="AAO998">
        <v>0</v>
      </c>
      <c r="AAP998">
        <v>0</v>
      </c>
      <c r="AAQ998">
        <v>0</v>
      </c>
      <c r="AAR998">
        <v>0</v>
      </c>
      <c r="AAS998">
        <v>0</v>
      </c>
      <c r="AAT998">
        <v>0</v>
      </c>
      <c r="AAU998">
        <v>0</v>
      </c>
      <c r="AAV998">
        <v>0</v>
      </c>
      <c r="AAW998">
        <v>0</v>
      </c>
      <c r="AAX998">
        <v>0</v>
      </c>
      <c r="AAY998">
        <v>1</v>
      </c>
      <c r="AAZ998">
        <v>0</v>
      </c>
      <c r="ABA998">
        <v>0</v>
      </c>
      <c r="ABB998">
        <v>0</v>
      </c>
      <c r="ABC998">
        <v>0</v>
      </c>
      <c r="ABD998">
        <v>0</v>
      </c>
      <c r="ABE998">
        <v>0</v>
      </c>
      <c r="ABF998">
        <v>0</v>
      </c>
      <c r="ABG998">
        <v>0</v>
      </c>
      <c r="ABH998">
        <v>0</v>
      </c>
      <c r="ABI998">
        <v>0</v>
      </c>
      <c r="ABJ998">
        <v>0</v>
      </c>
      <c r="ABK998">
        <v>0</v>
      </c>
      <c r="ABL998">
        <v>0</v>
      </c>
      <c r="ABM998">
        <v>0</v>
      </c>
      <c r="ABN998">
        <v>0</v>
      </c>
      <c r="ABO998">
        <v>0</v>
      </c>
      <c r="ABP998">
        <v>0</v>
      </c>
      <c r="ABQ998">
        <v>0</v>
      </c>
      <c r="ABR998">
        <v>0</v>
      </c>
      <c r="ABS998">
        <v>0</v>
      </c>
      <c r="ABT998">
        <v>0</v>
      </c>
      <c r="ABU998">
        <v>0</v>
      </c>
      <c r="ABV998">
        <v>0</v>
      </c>
      <c r="ABW998">
        <v>0</v>
      </c>
      <c r="ABX998">
        <v>0</v>
      </c>
      <c r="ABY998">
        <v>0</v>
      </c>
      <c r="ABZ998">
        <v>0</v>
      </c>
      <c r="ACA998">
        <v>0</v>
      </c>
      <c r="ACB998">
        <v>0</v>
      </c>
      <c r="ACC998">
        <v>0</v>
      </c>
      <c r="ACD998">
        <v>0</v>
      </c>
      <c r="ACE998">
        <v>0</v>
      </c>
      <c r="ACF998">
        <v>0</v>
      </c>
      <c r="ACG998">
        <v>0</v>
      </c>
      <c r="ACH998">
        <v>0</v>
      </c>
      <c r="ACI998">
        <v>0</v>
      </c>
      <c r="ACJ998">
        <v>1</v>
      </c>
      <c r="ACK998">
        <v>0</v>
      </c>
      <c r="ACL998">
        <v>0</v>
      </c>
      <c r="ACM998">
        <v>0</v>
      </c>
      <c r="ACN998">
        <v>0</v>
      </c>
      <c r="ACO998">
        <v>0</v>
      </c>
      <c r="ACP998">
        <v>0</v>
      </c>
      <c r="ACQ998">
        <v>0</v>
      </c>
      <c r="ACR998">
        <v>0</v>
      </c>
      <c r="ACS998">
        <v>0</v>
      </c>
      <c r="ACT998">
        <v>0</v>
      </c>
      <c r="ACU998">
        <v>0</v>
      </c>
      <c r="ACV998">
        <v>0</v>
      </c>
      <c r="ACW998">
        <v>0</v>
      </c>
      <c r="ACX998">
        <v>0</v>
      </c>
      <c r="ACY998">
        <v>0</v>
      </c>
      <c r="ACZ998">
        <v>0</v>
      </c>
      <c r="ADA998">
        <v>0</v>
      </c>
      <c r="ADB998">
        <v>0</v>
      </c>
      <c r="ADC998">
        <v>0</v>
      </c>
      <c r="ADD998">
        <v>0</v>
      </c>
      <c r="ADE998">
        <v>0</v>
      </c>
      <c r="ADF998">
        <v>0</v>
      </c>
      <c r="ADG998">
        <v>0</v>
      </c>
      <c r="ADH998">
        <v>0</v>
      </c>
      <c r="ADI998">
        <v>0</v>
      </c>
      <c r="ADJ998">
        <v>0</v>
      </c>
      <c r="ADK998">
        <v>0</v>
      </c>
      <c r="ADL998">
        <v>0</v>
      </c>
      <c r="ADM998">
        <v>0</v>
      </c>
      <c r="ADN998">
        <v>0</v>
      </c>
      <c r="ADO998">
        <v>0</v>
      </c>
      <c r="ADP998">
        <v>0</v>
      </c>
      <c r="ADQ998">
        <v>0</v>
      </c>
      <c r="ADR998">
        <v>0</v>
      </c>
      <c r="ADS998">
        <v>0</v>
      </c>
      <c r="ADT998">
        <v>0</v>
      </c>
      <c r="ADU998">
        <v>0</v>
      </c>
      <c r="ADV998">
        <v>1</v>
      </c>
      <c r="ADW998">
        <v>0</v>
      </c>
      <c r="ADX998">
        <v>0</v>
      </c>
      <c r="ADY998">
        <v>0</v>
      </c>
      <c r="ADZ998">
        <v>1</v>
      </c>
      <c r="AEA998">
        <v>0</v>
      </c>
      <c r="AEB998">
        <v>0</v>
      </c>
      <c r="AEC998">
        <v>0</v>
      </c>
      <c r="AED998">
        <v>0</v>
      </c>
      <c r="AEE998">
        <v>1</v>
      </c>
      <c r="AEF998">
        <v>0</v>
      </c>
      <c r="AEG998">
        <v>0</v>
      </c>
      <c r="AEH998">
        <v>0</v>
      </c>
      <c r="AEI998">
        <v>0</v>
      </c>
      <c r="AEJ998">
        <v>0</v>
      </c>
      <c r="AEK998">
        <v>0</v>
      </c>
      <c r="AEL998">
        <v>0</v>
      </c>
      <c r="AEM998">
        <v>0</v>
      </c>
      <c r="AEN998">
        <v>1</v>
      </c>
      <c r="AEO998">
        <v>1</v>
      </c>
      <c r="AEP998">
        <v>0</v>
      </c>
      <c r="AEQ998">
        <v>0</v>
      </c>
      <c r="AER998">
        <v>0</v>
      </c>
      <c r="AES998">
        <v>0</v>
      </c>
      <c r="AET998">
        <v>0</v>
      </c>
      <c r="AEU998">
        <v>1</v>
      </c>
      <c r="AEV998">
        <v>0</v>
      </c>
      <c r="AEW998">
        <v>0</v>
      </c>
      <c r="AEX998">
        <v>0</v>
      </c>
      <c r="AEY998">
        <v>0</v>
      </c>
      <c r="AEZ998">
        <v>0</v>
      </c>
      <c r="AFA998">
        <v>0</v>
      </c>
      <c r="AFB998">
        <v>0</v>
      </c>
      <c r="AFC998">
        <v>0</v>
      </c>
      <c r="AFD998">
        <v>0</v>
      </c>
      <c r="AFE998">
        <v>0</v>
      </c>
      <c r="AFF998">
        <v>0</v>
      </c>
      <c r="AFG998">
        <v>0</v>
      </c>
      <c r="AFH998">
        <v>0</v>
      </c>
      <c r="AFI998">
        <v>0</v>
      </c>
      <c r="AFJ998">
        <v>0</v>
      </c>
      <c r="AFK998">
        <v>0</v>
      </c>
      <c r="AFL998">
        <v>0</v>
      </c>
      <c r="AFM998">
        <v>0</v>
      </c>
      <c r="AFN998">
        <v>0</v>
      </c>
      <c r="AFO998">
        <v>0</v>
      </c>
      <c r="AFP998">
        <v>0</v>
      </c>
      <c r="AFQ998">
        <v>0</v>
      </c>
      <c r="AFR998">
        <v>0</v>
      </c>
      <c r="AFS998">
        <v>0</v>
      </c>
      <c r="AFT998">
        <v>0</v>
      </c>
      <c r="AFU998">
        <v>1</v>
      </c>
      <c r="AFV998">
        <v>0</v>
      </c>
      <c r="AFW998">
        <v>0</v>
      </c>
      <c r="AFX998">
        <v>0</v>
      </c>
      <c r="AFY998">
        <v>0</v>
      </c>
      <c r="AFZ998">
        <v>0</v>
      </c>
      <c r="AGA998">
        <v>0</v>
      </c>
      <c r="AGB998">
        <v>0</v>
      </c>
      <c r="AGC998">
        <v>0</v>
      </c>
      <c r="AGD998">
        <v>0</v>
      </c>
      <c r="AGE998">
        <v>0</v>
      </c>
      <c r="AGF998">
        <v>0</v>
      </c>
      <c r="AGG998">
        <v>0</v>
      </c>
      <c r="AGH998">
        <v>0</v>
      </c>
      <c r="AGI998">
        <v>0</v>
      </c>
      <c r="AGJ998">
        <v>0</v>
      </c>
      <c r="AGK998">
        <v>0</v>
      </c>
      <c r="AGL998">
        <v>0</v>
      </c>
      <c r="AGM998">
        <v>0</v>
      </c>
      <c r="AGN998">
        <v>1</v>
      </c>
      <c r="AGO998">
        <v>0</v>
      </c>
      <c r="AGP998">
        <v>0</v>
      </c>
      <c r="AGQ998">
        <v>0</v>
      </c>
      <c r="AGR998">
        <v>0</v>
      </c>
      <c r="AGS998">
        <v>0</v>
      </c>
      <c r="AGT998">
        <v>0</v>
      </c>
      <c r="AGU998">
        <v>0</v>
      </c>
      <c r="AGV998">
        <v>0</v>
      </c>
      <c r="AGW998">
        <v>0</v>
      </c>
      <c r="AGX998">
        <v>0</v>
      </c>
      <c r="AGY998">
        <v>0</v>
      </c>
      <c r="AGZ998">
        <v>0</v>
      </c>
      <c r="AHA998">
        <v>0</v>
      </c>
      <c r="AHB998">
        <v>0</v>
      </c>
      <c r="AHC998">
        <v>0</v>
      </c>
      <c r="AHD998">
        <v>0</v>
      </c>
      <c r="AHE998">
        <v>1</v>
      </c>
      <c r="AHF998">
        <v>0</v>
      </c>
      <c r="AHG998">
        <v>0</v>
      </c>
      <c r="AHH998">
        <v>0</v>
      </c>
      <c r="AHI998">
        <v>0</v>
      </c>
      <c r="AHJ998">
        <v>0</v>
      </c>
      <c r="AHK998">
        <v>0</v>
      </c>
      <c r="AHL998">
        <v>0</v>
      </c>
      <c r="AHM998">
        <v>0</v>
      </c>
      <c r="AHN998">
        <v>0</v>
      </c>
      <c r="AHO998">
        <v>0</v>
      </c>
      <c r="AHP998">
        <v>0</v>
      </c>
      <c r="AHQ998">
        <v>0</v>
      </c>
      <c r="AHR998">
        <v>0</v>
      </c>
      <c r="AHS998">
        <v>0</v>
      </c>
      <c r="AHT998">
        <v>0</v>
      </c>
      <c r="AHU998">
        <v>0</v>
      </c>
      <c r="AHV998">
        <v>0</v>
      </c>
      <c r="AHW998">
        <v>0</v>
      </c>
      <c r="AHX998">
        <v>1</v>
      </c>
      <c r="AHY998">
        <v>0</v>
      </c>
      <c r="AHZ998">
        <v>0</v>
      </c>
      <c r="AIA998">
        <v>0</v>
      </c>
      <c r="AIB998">
        <v>0</v>
      </c>
      <c r="AIC998">
        <v>0</v>
      </c>
      <c r="AID998">
        <v>0</v>
      </c>
      <c r="AIE998">
        <v>0</v>
      </c>
      <c r="AIF998">
        <v>1</v>
      </c>
      <c r="AIG998">
        <v>1</v>
      </c>
      <c r="AIH998">
        <v>0</v>
      </c>
      <c r="AII998">
        <v>0</v>
      </c>
      <c r="AIJ998">
        <v>0</v>
      </c>
      <c r="AIK998">
        <v>0</v>
      </c>
      <c r="AIL998">
        <v>0</v>
      </c>
      <c r="AIM998">
        <v>0</v>
      </c>
      <c r="AIN998">
        <v>0</v>
      </c>
      <c r="AIO998">
        <v>0</v>
      </c>
      <c r="AIP998">
        <v>0</v>
      </c>
      <c r="AIQ998">
        <v>0</v>
      </c>
      <c r="AIR998">
        <v>0</v>
      </c>
      <c r="AIS998">
        <v>1</v>
      </c>
      <c r="AIT998">
        <v>0</v>
      </c>
      <c r="AIU998">
        <v>0</v>
      </c>
      <c r="AIV998">
        <v>0</v>
      </c>
      <c r="AIW998">
        <v>0</v>
      </c>
      <c r="AIX998">
        <v>0</v>
      </c>
      <c r="AIY998">
        <v>0</v>
      </c>
      <c r="AIZ998">
        <v>0</v>
      </c>
      <c r="AJA998">
        <v>1</v>
      </c>
      <c r="AJB998">
        <v>0</v>
      </c>
      <c r="AJC998">
        <v>0</v>
      </c>
      <c r="AJD998">
        <v>0</v>
      </c>
      <c r="AJE998">
        <v>0</v>
      </c>
      <c r="AJF998">
        <v>1</v>
      </c>
      <c r="AJG998">
        <v>1</v>
      </c>
      <c r="AJH998">
        <v>0</v>
      </c>
      <c r="AJI998">
        <v>1</v>
      </c>
      <c r="AJJ998">
        <v>0</v>
      </c>
      <c r="AJK998">
        <v>0</v>
      </c>
      <c r="AJL998">
        <v>0</v>
      </c>
      <c r="AJM998">
        <v>0</v>
      </c>
      <c r="AJN998">
        <v>0</v>
      </c>
      <c r="AJO998">
        <v>0</v>
      </c>
      <c r="AJP998">
        <v>0</v>
      </c>
      <c r="AJQ998">
        <v>0</v>
      </c>
      <c r="AJR998">
        <v>0</v>
      </c>
      <c r="AJS998">
        <v>0</v>
      </c>
      <c r="AJT998">
        <v>0</v>
      </c>
      <c r="AJU998">
        <v>0</v>
      </c>
      <c r="AJV998">
        <v>1</v>
      </c>
      <c r="AJW998">
        <v>0</v>
      </c>
      <c r="AJX998">
        <v>0</v>
      </c>
      <c r="AJY998">
        <v>0</v>
      </c>
      <c r="AJZ998">
        <v>0</v>
      </c>
      <c r="AKA998">
        <v>0</v>
      </c>
      <c r="AKB998">
        <v>0</v>
      </c>
      <c r="AKC998">
        <v>0</v>
      </c>
      <c r="AKD998">
        <v>0</v>
      </c>
      <c r="AKE998">
        <v>0</v>
      </c>
      <c r="AKF998">
        <v>0</v>
      </c>
      <c r="AKG998">
        <v>0</v>
      </c>
      <c r="AKH998">
        <v>0</v>
      </c>
      <c r="AKI998">
        <v>0</v>
      </c>
      <c r="AKJ998">
        <v>0</v>
      </c>
      <c r="AKK998">
        <v>0</v>
      </c>
      <c r="AKL998">
        <v>0</v>
      </c>
      <c r="AKM998">
        <v>0</v>
      </c>
      <c r="AKN998">
        <v>0</v>
      </c>
      <c r="AKO998">
        <v>0</v>
      </c>
      <c r="AKP998">
        <v>0</v>
      </c>
      <c r="AKQ998">
        <v>0</v>
      </c>
      <c r="AKR998">
        <v>0</v>
      </c>
      <c r="AKS998">
        <v>0</v>
      </c>
      <c r="AKT998">
        <v>0</v>
      </c>
      <c r="AKU998">
        <v>0</v>
      </c>
      <c r="AKV998">
        <v>0</v>
      </c>
      <c r="AKW998">
        <v>0</v>
      </c>
      <c r="AKX998">
        <v>0</v>
      </c>
      <c r="AKY998">
        <v>0</v>
      </c>
      <c r="AKZ998">
        <v>0</v>
      </c>
      <c r="ALA998">
        <v>1</v>
      </c>
      <c r="ALB998">
        <v>1</v>
      </c>
      <c r="ALC998">
        <v>0</v>
      </c>
      <c r="ALD998">
        <v>0</v>
      </c>
      <c r="ALE998">
        <v>1</v>
      </c>
      <c r="ALF998">
        <v>0</v>
      </c>
      <c r="ALG998">
        <v>0</v>
      </c>
      <c r="ALH998">
        <v>0</v>
      </c>
      <c r="ALI998">
        <v>0</v>
      </c>
      <c r="ALJ998">
        <v>0</v>
      </c>
      <c r="ALK998">
        <v>0</v>
      </c>
      <c r="ALL998">
        <v>0</v>
      </c>
      <c r="ALM998">
        <v>0</v>
      </c>
      <c r="ALN998">
        <v>0</v>
      </c>
      <c r="ALO998">
        <v>0</v>
      </c>
      <c r="ALP998">
        <v>0</v>
      </c>
      <c r="ALQ998">
        <v>0</v>
      </c>
      <c r="ALR998">
        <v>0</v>
      </c>
      <c r="ALS998">
        <v>0</v>
      </c>
      <c r="ALT998">
        <v>0</v>
      </c>
      <c r="ALU998">
        <v>0</v>
      </c>
      <c r="ALV998">
        <v>0</v>
      </c>
      <c r="ALW998">
        <v>0</v>
      </c>
      <c r="ALX998">
        <v>0</v>
      </c>
      <c r="ALY998">
        <v>0</v>
      </c>
      <c r="ALZ998">
        <v>0</v>
      </c>
      <c r="AMA998">
        <v>1</v>
      </c>
      <c r="AMB998">
        <v>0</v>
      </c>
      <c r="AMC998">
        <v>0</v>
      </c>
      <c r="AMD998">
        <v>0</v>
      </c>
      <c r="AME998">
        <v>0</v>
      </c>
      <c r="AMF998">
        <v>0</v>
      </c>
      <c r="AMG998">
        <v>0</v>
      </c>
      <c r="AMH998">
        <v>0</v>
      </c>
      <c r="AMI998">
        <v>0</v>
      </c>
      <c r="AMJ998">
        <v>0</v>
      </c>
      <c r="AMK998">
        <v>0</v>
      </c>
      <c r="AML998">
        <v>0</v>
      </c>
      <c r="AMM998">
        <v>0</v>
      </c>
      <c r="AMN998">
        <v>1</v>
      </c>
      <c r="AMO998">
        <v>0</v>
      </c>
      <c r="AMP998">
        <v>0</v>
      </c>
      <c r="AMQ998">
        <v>0</v>
      </c>
      <c r="AMR998">
        <v>0</v>
      </c>
      <c r="AMS998">
        <v>0</v>
      </c>
      <c r="AMT998">
        <v>0</v>
      </c>
      <c r="AMU998">
        <v>0</v>
      </c>
      <c r="AMV998">
        <v>0</v>
      </c>
      <c r="AMW998">
        <v>0</v>
      </c>
      <c r="AMX998">
        <v>0</v>
      </c>
      <c r="AMY998">
        <v>0</v>
      </c>
      <c r="AMZ998">
        <v>0</v>
      </c>
      <c r="ANA998">
        <v>0</v>
      </c>
      <c r="ANB998">
        <v>0</v>
      </c>
      <c r="ANC998">
        <v>0</v>
      </c>
      <c r="AND998">
        <v>1</v>
      </c>
      <c r="ANE998">
        <v>0</v>
      </c>
      <c r="ANF998">
        <v>1</v>
      </c>
      <c r="ANG998">
        <v>0</v>
      </c>
      <c r="ANH998">
        <v>0</v>
      </c>
      <c r="ANI998">
        <v>0</v>
      </c>
      <c r="ANJ998">
        <v>0</v>
      </c>
      <c r="ANK998">
        <v>0</v>
      </c>
      <c r="ANL998">
        <v>1</v>
      </c>
      <c r="ANM998">
        <v>0</v>
      </c>
      <c r="ANN998">
        <v>0</v>
      </c>
      <c r="ANO998">
        <v>0</v>
      </c>
      <c r="ANP998">
        <v>0</v>
      </c>
      <c r="ANQ998">
        <v>0</v>
      </c>
      <c r="ANR998">
        <v>0</v>
      </c>
      <c r="ANS998">
        <v>0</v>
      </c>
      <c r="ANT998">
        <v>0</v>
      </c>
      <c r="ANU998">
        <v>0</v>
      </c>
      <c r="ANV998">
        <v>0</v>
      </c>
      <c r="ANW998">
        <v>0</v>
      </c>
      <c r="ANX998">
        <v>0</v>
      </c>
      <c r="ANY998">
        <v>1</v>
      </c>
      <c r="ANZ998">
        <v>0</v>
      </c>
      <c r="AOA998">
        <v>0</v>
      </c>
      <c r="AOB998">
        <v>0</v>
      </c>
      <c r="AOC998">
        <v>0</v>
      </c>
      <c r="AOD998">
        <v>0</v>
      </c>
      <c r="AOE998">
        <v>0</v>
      </c>
      <c r="AOF998">
        <v>0</v>
      </c>
      <c r="AOG998">
        <v>0</v>
      </c>
      <c r="AOH998">
        <v>0</v>
      </c>
      <c r="AOI998">
        <v>0</v>
      </c>
      <c r="AOJ998">
        <v>0</v>
      </c>
      <c r="AOK998">
        <v>0</v>
      </c>
      <c r="AOL998">
        <v>0</v>
      </c>
      <c r="AOM998">
        <v>0</v>
      </c>
      <c r="AON998">
        <v>0</v>
      </c>
      <c r="AOO998">
        <v>0</v>
      </c>
      <c r="AOP998">
        <v>0</v>
      </c>
      <c r="AOQ998">
        <v>0</v>
      </c>
      <c r="AOR998">
        <v>0</v>
      </c>
      <c r="AOS998">
        <v>1</v>
      </c>
      <c r="AOT998">
        <v>0</v>
      </c>
      <c r="AOU998">
        <v>0</v>
      </c>
      <c r="AOV998">
        <v>0</v>
      </c>
      <c r="AOW998">
        <v>1</v>
      </c>
      <c r="AOX998">
        <v>0</v>
      </c>
      <c r="AOY998">
        <v>0</v>
      </c>
      <c r="AOZ998">
        <v>0</v>
      </c>
      <c r="APA998">
        <v>1</v>
      </c>
      <c r="APB998">
        <v>0</v>
      </c>
      <c r="APC998">
        <v>0</v>
      </c>
      <c r="APD998">
        <v>0</v>
      </c>
      <c r="APE998">
        <v>0</v>
      </c>
      <c r="APF998">
        <v>0</v>
      </c>
      <c r="APG998">
        <v>0</v>
      </c>
      <c r="APH998">
        <v>0</v>
      </c>
      <c r="API998">
        <v>0</v>
      </c>
      <c r="APJ998">
        <v>0</v>
      </c>
      <c r="APK998">
        <v>0</v>
      </c>
      <c r="APL998">
        <v>0</v>
      </c>
      <c r="APM998">
        <v>0</v>
      </c>
      <c r="APN998">
        <v>1</v>
      </c>
      <c r="APO998">
        <v>0</v>
      </c>
      <c r="APP998">
        <v>0</v>
      </c>
      <c r="APQ998">
        <v>1</v>
      </c>
      <c r="APR998">
        <v>1</v>
      </c>
      <c r="APS998">
        <v>0</v>
      </c>
      <c r="APT998">
        <v>0</v>
      </c>
      <c r="APU998">
        <v>0</v>
      </c>
      <c r="APV998">
        <v>0</v>
      </c>
      <c r="APW998">
        <v>0</v>
      </c>
      <c r="APX998">
        <v>0</v>
      </c>
      <c r="APY998">
        <v>0</v>
      </c>
      <c r="APZ998">
        <v>0</v>
      </c>
      <c r="AQA998">
        <v>0</v>
      </c>
      <c r="AQB998">
        <v>0</v>
      </c>
      <c r="AQC998">
        <v>0</v>
      </c>
      <c r="AQD998">
        <v>0</v>
      </c>
      <c r="AQE998">
        <v>0</v>
      </c>
      <c r="AQF998">
        <v>0</v>
      </c>
      <c r="AQG998">
        <v>1</v>
      </c>
      <c r="AQH998">
        <v>0</v>
      </c>
      <c r="AQI998">
        <v>0</v>
      </c>
      <c r="AQJ998">
        <v>1</v>
      </c>
      <c r="AQK998">
        <v>0</v>
      </c>
      <c r="AQL998">
        <v>0</v>
      </c>
      <c r="AQM998">
        <v>1</v>
      </c>
      <c r="AQN998">
        <v>1</v>
      </c>
      <c r="AQO998">
        <v>0</v>
      </c>
      <c r="AQP998">
        <v>0</v>
      </c>
      <c r="AQQ998">
        <v>0</v>
      </c>
      <c r="AQR998">
        <v>0</v>
      </c>
      <c r="AQS998">
        <v>0</v>
      </c>
      <c r="AQT998">
        <v>0</v>
      </c>
      <c r="AQU998">
        <v>0</v>
      </c>
      <c r="AQV998">
        <v>0</v>
      </c>
      <c r="AQW998">
        <v>0</v>
      </c>
      <c r="AQX998">
        <v>0</v>
      </c>
      <c r="AQY998">
        <v>0</v>
      </c>
      <c r="AQZ998">
        <v>0</v>
      </c>
      <c r="ARA998">
        <v>0</v>
      </c>
      <c r="ARB998">
        <v>0</v>
      </c>
      <c r="ARC998">
        <v>0</v>
      </c>
      <c r="ARD998">
        <v>0</v>
      </c>
      <c r="ARE998">
        <v>0</v>
      </c>
      <c r="ARF998">
        <v>1</v>
      </c>
      <c r="ARG998">
        <v>0</v>
      </c>
      <c r="ARH998">
        <v>0</v>
      </c>
      <c r="ARI998">
        <v>0</v>
      </c>
      <c r="ARJ998">
        <v>0</v>
      </c>
      <c r="ARK998">
        <v>0</v>
      </c>
      <c r="ARL998">
        <v>0</v>
      </c>
      <c r="ARM998">
        <v>1</v>
      </c>
      <c r="ARN998">
        <v>0</v>
      </c>
      <c r="ARO998">
        <v>0</v>
      </c>
      <c r="ARP998">
        <v>0</v>
      </c>
      <c r="ARQ998">
        <v>0</v>
      </c>
      <c r="ARR998">
        <v>0</v>
      </c>
      <c r="ARS998">
        <v>0</v>
      </c>
      <c r="ART998">
        <v>0</v>
      </c>
      <c r="ARU998">
        <v>1</v>
      </c>
      <c r="ARV998">
        <v>0</v>
      </c>
      <c r="ARW998">
        <v>0</v>
      </c>
      <c r="ARX998">
        <v>0</v>
      </c>
      <c r="ARY998">
        <v>0</v>
      </c>
      <c r="ARZ998">
        <v>1</v>
      </c>
      <c r="ASA998">
        <v>0</v>
      </c>
      <c r="ASB998">
        <v>0</v>
      </c>
      <c r="ASC998">
        <v>0</v>
      </c>
      <c r="ASD998">
        <v>0</v>
      </c>
      <c r="ASE998">
        <v>0</v>
      </c>
      <c r="ASF998">
        <v>0</v>
      </c>
      <c r="ASG998">
        <v>0</v>
      </c>
      <c r="ASH998">
        <v>0</v>
      </c>
      <c r="ASI998">
        <v>0</v>
      </c>
      <c r="ASJ998">
        <v>0</v>
      </c>
      <c r="ASK998">
        <v>0</v>
      </c>
      <c r="ASL998">
        <v>0</v>
      </c>
      <c r="ASM998">
        <v>0</v>
      </c>
      <c r="ASN998">
        <v>0</v>
      </c>
      <c r="ASO998">
        <v>0</v>
      </c>
      <c r="ASP998">
        <v>0</v>
      </c>
      <c r="ASQ998">
        <v>0</v>
      </c>
      <c r="ASR998">
        <v>0</v>
      </c>
      <c r="ASS998">
        <v>0</v>
      </c>
      <c r="AST998">
        <v>0</v>
      </c>
      <c r="ASU998">
        <v>0</v>
      </c>
      <c r="ASV998">
        <v>0</v>
      </c>
      <c r="ASW998">
        <v>1</v>
      </c>
      <c r="ASX998">
        <v>1</v>
      </c>
      <c r="ASY998">
        <v>0</v>
      </c>
      <c r="ASZ998">
        <v>0</v>
      </c>
      <c r="ATA998">
        <v>0</v>
      </c>
      <c r="ATB998">
        <v>0</v>
      </c>
      <c r="ATC998">
        <v>0</v>
      </c>
      <c r="ATD998">
        <v>0</v>
      </c>
      <c r="ATE998">
        <v>0</v>
      </c>
      <c r="ATF998">
        <v>0</v>
      </c>
      <c r="ATG998">
        <v>0</v>
      </c>
      <c r="ATH998">
        <v>0</v>
      </c>
      <c r="ATI998">
        <v>0</v>
      </c>
      <c r="ATJ998">
        <v>0</v>
      </c>
      <c r="ATK998">
        <v>0</v>
      </c>
      <c r="ATL998">
        <v>0</v>
      </c>
      <c r="ATM998">
        <v>0</v>
      </c>
      <c r="ATN998">
        <v>0</v>
      </c>
      <c r="ATO998">
        <v>0</v>
      </c>
      <c r="ATP998">
        <v>1</v>
      </c>
      <c r="ATQ998">
        <v>0</v>
      </c>
      <c r="ATR998">
        <v>0</v>
      </c>
      <c r="ATS998">
        <v>0</v>
      </c>
      <c r="ATT998">
        <v>0</v>
      </c>
      <c r="ATU998">
        <v>0</v>
      </c>
      <c r="ATV998">
        <v>0</v>
      </c>
      <c r="ATW998">
        <v>0</v>
      </c>
      <c r="ATX998">
        <v>0</v>
      </c>
      <c r="ATY998">
        <v>0</v>
      </c>
      <c r="ATZ998">
        <v>0</v>
      </c>
      <c r="AUA998">
        <v>0</v>
      </c>
      <c r="AUB998">
        <v>0</v>
      </c>
      <c r="AUC998">
        <v>0</v>
      </c>
      <c r="AUD998">
        <v>0</v>
      </c>
      <c r="AUE998">
        <v>0</v>
      </c>
      <c r="AUF998">
        <v>0</v>
      </c>
      <c r="AUG998">
        <v>1</v>
      </c>
      <c r="AUH998">
        <v>0</v>
      </c>
      <c r="AUI998">
        <v>0</v>
      </c>
      <c r="AUJ998">
        <v>0</v>
      </c>
      <c r="AUK998">
        <v>0</v>
      </c>
      <c r="AUL998">
        <v>0</v>
      </c>
      <c r="AUM998">
        <v>0</v>
      </c>
      <c r="AUN998">
        <v>0</v>
      </c>
      <c r="AUO998">
        <v>0</v>
      </c>
      <c r="AUP998">
        <v>0</v>
      </c>
      <c r="AUQ998">
        <v>0</v>
      </c>
      <c r="AUR998">
        <v>0</v>
      </c>
      <c r="AUS998">
        <v>0</v>
      </c>
      <c r="AUT998">
        <v>0</v>
      </c>
      <c r="AUU998">
        <v>0</v>
      </c>
      <c r="AUV998">
        <v>0</v>
      </c>
      <c r="AUW998">
        <v>0</v>
      </c>
      <c r="AUX998">
        <v>0</v>
      </c>
      <c r="AUY998">
        <v>0</v>
      </c>
      <c r="AUZ998">
        <v>0</v>
      </c>
      <c r="AVA998">
        <v>0</v>
      </c>
      <c r="AVB998">
        <v>0</v>
      </c>
      <c r="AVC998">
        <v>0</v>
      </c>
      <c r="AVD998">
        <v>0</v>
      </c>
      <c r="AVE998">
        <v>0</v>
      </c>
      <c r="AVF998">
        <v>0</v>
      </c>
      <c r="AVG998">
        <v>0</v>
      </c>
      <c r="AVH998">
        <v>1</v>
      </c>
      <c r="AVI998">
        <v>0</v>
      </c>
      <c r="AVJ998">
        <v>0</v>
      </c>
      <c r="AVK998">
        <v>1</v>
      </c>
      <c r="AVL998">
        <v>0</v>
      </c>
      <c r="AVM998">
        <v>0</v>
      </c>
      <c r="AVN998">
        <v>0</v>
      </c>
      <c r="AVO998">
        <v>0</v>
      </c>
      <c r="AVP998">
        <v>0</v>
      </c>
      <c r="AVQ998">
        <v>0</v>
      </c>
      <c r="AVR998">
        <v>0</v>
      </c>
      <c r="AVS998">
        <v>0</v>
      </c>
      <c r="AVT998">
        <v>0</v>
      </c>
      <c r="AVU998">
        <v>0</v>
      </c>
      <c r="AVV998">
        <v>0</v>
      </c>
      <c r="AVW998">
        <v>0</v>
      </c>
      <c r="AVX998">
        <v>0</v>
      </c>
      <c r="AVY998">
        <v>0</v>
      </c>
      <c r="AVZ998">
        <v>0</v>
      </c>
      <c r="AWA998">
        <v>0</v>
      </c>
      <c r="AWB998">
        <v>0</v>
      </c>
      <c r="AWC998">
        <v>0</v>
      </c>
      <c r="AWD998">
        <v>0</v>
      </c>
      <c r="AWE998">
        <v>0</v>
      </c>
      <c r="AWF998">
        <v>0</v>
      </c>
      <c r="AWG998">
        <v>0</v>
      </c>
      <c r="AWH998">
        <v>0</v>
      </c>
      <c r="AWI998">
        <v>0</v>
      </c>
      <c r="AWJ998">
        <v>1</v>
      </c>
      <c r="AWK998">
        <v>0</v>
      </c>
      <c r="AWL998">
        <v>0</v>
      </c>
      <c r="AWM998">
        <v>1</v>
      </c>
      <c r="AWN998">
        <v>0</v>
      </c>
      <c r="AWO998" s="16">
        <v>2</v>
      </c>
    </row>
    <row r="999" spans="1:1289" x14ac:dyDescent="0.25">
      <c r="A999">
        <v>3662</v>
      </c>
      <c r="B999">
        <v>1</v>
      </c>
      <c r="C999">
        <v>1</v>
      </c>
      <c r="D999">
        <v>1</v>
      </c>
      <c r="E999">
        <v>1</v>
      </c>
      <c r="F999">
        <v>1</v>
      </c>
      <c r="G999">
        <v>1</v>
      </c>
      <c r="H999">
        <v>1</v>
      </c>
      <c r="I999">
        <v>1</v>
      </c>
      <c r="J999">
        <v>1</v>
      </c>
      <c r="K999">
        <v>1</v>
      </c>
      <c r="L999">
        <v>1</v>
      </c>
      <c r="M999">
        <v>1</v>
      </c>
      <c r="N999">
        <v>1</v>
      </c>
      <c r="O999">
        <v>1</v>
      </c>
      <c r="P999">
        <v>1</v>
      </c>
      <c r="Q999">
        <v>1</v>
      </c>
      <c r="R999">
        <v>1</v>
      </c>
      <c r="S999">
        <v>1</v>
      </c>
      <c r="T999">
        <v>1</v>
      </c>
      <c r="U999">
        <v>1</v>
      </c>
      <c r="V999">
        <v>0</v>
      </c>
      <c r="W999">
        <v>1</v>
      </c>
      <c r="X999">
        <v>1</v>
      </c>
      <c r="Y999">
        <v>1</v>
      </c>
      <c r="Z999">
        <v>0</v>
      </c>
      <c r="AA999">
        <v>1</v>
      </c>
      <c r="AB999">
        <v>1</v>
      </c>
      <c r="AC999">
        <v>0</v>
      </c>
      <c r="AD999">
        <v>0</v>
      </c>
      <c r="AE999">
        <v>0</v>
      </c>
      <c r="AF999">
        <v>0</v>
      </c>
      <c r="AG999">
        <v>1</v>
      </c>
      <c r="AH999">
        <v>0</v>
      </c>
      <c r="AI999">
        <v>1</v>
      </c>
      <c r="AJ999">
        <v>1</v>
      </c>
      <c r="AK999">
        <v>1</v>
      </c>
      <c r="AL999">
        <v>1</v>
      </c>
      <c r="AM999">
        <v>1</v>
      </c>
      <c r="AN999">
        <v>1</v>
      </c>
      <c r="AO999">
        <v>0</v>
      </c>
      <c r="AP999">
        <v>1</v>
      </c>
      <c r="AQ999">
        <v>1</v>
      </c>
      <c r="AR999">
        <v>0</v>
      </c>
      <c r="AS999">
        <v>1</v>
      </c>
      <c r="AT999">
        <v>0</v>
      </c>
      <c r="AU999">
        <v>0</v>
      </c>
      <c r="AV999">
        <v>0</v>
      </c>
      <c r="AW999">
        <v>1</v>
      </c>
      <c r="AX999">
        <v>1</v>
      </c>
      <c r="AY999">
        <v>1</v>
      </c>
      <c r="AZ999">
        <v>1</v>
      </c>
      <c r="BA999">
        <v>1</v>
      </c>
      <c r="BB999">
        <v>0</v>
      </c>
      <c r="BC999">
        <v>0</v>
      </c>
      <c r="BD999">
        <v>1</v>
      </c>
      <c r="BE999">
        <v>1</v>
      </c>
      <c r="BF999">
        <v>0</v>
      </c>
      <c r="BG999">
        <v>0</v>
      </c>
      <c r="BH999">
        <v>0</v>
      </c>
      <c r="BI999">
        <v>0</v>
      </c>
      <c r="BJ999">
        <v>1</v>
      </c>
      <c r="BK999">
        <v>0</v>
      </c>
      <c r="BL999">
        <v>0</v>
      </c>
      <c r="BM999">
        <v>0</v>
      </c>
      <c r="BN999">
        <v>1</v>
      </c>
      <c r="BO999">
        <v>1</v>
      </c>
      <c r="BP999">
        <v>1</v>
      </c>
      <c r="BQ999">
        <v>1</v>
      </c>
      <c r="BR999">
        <v>0</v>
      </c>
      <c r="BS999">
        <v>0</v>
      </c>
      <c r="BT999">
        <v>1</v>
      </c>
      <c r="BU999">
        <v>0</v>
      </c>
      <c r="BV999">
        <v>1</v>
      </c>
      <c r="BW999">
        <v>0</v>
      </c>
      <c r="BX999">
        <v>0</v>
      </c>
      <c r="BY999">
        <v>0</v>
      </c>
      <c r="BZ999">
        <v>1</v>
      </c>
      <c r="CA999">
        <v>0</v>
      </c>
      <c r="CB999">
        <v>0</v>
      </c>
      <c r="CC999">
        <v>0</v>
      </c>
      <c r="CD999">
        <v>1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1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1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1</v>
      </c>
      <c r="CX999">
        <v>0</v>
      </c>
      <c r="CY999">
        <v>0</v>
      </c>
      <c r="CZ999">
        <v>1</v>
      </c>
      <c r="DA999">
        <v>1</v>
      </c>
      <c r="DB999">
        <v>0</v>
      </c>
      <c r="DC999">
        <v>1</v>
      </c>
      <c r="DD999">
        <v>0</v>
      </c>
      <c r="DE999">
        <v>0</v>
      </c>
      <c r="DF999">
        <v>0</v>
      </c>
      <c r="DG999">
        <v>0</v>
      </c>
      <c r="DH999">
        <v>0</v>
      </c>
      <c r="DI999">
        <v>0</v>
      </c>
      <c r="DJ999">
        <v>0</v>
      </c>
      <c r="DK999">
        <v>0</v>
      </c>
      <c r="DL999">
        <v>0</v>
      </c>
      <c r="DM999">
        <v>0</v>
      </c>
      <c r="DN999">
        <v>1</v>
      </c>
      <c r="DO999">
        <v>0</v>
      </c>
      <c r="DP999">
        <v>1</v>
      </c>
      <c r="DQ999">
        <v>0</v>
      </c>
      <c r="DR999">
        <v>0</v>
      </c>
      <c r="DS999">
        <v>1</v>
      </c>
      <c r="DT999">
        <v>0</v>
      </c>
      <c r="DU999">
        <v>1</v>
      </c>
      <c r="DV999">
        <v>0</v>
      </c>
      <c r="DW999">
        <v>0</v>
      </c>
      <c r="DX999">
        <v>0</v>
      </c>
      <c r="DY999">
        <v>1</v>
      </c>
      <c r="DZ999">
        <v>0</v>
      </c>
      <c r="EA999">
        <v>0</v>
      </c>
      <c r="EB999">
        <v>0</v>
      </c>
      <c r="EC999">
        <v>1</v>
      </c>
      <c r="ED999">
        <v>0</v>
      </c>
      <c r="EE999">
        <v>0</v>
      </c>
      <c r="EF999">
        <v>0</v>
      </c>
      <c r="EG999">
        <v>0</v>
      </c>
      <c r="EH999">
        <v>1</v>
      </c>
      <c r="EI999">
        <v>0</v>
      </c>
      <c r="EJ999">
        <v>0</v>
      </c>
      <c r="EK999">
        <v>0</v>
      </c>
      <c r="EL999">
        <v>0</v>
      </c>
      <c r="EM999">
        <v>0</v>
      </c>
      <c r="EN999">
        <v>0</v>
      </c>
      <c r="EO999">
        <v>1</v>
      </c>
      <c r="EP999">
        <v>0</v>
      </c>
      <c r="EQ999">
        <v>1</v>
      </c>
      <c r="ER999">
        <v>0</v>
      </c>
      <c r="ES999">
        <v>0</v>
      </c>
      <c r="ET999">
        <v>0</v>
      </c>
      <c r="EU999">
        <v>0</v>
      </c>
      <c r="EV999">
        <v>0</v>
      </c>
      <c r="EW999">
        <v>1</v>
      </c>
      <c r="EX999">
        <v>0</v>
      </c>
      <c r="EY999">
        <v>0</v>
      </c>
      <c r="EZ999">
        <v>0</v>
      </c>
      <c r="FA999">
        <v>0</v>
      </c>
      <c r="FB999">
        <v>0</v>
      </c>
      <c r="FC999">
        <v>1</v>
      </c>
      <c r="FD999">
        <v>0</v>
      </c>
      <c r="FE999">
        <v>0</v>
      </c>
      <c r="FF999">
        <v>0</v>
      </c>
      <c r="FG999">
        <v>0</v>
      </c>
      <c r="FH999">
        <v>1</v>
      </c>
      <c r="FI999">
        <v>0</v>
      </c>
      <c r="FJ999">
        <v>0</v>
      </c>
      <c r="FK999">
        <v>1</v>
      </c>
      <c r="FL999">
        <v>0</v>
      </c>
      <c r="FM999">
        <v>1</v>
      </c>
      <c r="FN999">
        <v>0</v>
      </c>
      <c r="FO999">
        <v>0</v>
      </c>
      <c r="FP999">
        <v>0</v>
      </c>
      <c r="FQ999">
        <v>0</v>
      </c>
      <c r="FR999">
        <v>0</v>
      </c>
      <c r="FS999">
        <v>0</v>
      </c>
      <c r="FT999">
        <v>0</v>
      </c>
      <c r="FU999">
        <v>0</v>
      </c>
      <c r="FV999">
        <v>1</v>
      </c>
      <c r="FW999">
        <v>1</v>
      </c>
      <c r="FX999">
        <v>0</v>
      </c>
      <c r="FY999">
        <v>0</v>
      </c>
      <c r="FZ999">
        <v>0</v>
      </c>
      <c r="GA999">
        <v>0</v>
      </c>
      <c r="GB999">
        <v>0</v>
      </c>
      <c r="GC999">
        <v>0</v>
      </c>
      <c r="GD999">
        <v>0</v>
      </c>
      <c r="GE999">
        <v>0</v>
      </c>
      <c r="GF999">
        <v>1</v>
      </c>
      <c r="GG999">
        <v>0</v>
      </c>
      <c r="GH999">
        <v>0</v>
      </c>
      <c r="GI999">
        <v>0</v>
      </c>
      <c r="GJ999">
        <v>1</v>
      </c>
      <c r="GK999">
        <v>0</v>
      </c>
      <c r="GL999">
        <v>0</v>
      </c>
      <c r="GM999">
        <v>0</v>
      </c>
      <c r="GN999">
        <v>0</v>
      </c>
      <c r="GO999">
        <v>0</v>
      </c>
      <c r="GP999">
        <v>0</v>
      </c>
      <c r="GQ999">
        <v>1</v>
      </c>
      <c r="GR999">
        <v>0</v>
      </c>
      <c r="GS999">
        <v>0</v>
      </c>
      <c r="GT999">
        <v>0</v>
      </c>
      <c r="GU999">
        <v>0</v>
      </c>
      <c r="GV999">
        <v>0</v>
      </c>
      <c r="GW999">
        <v>0</v>
      </c>
      <c r="GX999">
        <v>0</v>
      </c>
      <c r="GY999">
        <v>0</v>
      </c>
      <c r="GZ999">
        <v>0</v>
      </c>
      <c r="HA999">
        <v>0</v>
      </c>
      <c r="HB999">
        <v>0</v>
      </c>
      <c r="HC999">
        <v>0</v>
      </c>
      <c r="HD999">
        <v>0</v>
      </c>
      <c r="HE999">
        <v>0</v>
      </c>
      <c r="HF999">
        <v>0</v>
      </c>
      <c r="HG999">
        <v>0</v>
      </c>
      <c r="HH999">
        <v>0</v>
      </c>
      <c r="HI999">
        <v>0</v>
      </c>
      <c r="HJ999">
        <v>0</v>
      </c>
      <c r="HK999">
        <v>0</v>
      </c>
      <c r="HL999">
        <v>0</v>
      </c>
      <c r="HM999">
        <v>0</v>
      </c>
      <c r="HN999">
        <v>1</v>
      </c>
      <c r="HO999">
        <v>0</v>
      </c>
      <c r="HP999">
        <v>0</v>
      </c>
      <c r="HQ999">
        <v>0</v>
      </c>
      <c r="HR999">
        <v>1</v>
      </c>
      <c r="HS999">
        <v>0</v>
      </c>
      <c r="HT999">
        <v>0</v>
      </c>
      <c r="HU999">
        <v>0</v>
      </c>
      <c r="HV999">
        <v>0</v>
      </c>
      <c r="HW999">
        <v>0</v>
      </c>
      <c r="HX999">
        <v>0</v>
      </c>
      <c r="HY999">
        <v>0</v>
      </c>
      <c r="HZ999">
        <v>1</v>
      </c>
      <c r="IA999">
        <v>0</v>
      </c>
      <c r="IB999">
        <v>0</v>
      </c>
      <c r="IC999">
        <v>0</v>
      </c>
      <c r="ID999">
        <v>0</v>
      </c>
      <c r="IE999">
        <v>0</v>
      </c>
      <c r="IF999">
        <v>0</v>
      </c>
      <c r="IG999">
        <v>0</v>
      </c>
      <c r="IH999">
        <v>1</v>
      </c>
      <c r="II999">
        <v>1</v>
      </c>
      <c r="IJ999">
        <v>0</v>
      </c>
      <c r="IK999">
        <v>0</v>
      </c>
      <c r="IL999">
        <v>0</v>
      </c>
      <c r="IM999">
        <v>0</v>
      </c>
      <c r="IN999">
        <v>0</v>
      </c>
      <c r="IO999">
        <v>0</v>
      </c>
      <c r="IP999">
        <v>0</v>
      </c>
      <c r="IQ999">
        <v>0</v>
      </c>
      <c r="IR999">
        <v>0</v>
      </c>
      <c r="IS999">
        <v>0</v>
      </c>
      <c r="IT999">
        <v>0</v>
      </c>
      <c r="IU999">
        <v>0</v>
      </c>
      <c r="IV999">
        <v>0</v>
      </c>
      <c r="IW999">
        <v>0</v>
      </c>
      <c r="IX999">
        <v>0</v>
      </c>
      <c r="IY999">
        <v>0</v>
      </c>
      <c r="IZ999">
        <v>0</v>
      </c>
      <c r="JA999">
        <v>0</v>
      </c>
      <c r="JB999">
        <v>1</v>
      </c>
      <c r="JC999">
        <v>1</v>
      </c>
      <c r="JD999">
        <v>0</v>
      </c>
      <c r="JE999">
        <v>0</v>
      </c>
      <c r="JF999">
        <v>0</v>
      </c>
      <c r="JG999">
        <v>0</v>
      </c>
      <c r="JH999">
        <v>0</v>
      </c>
      <c r="JI999">
        <v>0</v>
      </c>
      <c r="JJ999">
        <v>0</v>
      </c>
      <c r="JK999">
        <v>0</v>
      </c>
      <c r="JL999">
        <v>0</v>
      </c>
      <c r="JM999">
        <v>0</v>
      </c>
      <c r="JN999">
        <v>0</v>
      </c>
      <c r="JO999">
        <v>0</v>
      </c>
      <c r="JP999">
        <v>0</v>
      </c>
      <c r="JQ999">
        <v>0</v>
      </c>
      <c r="JR999">
        <v>0</v>
      </c>
      <c r="JS999">
        <v>0</v>
      </c>
      <c r="JT999">
        <v>0</v>
      </c>
      <c r="JU999">
        <v>0</v>
      </c>
      <c r="JV999">
        <v>0</v>
      </c>
      <c r="JW999">
        <v>0</v>
      </c>
      <c r="JX999">
        <v>1</v>
      </c>
      <c r="JY999">
        <v>0</v>
      </c>
      <c r="JZ999">
        <v>0</v>
      </c>
      <c r="KA999">
        <v>0</v>
      </c>
      <c r="KB999">
        <v>0</v>
      </c>
      <c r="KC999">
        <v>0</v>
      </c>
      <c r="KD999">
        <v>0</v>
      </c>
      <c r="KE999">
        <v>0</v>
      </c>
      <c r="KF999">
        <v>0</v>
      </c>
      <c r="KG999">
        <v>0</v>
      </c>
      <c r="KH999">
        <v>0</v>
      </c>
      <c r="KI999">
        <v>0</v>
      </c>
      <c r="KJ999">
        <v>0</v>
      </c>
      <c r="KK999">
        <v>0</v>
      </c>
      <c r="KL999">
        <v>0</v>
      </c>
      <c r="KM999">
        <v>0</v>
      </c>
      <c r="KN999">
        <v>0</v>
      </c>
      <c r="KO999">
        <v>0</v>
      </c>
      <c r="KP999">
        <v>0</v>
      </c>
      <c r="KQ999">
        <v>0</v>
      </c>
      <c r="KR999">
        <v>0</v>
      </c>
      <c r="KS999">
        <v>0</v>
      </c>
      <c r="KT999">
        <v>0</v>
      </c>
      <c r="KU999">
        <v>0</v>
      </c>
      <c r="KV999">
        <v>0</v>
      </c>
      <c r="KW999">
        <v>0</v>
      </c>
      <c r="KX999">
        <v>0</v>
      </c>
      <c r="KY999">
        <v>0</v>
      </c>
      <c r="KZ999">
        <v>0</v>
      </c>
      <c r="LA999">
        <v>0</v>
      </c>
      <c r="LB999">
        <v>0</v>
      </c>
      <c r="LC999">
        <v>0</v>
      </c>
      <c r="LD999">
        <v>1</v>
      </c>
      <c r="LE999">
        <v>0</v>
      </c>
      <c r="LF999">
        <v>0</v>
      </c>
      <c r="LG999">
        <v>0</v>
      </c>
      <c r="LH999">
        <v>0</v>
      </c>
      <c r="LI999">
        <v>0</v>
      </c>
      <c r="LJ999">
        <v>0</v>
      </c>
      <c r="LK999">
        <v>0</v>
      </c>
      <c r="LL999">
        <v>0</v>
      </c>
      <c r="LM999">
        <v>0</v>
      </c>
      <c r="LN999">
        <v>0</v>
      </c>
      <c r="LO999">
        <v>0</v>
      </c>
      <c r="LP999">
        <v>0</v>
      </c>
      <c r="LQ999">
        <v>0</v>
      </c>
      <c r="LR999">
        <v>0</v>
      </c>
      <c r="LS999">
        <v>0</v>
      </c>
      <c r="LT999">
        <v>0</v>
      </c>
      <c r="LU999">
        <v>1</v>
      </c>
      <c r="LV999">
        <v>0</v>
      </c>
      <c r="LW999">
        <v>0</v>
      </c>
      <c r="LX999">
        <v>0</v>
      </c>
      <c r="LY999">
        <v>0</v>
      </c>
      <c r="LZ999">
        <v>0</v>
      </c>
      <c r="MA999">
        <v>0</v>
      </c>
      <c r="MB999">
        <v>0</v>
      </c>
      <c r="MC999">
        <v>0</v>
      </c>
      <c r="MD999">
        <v>0</v>
      </c>
      <c r="ME999">
        <v>0</v>
      </c>
      <c r="MF999">
        <v>0</v>
      </c>
      <c r="MG999">
        <v>1</v>
      </c>
      <c r="MH999">
        <v>0</v>
      </c>
      <c r="MI999">
        <v>0</v>
      </c>
      <c r="MJ999">
        <v>0</v>
      </c>
      <c r="MK999">
        <v>0</v>
      </c>
      <c r="ML999">
        <v>0</v>
      </c>
      <c r="MM999">
        <v>1</v>
      </c>
      <c r="MN999">
        <v>0</v>
      </c>
      <c r="MO999">
        <v>1</v>
      </c>
      <c r="MP999">
        <v>0</v>
      </c>
      <c r="MQ999">
        <v>0</v>
      </c>
      <c r="MR999">
        <v>0</v>
      </c>
      <c r="MS999">
        <v>0</v>
      </c>
      <c r="MT999">
        <v>0</v>
      </c>
      <c r="MU999">
        <v>0</v>
      </c>
      <c r="MV999">
        <v>0</v>
      </c>
      <c r="MW999">
        <v>1</v>
      </c>
      <c r="MX999">
        <v>0</v>
      </c>
      <c r="MY999">
        <v>0</v>
      </c>
      <c r="MZ999">
        <v>0</v>
      </c>
      <c r="NA999">
        <v>0</v>
      </c>
      <c r="NB999">
        <v>0</v>
      </c>
      <c r="NC999">
        <v>0</v>
      </c>
      <c r="ND999">
        <v>0</v>
      </c>
      <c r="NE999">
        <v>0</v>
      </c>
      <c r="NF999">
        <v>0</v>
      </c>
      <c r="NG999">
        <v>0</v>
      </c>
      <c r="NH999">
        <v>0</v>
      </c>
      <c r="NI999">
        <v>0</v>
      </c>
      <c r="NJ999">
        <v>0</v>
      </c>
      <c r="NK999">
        <v>0</v>
      </c>
      <c r="NL999">
        <v>0</v>
      </c>
      <c r="NM999">
        <v>0</v>
      </c>
      <c r="NN999">
        <v>0</v>
      </c>
      <c r="NO999">
        <v>1</v>
      </c>
      <c r="NP999">
        <v>0</v>
      </c>
      <c r="NQ999">
        <v>1</v>
      </c>
      <c r="NR999">
        <v>0</v>
      </c>
      <c r="NS999">
        <v>0</v>
      </c>
      <c r="NT999">
        <v>0</v>
      </c>
      <c r="NU999">
        <v>0</v>
      </c>
      <c r="NV999">
        <v>0</v>
      </c>
      <c r="NW999">
        <v>0</v>
      </c>
      <c r="NX999">
        <v>0</v>
      </c>
      <c r="NY999">
        <v>0</v>
      </c>
      <c r="NZ999">
        <v>0</v>
      </c>
      <c r="OA999">
        <v>0</v>
      </c>
      <c r="OB999">
        <v>0</v>
      </c>
      <c r="OC999">
        <v>0</v>
      </c>
      <c r="OD999">
        <v>0</v>
      </c>
      <c r="OE999">
        <v>0</v>
      </c>
      <c r="OF999">
        <v>1</v>
      </c>
      <c r="OG999">
        <v>0</v>
      </c>
      <c r="OH999">
        <v>0</v>
      </c>
      <c r="OI999">
        <v>1</v>
      </c>
      <c r="OJ999">
        <v>0</v>
      </c>
      <c r="OK999">
        <v>1</v>
      </c>
      <c r="OL999">
        <v>0</v>
      </c>
      <c r="OM999">
        <v>0</v>
      </c>
      <c r="ON999">
        <v>0</v>
      </c>
      <c r="OO999">
        <v>0</v>
      </c>
      <c r="OP999">
        <v>0</v>
      </c>
      <c r="OQ999">
        <v>0</v>
      </c>
      <c r="OR999">
        <v>1</v>
      </c>
      <c r="OS999">
        <v>0</v>
      </c>
      <c r="OT999">
        <v>0</v>
      </c>
      <c r="OU999">
        <v>0</v>
      </c>
      <c r="OV999">
        <v>0</v>
      </c>
      <c r="OW999">
        <v>1</v>
      </c>
      <c r="OX999">
        <v>0</v>
      </c>
      <c r="OY999">
        <v>1</v>
      </c>
      <c r="OZ999">
        <v>0</v>
      </c>
      <c r="PA999">
        <v>0</v>
      </c>
      <c r="PB999">
        <v>0</v>
      </c>
      <c r="PC999">
        <v>1</v>
      </c>
      <c r="PD999">
        <v>0</v>
      </c>
      <c r="PE999">
        <v>0</v>
      </c>
      <c r="PF999">
        <v>0</v>
      </c>
      <c r="PG999">
        <v>0</v>
      </c>
      <c r="PH999">
        <v>0</v>
      </c>
      <c r="PI999">
        <v>0</v>
      </c>
      <c r="PJ999">
        <v>0</v>
      </c>
      <c r="PK999">
        <v>0</v>
      </c>
      <c r="PL999">
        <v>0</v>
      </c>
      <c r="PM999">
        <v>0</v>
      </c>
      <c r="PN999">
        <v>0</v>
      </c>
      <c r="PO999">
        <v>0</v>
      </c>
      <c r="PP999">
        <v>0</v>
      </c>
      <c r="PQ999">
        <v>0</v>
      </c>
      <c r="PR999">
        <v>0</v>
      </c>
      <c r="PS999">
        <v>0</v>
      </c>
      <c r="PT999">
        <v>0</v>
      </c>
      <c r="PU999">
        <v>0</v>
      </c>
      <c r="PV999">
        <v>0</v>
      </c>
      <c r="PW999">
        <v>0</v>
      </c>
      <c r="PX999">
        <v>0</v>
      </c>
      <c r="PY999">
        <v>0</v>
      </c>
      <c r="PZ999">
        <v>0</v>
      </c>
      <c r="QA999">
        <v>0</v>
      </c>
      <c r="QB999">
        <v>0</v>
      </c>
      <c r="QC999">
        <v>0</v>
      </c>
      <c r="QD999">
        <v>1</v>
      </c>
      <c r="QE999">
        <v>0</v>
      </c>
      <c r="QF999">
        <v>0</v>
      </c>
      <c r="QG999">
        <v>1</v>
      </c>
      <c r="QH999">
        <v>0</v>
      </c>
      <c r="QI999">
        <v>0</v>
      </c>
      <c r="QJ999">
        <v>0</v>
      </c>
      <c r="QK999">
        <v>1</v>
      </c>
      <c r="QL999">
        <v>0</v>
      </c>
      <c r="QM999">
        <v>0</v>
      </c>
      <c r="QN999">
        <v>0</v>
      </c>
      <c r="QO999">
        <v>1</v>
      </c>
      <c r="QP999">
        <v>0</v>
      </c>
      <c r="QQ999">
        <v>0</v>
      </c>
      <c r="QR999">
        <v>0</v>
      </c>
      <c r="QS999">
        <v>0</v>
      </c>
      <c r="QT999">
        <v>0</v>
      </c>
      <c r="QU999">
        <v>0</v>
      </c>
      <c r="QV999">
        <v>0</v>
      </c>
      <c r="QW999">
        <v>0</v>
      </c>
      <c r="QX999">
        <v>0</v>
      </c>
      <c r="QY999">
        <v>0</v>
      </c>
      <c r="QZ999">
        <v>1</v>
      </c>
      <c r="RA999">
        <v>0</v>
      </c>
      <c r="RB999">
        <v>0</v>
      </c>
      <c r="RC999">
        <v>0</v>
      </c>
      <c r="RD999">
        <v>0</v>
      </c>
      <c r="RE999">
        <v>0</v>
      </c>
      <c r="RF999">
        <v>0</v>
      </c>
      <c r="RG999">
        <v>0</v>
      </c>
      <c r="RH999">
        <v>0</v>
      </c>
      <c r="RI999">
        <v>0</v>
      </c>
      <c r="RJ999">
        <v>0</v>
      </c>
      <c r="RK999">
        <v>1</v>
      </c>
      <c r="RL999">
        <v>0</v>
      </c>
      <c r="RM999">
        <v>0</v>
      </c>
      <c r="RN999">
        <v>1</v>
      </c>
      <c r="RO999">
        <v>1</v>
      </c>
      <c r="RP999">
        <v>0</v>
      </c>
      <c r="RQ999">
        <v>0</v>
      </c>
      <c r="RR999">
        <v>0</v>
      </c>
      <c r="RS999">
        <v>0</v>
      </c>
      <c r="RT999">
        <v>0</v>
      </c>
      <c r="RU999">
        <v>0</v>
      </c>
      <c r="RV999">
        <v>0</v>
      </c>
      <c r="RW999">
        <v>0</v>
      </c>
      <c r="RX999">
        <v>0</v>
      </c>
      <c r="RY999">
        <v>0</v>
      </c>
      <c r="RZ999">
        <v>0</v>
      </c>
      <c r="SA999">
        <v>1</v>
      </c>
      <c r="SB999">
        <v>0</v>
      </c>
      <c r="SC999">
        <v>0</v>
      </c>
      <c r="SD999">
        <v>0</v>
      </c>
      <c r="SE999">
        <v>0</v>
      </c>
      <c r="SF999">
        <v>0</v>
      </c>
      <c r="SG999">
        <v>0</v>
      </c>
      <c r="SH999">
        <v>0</v>
      </c>
      <c r="SI999">
        <v>0</v>
      </c>
      <c r="SJ999">
        <v>1</v>
      </c>
      <c r="SK999">
        <v>0</v>
      </c>
      <c r="SL999">
        <v>0</v>
      </c>
      <c r="SM999">
        <v>0</v>
      </c>
      <c r="SN999">
        <v>0</v>
      </c>
      <c r="SO999">
        <v>0</v>
      </c>
      <c r="SP999">
        <v>0</v>
      </c>
      <c r="SQ999">
        <v>0</v>
      </c>
      <c r="SR999">
        <v>1</v>
      </c>
      <c r="SS999">
        <v>0</v>
      </c>
      <c r="ST999">
        <v>0</v>
      </c>
      <c r="SU999">
        <v>0</v>
      </c>
      <c r="SV999">
        <v>0</v>
      </c>
      <c r="SW999">
        <v>0</v>
      </c>
      <c r="SX999">
        <v>0</v>
      </c>
      <c r="SY999">
        <v>0</v>
      </c>
      <c r="SZ999">
        <v>0</v>
      </c>
      <c r="TA999">
        <v>1</v>
      </c>
      <c r="TB999">
        <v>0</v>
      </c>
      <c r="TC999">
        <v>0</v>
      </c>
      <c r="TD999">
        <v>0</v>
      </c>
      <c r="TE999">
        <v>0</v>
      </c>
      <c r="TF999">
        <v>0</v>
      </c>
      <c r="TG999">
        <v>0</v>
      </c>
      <c r="TH999">
        <v>0</v>
      </c>
      <c r="TI999">
        <v>0</v>
      </c>
      <c r="TJ999">
        <v>0</v>
      </c>
      <c r="TK999">
        <v>0</v>
      </c>
      <c r="TL999">
        <v>0</v>
      </c>
      <c r="TM999">
        <v>0</v>
      </c>
      <c r="TN999">
        <v>0</v>
      </c>
      <c r="TO999">
        <v>0</v>
      </c>
      <c r="TP999">
        <v>0</v>
      </c>
      <c r="TQ999">
        <v>0</v>
      </c>
      <c r="TR999">
        <v>0</v>
      </c>
      <c r="TS999">
        <v>0</v>
      </c>
      <c r="TT999">
        <v>1</v>
      </c>
      <c r="TU999">
        <v>0</v>
      </c>
      <c r="TV999">
        <v>0</v>
      </c>
      <c r="TW999">
        <v>0</v>
      </c>
      <c r="TX999">
        <v>0</v>
      </c>
      <c r="TY999">
        <v>0</v>
      </c>
      <c r="TZ999">
        <v>0</v>
      </c>
      <c r="UA999">
        <v>0</v>
      </c>
      <c r="UB999">
        <v>0</v>
      </c>
      <c r="UC999">
        <v>0</v>
      </c>
      <c r="UD999">
        <v>0</v>
      </c>
      <c r="UE999">
        <v>0</v>
      </c>
      <c r="UF999">
        <v>0</v>
      </c>
      <c r="UG999">
        <v>0</v>
      </c>
      <c r="UH999">
        <v>0</v>
      </c>
      <c r="UI999">
        <v>0</v>
      </c>
      <c r="UJ999">
        <v>0</v>
      </c>
      <c r="UK999">
        <v>0</v>
      </c>
      <c r="UL999">
        <v>0</v>
      </c>
      <c r="UM999">
        <v>0</v>
      </c>
      <c r="UN999">
        <v>0</v>
      </c>
      <c r="UO999">
        <v>1</v>
      </c>
      <c r="UP999">
        <v>0</v>
      </c>
      <c r="UQ999">
        <v>0</v>
      </c>
      <c r="UR999">
        <v>0</v>
      </c>
      <c r="US999">
        <v>0</v>
      </c>
      <c r="UT999">
        <v>0</v>
      </c>
      <c r="UU999">
        <v>0</v>
      </c>
      <c r="UV999">
        <v>0</v>
      </c>
      <c r="UW999">
        <v>0</v>
      </c>
      <c r="UX999">
        <v>0</v>
      </c>
      <c r="UY999">
        <v>0</v>
      </c>
      <c r="UZ999">
        <v>0</v>
      </c>
      <c r="VA999">
        <v>0</v>
      </c>
      <c r="VB999">
        <v>0</v>
      </c>
      <c r="VC999">
        <v>0</v>
      </c>
      <c r="VD999">
        <v>0</v>
      </c>
      <c r="VE999">
        <v>0</v>
      </c>
      <c r="VF999">
        <v>0</v>
      </c>
      <c r="VG999">
        <v>1</v>
      </c>
      <c r="VH999">
        <v>0</v>
      </c>
      <c r="VI999">
        <v>0</v>
      </c>
      <c r="VJ999">
        <v>1</v>
      </c>
      <c r="VK999">
        <v>0</v>
      </c>
      <c r="VL999">
        <v>0</v>
      </c>
      <c r="VM999">
        <v>0</v>
      </c>
      <c r="VN999">
        <v>0</v>
      </c>
      <c r="VO999">
        <v>0</v>
      </c>
      <c r="VP999">
        <v>0</v>
      </c>
      <c r="VQ999">
        <v>0</v>
      </c>
      <c r="VR999">
        <v>0</v>
      </c>
      <c r="VS999">
        <v>0</v>
      </c>
      <c r="VT999">
        <v>0</v>
      </c>
      <c r="VU999">
        <v>0</v>
      </c>
      <c r="VV999">
        <v>0</v>
      </c>
      <c r="VW999">
        <v>0</v>
      </c>
      <c r="VX999">
        <v>0</v>
      </c>
      <c r="VY999">
        <v>0</v>
      </c>
      <c r="VZ999">
        <v>0</v>
      </c>
      <c r="WA999">
        <v>0</v>
      </c>
      <c r="WB999">
        <v>0</v>
      </c>
      <c r="WC999">
        <v>0</v>
      </c>
      <c r="WD999">
        <v>0</v>
      </c>
      <c r="WE999">
        <v>0</v>
      </c>
      <c r="WF999">
        <v>0</v>
      </c>
      <c r="WG999">
        <v>0</v>
      </c>
      <c r="WH999">
        <v>0</v>
      </c>
      <c r="WI999">
        <v>0</v>
      </c>
      <c r="WJ999">
        <v>0</v>
      </c>
      <c r="WK999">
        <v>0</v>
      </c>
      <c r="WL999">
        <v>0</v>
      </c>
      <c r="WM999">
        <v>0</v>
      </c>
      <c r="WN999">
        <v>0</v>
      </c>
      <c r="WO999">
        <v>1</v>
      </c>
      <c r="WP999">
        <v>0</v>
      </c>
      <c r="WQ999">
        <v>0</v>
      </c>
      <c r="WR999">
        <v>0</v>
      </c>
      <c r="WS999">
        <v>0</v>
      </c>
      <c r="WT999">
        <v>0</v>
      </c>
      <c r="WU999">
        <v>0</v>
      </c>
      <c r="WV999">
        <v>0</v>
      </c>
      <c r="WW999">
        <v>0</v>
      </c>
      <c r="WX999">
        <v>0</v>
      </c>
      <c r="WY999">
        <v>0</v>
      </c>
      <c r="WZ999">
        <v>0</v>
      </c>
      <c r="XA999">
        <v>0</v>
      </c>
      <c r="XB999">
        <v>0</v>
      </c>
      <c r="XC999">
        <v>0</v>
      </c>
      <c r="XD999">
        <v>0</v>
      </c>
      <c r="XE999">
        <v>0</v>
      </c>
      <c r="XF999">
        <v>0</v>
      </c>
      <c r="XG999">
        <v>0</v>
      </c>
      <c r="XH999">
        <v>0</v>
      </c>
      <c r="XI999">
        <v>0</v>
      </c>
      <c r="XJ999">
        <v>0</v>
      </c>
      <c r="XK999">
        <v>0</v>
      </c>
      <c r="XL999">
        <v>0</v>
      </c>
      <c r="XM999">
        <v>0</v>
      </c>
      <c r="XN999">
        <v>0</v>
      </c>
      <c r="XO999">
        <v>0</v>
      </c>
      <c r="XP999">
        <v>0</v>
      </c>
      <c r="XQ999">
        <v>0</v>
      </c>
      <c r="XR999">
        <v>0</v>
      </c>
      <c r="XS999">
        <v>0</v>
      </c>
      <c r="XT999">
        <v>0</v>
      </c>
      <c r="XU999">
        <v>0</v>
      </c>
      <c r="XV999">
        <v>0</v>
      </c>
      <c r="XW999">
        <v>0</v>
      </c>
      <c r="XX999">
        <v>0</v>
      </c>
      <c r="XY999">
        <v>0</v>
      </c>
      <c r="XZ999">
        <v>0</v>
      </c>
      <c r="YA999">
        <v>0</v>
      </c>
      <c r="YB999">
        <v>1</v>
      </c>
      <c r="YC999">
        <v>0</v>
      </c>
      <c r="YD999">
        <v>0</v>
      </c>
      <c r="YE999">
        <v>0</v>
      </c>
      <c r="YF999">
        <v>0</v>
      </c>
      <c r="YG999">
        <v>0</v>
      </c>
      <c r="YH999">
        <v>0</v>
      </c>
      <c r="YI999">
        <v>0</v>
      </c>
      <c r="YJ999">
        <v>0</v>
      </c>
      <c r="YK999">
        <v>0</v>
      </c>
      <c r="YL999">
        <v>0</v>
      </c>
      <c r="YM999">
        <v>0</v>
      </c>
      <c r="YN999">
        <v>0</v>
      </c>
      <c r="YO999">
        <v>0</v>
      </c>
      <c r="YP999">
        <v>1</v>
      </c>
      <c r="YQ999">
        <v>0</v>
      </c>
      <c r="YR999">
        <v>0</v>
      </c>
      <c r="YS999">
        <v>0</v>
      </c>
      <c r="YT999">
        <v>0</v>
      </c>
      <c r="YU999">
        <v>0</v>
      </c>
      <c r="YV999">
        <v>0</v>
      </c>
      <c r="YW999">
        <v>0</v>
      </c>
      <c r="YX999">
        <v>0</v>
      </c>
      <c r="YY999">
        <v>1</v>
      </c>
      <c r="YZ999">
        <v>0</v>
      </c>
      <c r="ZA999">
        <v>0</v>
      </c>
      <c r="ZB999">
        <v>0</v>
      </c>
      <c r="ZC999">
        <v>0</v>
      </c>
      <c r="ZD999">
        <v>0</v>
      </c>
      <c r="ZE999">
        <v>0</v>
      </c>
      <c r="ZF999">
        <v>0</v>
      </c>
      <c r="ZG999">
        <v>0</v>
      </c>
      <c r="ZH999">
        <v>0</v>
      </c>
      <c r="ZI999">
        <v>0</v>
      </c>
      <c r="ZJ999">
        <v>0</v>
      </c>
      <c r="ZK999">
        <v>0</v>
      </c>
      <c r="ZL999">
        <v>0</v>
      </c>
      <c r="ZM999">
        <v>0</v>
      </c>
      <c r="ZN999">
        <v>0</v>
      </c>
      <c r="ZO999">
        <v>0</v>
      </c>
      <c r="ZP999">
        <v>0</v>
      </c>
      <c r="ZQ999">
        <v>0</v>
      </c>
      <c r="ZR999">
        <v>1</v>
      </c>
      <c r="ZS999">
        <v>0</v>
      </c>
      <c r="ZT999">
        <v>1</v>
      </c>
      <c r="ZU999">
        <v>0</v>
      </c>
      <c r="ZV999">
        <v>0</v>
      </c>
      <c r="ZW999">
        <v>0</v>
      </c>
      <c r="ZX999">
        <v>0</v>
      </c>
      <c r="ZY999">
        <v>0</v>
      </c>
      <c r="ZZ999">
        <v>0</v>
      </c>
      <c r="AAA999">
        <v>0</v>
      </c>
      <c r="AAB999">
        <v>1</v>
      </c>
      <c r="AAC999">
        <v>1</v>
      </c>
      <c r="AAD999">
        <v>0</v>
      </c>
      <c r="AAE999">
        <v>0</v>
      </c>
      <c r="AAF999">
        <v>0</v>
      </c>
      <c r="AAG999">
        <v>1</v>
      </c>
      <c r="AAH999">
        <v>0</v>
      </c>
      <c r="AAI999">
        <v>0</v>
      </c>
      <c r="AAJ999">
        <v>0</v>
      </c>
      <c r="AAK999">
        <v>0</v>
      </c>
      <c r="AAL999">
        <v>0</v>
      </c>
      <c r="AAM999">
        <v>1</v>
      </c>
      <c r="AAN999">
        <v>0</v>
      </c>
      <c r="AAO999">
        <v>0</v>
      </c>
      <c r="AAP999">
        <v>0</v>
      </c>
      <c r="AAQ999">
        <v>0</v>
      </c>
      <c r="AAR999">
        <v>0</v>
      </c>
      <c r="AAS999">
        <v>0</v>
      </c>
      <c r="AAT999">
        <v>0</v>
      </c>
      <c r="AAU999">
        <v>0</v>
      </c>
      <c r="AAV999">
        <v>0</v>
      </c>
      <c r="AAW999">
        <v>0</v>
      </c>
      <c r="AAX999">
        <v>0</v>
      </c>
      <c r="AAY999">
        <v>0</v>
      </c>
      <c r="AAZ999">
        <v>0</v>
      </c>
      <c r="ABA999">
        <v>0</v>
      </c>
      <c r="ABB999">
        <v>0</v>
      </c>
      <c r="ABC999">
        <v>0</v>
      </c>
      <c r="ABD999">
        <v>0</v>
      </c>
      <c r="ABE999">
        <v>0</v>
      </c>
      <c r="ABF999">
        <v>0</v>
      </c>
      <c r="ABG999">
        <v>0</v>
      </c>
      <c r="ABH999">
        <v>0</v>
      </c>
      <c r="ABI999">
        <v>1</v>
      </c>
      <c r="ABJ999">
        <v>0</v>
      </c>
      <c r="ABK999">
        <v>0</v>
      </c>
      <c r="ABL999">
        <v>0</v>
      </c>
      <c r="ABM999">
        <v>1</v>
      </c>
      <c r="ABN999">
        <v>0</v>
      </c>
      <c r="ABO999">
        <v>0</v>
      </c>
      <c r="ABP999">
        <v>0</v>
      </c>
      <c r="ABQ999">
        <v>0</v>
      </c>
      <c r="ABR999">
        <v>0</v>
      </c>
      <c r="ABS999">
        <v>0</v>
      </c>
      <c r="ABT999">
        <v>0</v>
      </c>
      <c r="ABU999">
        <v>0</v>
      </c>
      <c r="ABV999">
        <v>0</v>
      </c>
      <c r="ABW999">
        <v>0</v>
      </c>
      <c r="ABX999">
        <v>0</v>
      </c>
      <c r="ABY999">
        <v>0</v>
      </c>
      <c r="ABZ999">
        <v>0</v>
      </c>
      <c r="ACA999">
        <v>0</v>
      </c>
      <c r="ACB999">
        <v>0</v>
      </c>
      <c r="ACC999">
        <v>0</v>
      </c>
      <c r="ACD999">
        <v>0</v>
      </c>
      <c r="ACE999">
        <v>0</v>
      </c>
      <c r="ACF999">
        <v>1</v>
      </c>
      <c r="ACG999">
        <v>0</v>
      </c>
      <c r="ACH999">
        <v>0</v>
      </c>
      <c r="ACI999">
        <v>0</v>
      </c>
      <c r="ACJ999">
        <v>0</v>
      </c>
      <c r="ACK999">
        <v>0</v>
      </c>
      <c r="ACL999">
        <v>0</v>
      </c>
      <c r="ACM999">
        <v>0</v>
      </c>
      <c r="ACN999">
        <v>0</v>
      </c>
      <c r="ACO999">
        <v>0</v>
      </c>
      <c r="ACP999">
        <v>0</v>
      </c>
      <c r="ACQ999">
        <v>0</v>
      </c>
      <c r="ACR999">
        <v>0</v>
      </c>
      <c r="ACS999">
        <v>0</v>
      </c>
      <c r="ACT999">
        <v>0</v>
      </c>
      <c r="ACU999">
        <v>0</v>
      </c>
      <c r="ACV999">
        <v>0</v>
      </c>
      <c r="ACW999">
        <v>0</v>
      </c>
      <c r="ACX999">
        <v>0</v>
      </c>
      <c r="ACY999">
        <v>0</v>
      </c>
      <c r="ACZ999">
        <v>0</v>
      </c>
      <c r="ADA999">
        <v>0</v>
      </c>
      <c r="ADB999">
        <v>0</v>
      </c>
      <c r="ADC999">
        <v>0</v>
      </c>
      <c r="ADD999">
        <v>0</v>
      </c>
      <c r="ADE999">
        <v>0</v>
      </c>
      <c r="ADF999">
        <v>0</v>
      </c>
      <c r="ADG999">
        <v>0</v>
      </c>
      <c r="ADH999">
        <v>0</v>
      </c>
      <c r="ADI999">
        <v>0</v>
      </c>
      <c r="ADJ999">
        <v>0</v>
      </c>
      <c r="ADK999">
        <v>0</v>
      </c>
      <c r="ADL999">
        <v>0</v>
      </c>
      <c r="ADM999">
        <v>0</v>
      </c>
      <c r="ADN999">
        <v>0</v>
      </c>
      <c r="ADO999">
        <v>0</v>
      </c>
      <c r="ADP999">
        <v>0</v>
      </c>
      <c r="ADQ999">
        <v>0</v>
      </c>
      <c r="ADR999">
        <v>0</v>
      </c>
      <c r="ADS999">
        <v>0</v>
      </c>
      <c r="ADT999">
        <v>0</v>
      </c>
      <c r="ADU999">
        <v>0</v>
      </c>
      <c r="ADV999">
        <v>0</v>
      </c>
      <c r="ADW999">
        <v>0</v>
      </c>
      <c r="ADX999">
        <v>0</v>
      </c>
      <c r="ADY999">
        <v>0</v>
      </c>
      <c r="ADZ999">
        <v>0</v>
      </c>
      <c r="AEA999">
        <v>1</v>
      </c>
      <c r="AEB999">
        <v>0</v>
      </c>
      <c r="AEC999">
        <v>0</v>
      </c>
      <c r="AED999">
        <v>0</v>
      </c>
      <c r="AEE999">
        <v>0</v>
      </c>
      <c r="AEF999">
        <v>0</v>
      </c>
      <c r="AEG999">
        <v>0</v>
      </c>
      <c r="AEH999">
        <v>0</v>
      </c>
      <c r="AEI999">
        <v>0</v>
      </c>
      <c r="AEJ999">
        <v>0</v>
      </c>
      <c r="AEK999">
        <v>0</v>
      </c>
      <c r="AEL999">
        <v>0</v>
      </c>
      <c r="AEM999">
        <v>0</v>
      </c>
      <c r="AEN999">
        <v>0</v>
      </c>
      <c r="AEO999">
        <v>0</v>
      </c>
      <c r="AEP999">
        <v>0</v>
      </c>
      <c r="AEQ999">
        <v>0</v>
      </c>
      <c r="AER999">
        <v>0</v>
      </c>
      <c r="AES999">
        <v>0</v>
      </c>
      <c r="AET999">
        <v>0</v>
      </c>
      <c r="AEU999">
        <v>0</v>
      </c>
      <c r="AEV999">
        <v>0</v>
      </c>
      <c r="AEW999">
        <v>0</v>
      </c>
      <c r="AEX999">
        <v>0</v>
      </c>
      <c r="AEY999">
        <v>0</v>
      </c>
      <c r="AEZ999">
        <v>0</v>
      </c>
      <c r="AFA999">
        <v>0</v>
      </c>
      <c r="AFB999">
        <v>0</v>
      </c>
      <c r="AFC999">
        <v>0</v>
      </c>
      <c r="AFD999">
        <v>0</v>
      </c>
      <c r="AFE999">
        <v>0</v>
      </c>
      <c r="AFF999">
        <v>0</v>
      </c>
      <c r="AFG999">
        <v>0</v>
      </c>
      <c r="AFH999">
        <v>0</v>
      </c>
      <c r="AFI999">
        <v>0</v>
      </c>
      <c r="AFJ999">
        <v>0</v>
      </c>
      <c r="AFK999">
        <v>0</v>
      </c>
      <c r="AFL999">
        <v>0</v>
      </c>
      <c r="AFM999">
        <v>0</v>
      </c>
      <c r="AFN999">
        <v>0</v>
      </c>
      <c r="AFO999">
        <v>0</v>
      </c>
      <c r="AFP999">
        <v>0</v>
      </c>
      <c r="AFQ999">
        <v>0</v>
      </c>
      <c r="AFR999">
        <v>0</v>
      </c>
      <c r="AFS999">
        <v>0</v>
      </c>
      <c r="AFT999">
        <v>0</v>
      </c>
      <c r="AFU999">
        <v>0</v>
      </c>
      <c r="AFV999">
        <v>1</v>
      </c>
      <c r="AFW999">
        <v>0</v>
      </c>
      <c r="AFX999">
        <v>0</v>
      </c>
      <c r="AFY999">
        <v>0</v>
      </c>
      <c r="AFZ999">
        <v>0</v>
      </c>
      <c r="AGA999">
        <v>1</v>
      </c>
      <c r="AGB999">
        <v>0</v>
      </c>
      <c r="AGC999">
        <v>0</v>
      </c>
      <c r="AGD999">
        <v>0</v>
      </c>
      <c r="AGE999">
        <v>0</v>
      </c>
      <c r="AGF999">
        <v>1</v>
      </c>
      <c r="AGG999">
        <v>0</v>
      </c>
      <c r="AGH999">
        <v>0</v>
      </c>
      <c r="AGI999">
        <v>0</v>
      </c>
      <c r="AGJ999">
        <v>0</v>
      </c>
      <c r="AGK999">
        <v>0</v>
      </c>
      <c r="AGL999">
        <v>0</v>
      </c>
      <c r="AGM999">
        <v>0</v>
      </c>
      <c r="AGN999">
        <v>0</v>
      </c>
      <c r="AGO999">
        <v>0</v>
      </c>
      <c r="AGP999">
        <v>0</v>
      </c>
      <c r="AGQ999">
        <v>0</v>
      </c>
      <c r="AGR999">
        <v>0</v>
      </c>
      <c r="AGS999">
        <v>0</v>
      </c>
      <c r="AGT999">
        <v>0</v>
      </c>
      <c r="AGU999">
        <v>0</v>
      </c>
      <c r="AGV999">
        <v>0</v>
      </c>
      <c r="AGW999">
        <v>0</v>
      </c>
      <c r="AGX999">
        <v>0</v>
      </c>
      <c r="AGY999">
        <v>1</v>
      </c>
      <c r="AGZ999">
        <v>0</v>
      </c>
      <c r="AHA999">
        <v>0</v>
      </c>
      <c r="AHB999">
        <v>0</v>
      </c>
      <c r="AHC999">
        <v>0</v>
      </c>
      <c r="AHD999">
        <v>0</v>
      </c>
      <c r="AHE999">
        <v>0</v>
      </c>
      <c r="AHF999">
        <v>0</v>
      </c>
      <c r="AHG999">
        <v>0</v>
      </c>
      <c r="AHH999">
        <v>1</v>
      </c>
      <c r="AHI999">
        <v>0</v>
      </c>
      <c r="AHJ999">
        <v>0</v>
      </c>
      <c r="AHK999">
        <v>0</v>
      </c>
      <c r="AHL999">
        <v>0</v>
      </c>
      <c r="AHM999">
        <v>0</v>
      </c>
      <c r="AHN999">
        <v>0</v>
      </c>
      <c r="AHO999">
        <v>0</v>
      </c>
      <c r="AHP999">
        <v>0</v>
      </c>
      <c r="AHQ999">
        <v>0</v>
      </c>
      <c r="AHR999">
        <v>0</v>
      </c>
      <c r="AHS999">
        <v>0</v>
      </c>
      <c r="AHT999">
        <v>0</v>
      </c>
      <c r="AHU999">
        <v>0</v>
      </c>
      <c r="AHV999">
        <v>0</v>
      </c>
      <c r="AHW999">
        <v>0</v>
      </c>
      <c r="AHX999">
        <v>0</v>
      </c>
      <c r="AHY999">
        <v>0</v>
      </c>
      <c r="AHZ999">
        <v>0</v>
      </c>
      <c r="AIA999">
        <v>0</v>
      </c>
      <c r="AIB999">
        <v>0</v>
      </c>
      <c r="AIC999">
        <v>0</v>
      </c>
      <c r="AID999">
        <v>0</v>
      </c>
      <c r="AIE999">
        <v>0</v>
      </c>
      <c r="AIF999">
        <v>0</v>
      </c>
      <c r="AIG999">
        <v>0</v>
      </c>
      <c r="AIH999">
        <v>0</v>
      </c>
      <c r="AII999">
        <v>0</v>
      </c>
      <c r="AIJ999">
        <v>0</v>
      </c>
      <c r="AIK999">
        <v>0</v>
      </c>
      <c r="AIL999">
        <v>0</v>
      </c>
      <c r="AIM999">
        <v>0</v>
      </c>
      <c r="AIN999">
        <v>0</v>
      </c>
      <c r="AIO999">
        <v>0</v>
      </c>
      <c r="AIP999">
        <v>0</v>
      </c>
      <c r="AIQ999">
        <v>0</v>
      </c>
      <c r="AIR999">
        <v>0</v>
      </c>
      <c r="AIS999">
        <v>0</v>
      </c>
      <c r="AIT999">
        <v>0</v>
      </c>
      <c r="AIU999">
        <v>0</v>
      </c>
      <c r="AIV999">
        <v>0</v>
      </c>
      <c r="AIW999">
        <v>0</v>
      </c>
      <c r="AIX999">
        <v>0</v>
      </c>
      <c r="AIY999">
        <v>0</v>
      </c>
      <c r="AIZ999">
        <v>0</v>
      </c>
      <c r="AJA999">
        <v>0</v>
      </c>
      <c r="AJB999">
        <v>0</v>
      </c>
      <c r="AJC999">
        <v>0</v>
      </c>
      <c r="AJD999">
        <v>0</v>
      </c>
      <c r="AJE999">
        <v>0</v>
      </c>
      <c r="AJF999">
        <v>0</v>
      </c>
      <c r="AJG999">
        <v>0</v>
      </c>
      <c r="AJH999">
        <v>0</v>
      </c>
      <c r="AJI999">
        <v>0</v>
      </c>
      <c r="AJJ999">
        <v>0</v>
      </c>
      <c r="AJK999">
        <v>0</v>
      </c>
      <c r="AJL999">
        <v>0</v>
      </c>
      <c r="AJM999">
        <v>0</v>
      </c>
      <c r="AJN999">
        <v>0</v>
      </c>
      <c r="AJO999">
        <v>0</v>
      </c>
      <c r="AJP999">
        <v>1</v>
      </c>
      <c r="AJQ999">
        <v>0</v>
      </c>
      <c r="AJR999">
        <v>0</v>
      </c>
      <c r="AJS999">
        <v>0</v>
      </c>
      <c r="AJT999">
        <v>0</v>
      </c>
      <c r="AJU999">
        <v>0</v>
      </c>
      <c r="AJV999">
        <v>0</v>
      </c>
      <c r="AJW999">
        <v>0</v>
      </c>
      <c r="AJX999">
        <v>0</v>
      </c>
      <c r="AJY999">
        <v>0</v>
      </c>
      <c r="AJZ999">
        <v>0</v>
      </c>
      <c r="AKA999">
        <v>0</v>
      </c>
      <c r="AKB999">
        <v>0</v>
      </c>
      <c r="AKC999">
        <v>0</v>
      </c>
      <c r="AKD999">
        <v>0</v>
      </c>
      <c r="AKE999">
        <v>0</v>
      </c>
      <c r="AKF999">
        <v>0</v>
      </c>
      <c r="AKG999">
        <v>0</v>
      </c>
      <c r="AKH999">
        <v>0</v>
      </c>
      <c r="AKI999">
        <v>1</v>
      </c>
      <c r="AKJ999">
        <v>0</v>
      </c>
      <c r="AKK999">
        <v>0</v>
      </c>
      <c r="AKL999">
        <v>0</v>
      </c>
      <c r="AKM999">
        <v>1</v>
      </c>
      <c r="AKN999">
        <v>0</v>
      </c>
      <c r="AKO999">
        <v>0</v>
      </c>
      <c r="AKP999">
        <v>0</v>
      </c>
      <c r="AKQ999">
        <v>0</v>
      </c>
      <c r="AKR999">
        <v>0</v>
      </c>
      <c r="AKS999">
        <v>0</v>
      </c>
      <c r="AKT999">
        <v>0</v>
      </c>
      <c r="AKU999">
        <v>0</v>
      </c>
      <c r="AKV999">
        <v>0</v>
      </c>
      <c r="AKW999">
        <v>0</v>
      </c>
      <c r="AKX999">
        <v>1</v>
      </c>
      <c r="AKY999">
        <v>0</v>
      </c>
      <c r="AKZ999">
        <v>0</v>
      </c>
      <c r="ALA999">
        <v>0</v>
      </c>
      <c r="ALB999">
        <v>0</v>
      </c>
      <c r="ALC999">
        <v>1</v>
      </c>
      <c r="ALD999">
        <v>0</v>
      </c>
      <c r="ALE999">
        <v>0</v>
      </c>
      <c r="ALF999">
        <v>0</v>
      </c>
      <c r="ALG999">
        <v>0</v>
      </c>
      <c r="ALH999">
        <v>0</v>
      </c>
      <c r="ALI999">
        <v>0</v>
      </c>
      <c r="ALJ999">
        <v>0</v>
      </c>
      <c r="ALK999">
        <v>0</v>
      </c>
      <c r="ALL999">
        <v>0</v>
      </c>
      <c r="ALM999">
        <v>0</v>
      </c>
      <c r="ALN999">
        <v>0</v>
      </c>
      <c r="ALO999">
        <v>0</v>
      </c>
      <c r="ALP999">
        <v>1</v>
      </c>
      <c r="ALQ999">
        <v>0</v>
      </c>
      <c r="ALR999">
        <v>0</v>
      </c>
      <c r="ALS999">
        <v>0</v>
      </c>
      <c r="ALT999">
        <v>0</v>
      </c>
      <c r="ALU999">
        <v>0</v>
      </c>
      <c r="ALV999">
        <v>0</v>
      </c>
      <c r="ALW999">
        <v>0</v>
      </c>
      <c r="ALX999">
        <v>0</v>
      </c>
      <c r="ALY999">
        <v>0</v>
      </c>
      <c r="ALZ999">
        <v>0</v>
      </c>
      <c r="AMA999">
        <v>0</v>
      </c>
      <c r="AMB999">
        <v>0</v>
      </c>
      <c r="AMC999">
        <v>0</v>
      </c>
      <c r="AMD999">
        <v>0</v>
      </c>
      <c r="AME999">
        <v>0</v>
      </c>
      <c r="AMF999">
        <v>0</v>
      </c>
      <c r="AMG999">
        <v>0</v>
      </c>
      <c r="AMH999">
        <v>0</v>
      </c>
      <c r="AMI999">
        <v>0</v>
      </c>
      <c r="AMJ999">
        <v>0</v>
      </c>
      <c r="AMK999">
        <v>0</v>
      </c>
      <c r="AML999">
        <v>0</v>
      </c>
      <c r="AMM999">
        <v>0</v>
      </c>
      <c r="AMN999">
        <v>0</v>
      </c>
      <c r="AMO999">
        <v>0</v>
      </c>
      <c r="AMP999">
        <v>0</v>
      </c>
      <c r="AMQ999">
        <v>0</v>
      </c>
      <c r="AMR999">
        <v>0</v>
      </c>
      <c r="AMS999">
        <v>0</v>
      </c>
      <c r="AMT999">
        <v>0</v>
      </c>
      <c r="AMU999">
        <v>0</v>
      </c>
      <c r="AMV999">
        <v>0</v>
      </c>
      <c r="AMW999">
        <v>0</v>
      </c>
      <c r="AMX999">
        <v>0</v>
      </c>
      <c r="AMY999">
        <v>0</v>
      </c>
      <c r="AMZ999">
        <v>0</v>
      </c>
      <c r="ANA999">
        <v>0</v>
      </c>
      <c r="ANB999">
        <v>0</v>
      </c>
      <c r="ANC999">
        <v>0</v>
      </c>
      <c r="AND999">
        <v>0</v>
      </c>
      <c r="ANE999">
        <v>0</v>
      </c>
      <c r="ANF999">
        <v>0</v>
      </c>
      <c r="ANG999">
        <v>0</v>
      </c>
      <c r="ANH999">
        <v>0</v>
      </c>
      <c r="ANI999">
        <v>0</v>
      </c>
      <c r="ANJ999">
        <v>0</v>
      </c>
      <c r="ANK999">
        <v>0</v>
      </c>
      <c r="ANL999">
        <v>0</v>
      </c>
      <c r="ANM999">
        <v>0</v>
      </c>
      <c r="ANN999">
        <v>0</v>
      </c>
      <c r="ANO999">
        <v>0</v>
      </c>
      <c r="ANP999">
        <v>0</v>
      </c>
      <c r="ANQ999">
        <v>0</v>
      </c>
      <c r="ANR999">
        <v>0</v>
      </c>
      <c r="ANS999">
        <v>0</v>
      </c>
      <c r="ANT999">
        <v>0</v>
      </c>
      <c r="ANU999">
        <v>0</v>
      </c>
      <c r="ANV999">
        <v>0</v>
      </c>
      <c r="ANW999">
        <v>0</v>
      </c>
      <c r="ANX999">
        <v>0</v>
      </c>
      <c r="ANY999">
        <v>0</v>
      </c>
      <c r="ANZ999">
        <v>0</v>
      </c>
      <c r="AOA999">
        <v>0</v>
      </c>
      <c r="AOB999">
        <v>0</v>
      </c>
      <c r="AOC999">
        <v>0</v>
      </c>
      <c r="AOD999">
        <v>0</v>
      </c>
      <c r="AOE999">
        <v>0</v>
      </c>
      <c r="AOF999">
        <v>1</v>
      </c>
      <c r="AOG999">
        <v>0</v>
      </c>
      <c r="AOH999">
        <v>0</v>
      </c>
      <c r="AOI999">
        <v>0</v>
      </c>
      <c r="AOJ999">
        <v>0</v>
      </c>
      <c r="AOK999">
        <v>0</v>
      </c>
      <c r="AOL999">
        <v>0</v>
      </c>
      <c r="AOM999">
        <v>0</v>
      </c>
      <c r="AON999">
        <v>0</v>
      </c>
      <c r="AOO999">
        <v>0</v>
      </c>
      <c r="AOP999">
        <v>1</v>
      </c>
      <c r="AOQ999">
        <v>0</v>
      </c>
      <c r="AOR999">
        <v>0</v>
      </c>
      <c r="AOS999">
        <v>0</v>
      </c>
      <c r="AOT999">
        <v>0</v>
      </c>
      <c r="AOU999">
        <v>0</v>
      </c>
      <c r="AOV999">
        <v>0</v>
      </c>
      <c r="AOW999">
        <v>0</v>
      </c>
      <c r="AOX999">
        <v>0</v>
      </c>
      <c r="AOY999">
        <v>0</v>
      </c>
      <c r="AOZ999">
        <v>0</v>
      </c>
      <c r="APA999">
        <v>0</v>
      </c>
      <c r="APB999">
        <v>0</v>
      </c>
      <c r="APC999">
        <v>1</v>
      </c>
      <c r="APD999">
        <v>1</v>
      </c>
      <c r="APE999">
        <v>0</v>
      </c>
      <c r="APF999">
        <v>0</v>
      </c>
      <c r="APG999">
        <v>0</v>
      </c>
      <c r="APH999">
        <v>0</v>
      </c>
      <c r="API999">
        <v>0</v>
      </c>
      <c r="APJ999">
        <v>0</v>
      </c>
      <c r="APK999">
        <v>0</v>
      </c>
      <c r="APL999">
        <v>0</v>
      </c>
      <c r="APM999">
        <v>0</v>
      </c>
      <c r="APN999">
        <v>0</v>
      </c>
      <c r="APO999">
        <v>1</v>
      </c>
      <c r="APP999">
        <v>1</v>
      </c>
      <c r="APQ999">
        <v>0</v>
      </c>
      <c r="APR999">
        <v>0</v>
      </c>
      <c r="APS999">
        <v>0</v>
      </c>
      <c r="APT999">
        <v>0</v>
      </c>
      <c r="APU999">
        <v>1</v>
      </c>
      <c r="APV999">
        <v>0</v>
      </c>
      <c r="APW999">
        <v>0</v>
      </c>
      <c r="APX999">
        <v>0</v>
      </c>
      <c r="APY999">
        <v>0</v>
      </c>
      <c r="APZ999">
        <v>0</v>
      </c>
      <c r="AQA999">
        <v>0</v>
      </c>
      <c r="AQB999">
        <v>0</v>
      </c>
      <c r="AQC999">
        <v>0</v>
      </c>
      <c r="AQD999">
        <v>0</v>
      </c>
      <c r="AQE999">
        <v>0</v>
      </c>
      <c r="AQF999">
        <v>0</v>
      </c>
      <c r="AQG999">
        <v>0</v>
      </c>
      <c r="AQH999">
        <v>0</v>
      </c>
      <c r="AQI999">
        <v>0</v>
      </c>
      <c r="AQJ999">
        <v>0</v>
      </c>
      <c r="AQK999">
        <v>0</v>
      </c>
      <c r="AQL999">
        <v>0</v>
      </c>
      <c r="AQM999">
        <v>0</v>
      </c>
      <c r="AQN999">
        <v>0</v>
      </c>
      <c r="AQO999">
        <v>0</v>
      </c>
      <c r="AQP999">
        <v>0</v>
      </c>
      <c r="AQQ999">
        <v>0</v>
      </c>
      <c r="AQR999">
        <v>0</v>
      </c>
      <c r="AQS999">
        <v>0</v>
      </c>
      <c r="AQT999">
        <v>0</v>
      </c>
      <c r="AQU999">
        <v>0</v>
      </c>
      <c r="AQV999">
        <v>0</v>
      </c>
      <c r="AQW999">
        <v>0</v>
      </c>
      <c r="AQX999">
        <v>0</v>
      </c>
      <c r="AQY999">
        <v>0</v>
      </c>
      <c r="AQZ999">
        <v>1</v>
      </c>
      <c r="ARA999">
        <v>0</v>
      </c>
      <c r="ARB999">
        <v>0</v>
      </c>
      <c r="ARC999">
        <v>0</v>
      </c>
      <c r="ARD999">
        <v>1</v>
      </c>
      <c r="ARE999">
        <v>0</v>
      </c>
      <c r="ARF999">
        <v>0</v>
      </c>
      <c r="ARG999">
        <v>0</v>
      </c>
      <c r="ARH999">
        <v>0</v>
      </c>
      <c r="ARI999">
        <v>0</v>
      </c>
      <c r="ARJ999">
        <v>0</v>
      </c>
      <c r="ARK999">
        <v>0</v>
      </c>
      <c r="ARL999">
        <v>0</v>
      </c>
      <c r="ARM999">
        <v>0</v>
      </c>
      <c r="ARN999">
        <v>0</v>
      </c>
      <c r="ARO999">
        <v>0</v>
      </c>
      <c r="ARP999">
        <v>0</v>
      </c>
      <c r="ARQ999">
        <v>0</v>
      </c>
      <c r="ARR999">
        <v>0</v>
      </c>
      <c r="ARS999">
        <v>0</v>
      </c>
      <c r="ART999">
        <v>0</v>
      </c>
      <c r="ARU999">
        <v>0</v>
      </c>
      <c r="ARV999">
        <v>0</v>
      </c>
      <c r="ARW999">
        <v>0</v>
      </c>
      <c r="ARX999">
        <v>0</v>
      </c>
      <c r="ARY999">
        <v>0</v>
      </c>
      <c r="ARZ999">
        <v>0</v>
      </c>
      <c r="ASA999">
        <v>0</v>
      </c>
      <c r="ASB999">
        <v>0</v>
      </c>
      <c r="ASC999">
        <v>0</v>
      </c>
      <c r="ASD999">
        <v>0</v>
      </c>
      <c r="ASE999">
        <v>0</v>
      </c>
      <c r="ASF999">
        <v>0</v>
      </c>
      <c r="ASG999">
        <v>0</v>
      </c>
      <c r="ASH999">
        <v>1</v>
      </c>
      <c r="ASI999">
        <v>0</v>
      </c>
      <c r="ASJ999">
        <v>0</v>
      </c>
      <c r="ASK999">
        <v>0</v>
      </c>
      <c r="ASL999">
        <v>0</v>
      </c>
      <c r="ASM999">
        <v>0</v>
      </c>
      <c r="ASN999">
        <v>1</v>
      </c>
      <c r="ASO999">
        <v>0</v>
      </c>
      <c r="ASP999">
        <v>0</v>
      </c>
      <c r="ASQ999">
        <v>0</v>
      </c>
      <c r="ASR999">
        <v>0</v>
      </c>
      <c r="ASS999">
        <v>0</v>
      </c>
      <c r="AST999">
        <v>0</v>
      </c>
      <c r="ASU999">
        <v>0</v>
      </c>
      <c r="ASV999">
        <v>0</v>
      </c>
      <c r="ASW999">
        <v>0</v>
      </c>
      <c r="ASX999">
        <v>0</v>
      </c>
      <c r="ASY999">
        <v>0</v>
      </c>
      <c r="ASZ999">
        <v>0</v>
      </c>
      <c r="ATA999">
        <v>0</v>
      </c>
      <c r="ATB999">
        <v>0</v>
      </c>
      <c r="ATC999">
        <v>0</v>
      </c>
      <c r="ATD999">
        <v>0</v>
      </c>
      <c r="ATE999">
        <v>0</v>
      </c>
      <c r="ATF999">
        <v>0</v>
      </c>
      <c r="ATG999">
        <v>0</v>
      </c>
      <c r="ATH999">
        <v>0</v>
      </c>
      <c r="ATI999">
        <v>0</v>
      </c>
      <c r="ATJ999">
        <v>0</v>
      </c>
      <c r="ATK999">
        <v>0</v>
      </c>
      <c r="ATL999">
        <v>0</v>
      </c>
      <c r="ATM999">
        <v>0</v>
      </c>
      <c r="ATN999">
        <v>0</v>
      </c>
      <c r="ATO999">
        <v>0</v>
      </c>
      <c r="ATP999">
        <v>0</v>
      </c>
      <c r="ATQ999">
        <v>0</v>
      </c>
      <c r="ATR999">
        <v>0</v>
      </c>
      <c r="ATS999">
        <v>0</v>
      </c>
      <c r="ATT999">
        <v>0</v>
      </c>
      <c r="ATU999">
        <v>0</v>
      </c>
      <c r="ATV999">
        <v>0</v>
      </c>
      <c r="ATW999">
        <v>0</v>
      </c>
      <c r="ATX999">
        <v>0</v>
      </c>
      <c r="ATY999">
        <v>0</v>
      </c>
      <c r="ATZ999">
        <v>0</v>
      </c>
      <c r="AUA999">
        <v>1</v>
      </c>
      <c r="AUB999">
        <v>0</v>
      </c>
      <c r="AUC999">
        <v>0</v>
      </c>
      <c r="AUD999">
        <v>0</v>
      </c>
      <c r="AUE999">
        <v>0</v>
      </c>
      <c r="AUF999">
        <v>0</v>
      </c>
      <c r="AUG999">
        <v>0</v>
      </c>
      <c r="AUH999">
        <v>0</v>
      </c>
      <c r="AUI999">
        <v>0</v>
      </c>
      <c r="AUJ999">
        <v>0</v>
      </c>
      <c r="AUK999">
        <v>0</v>
      </c>
      <c r="AUL999">
        <v>0</v>
      </c>
      <c r="AUM999">
        <v>0</v>
      </c>
      <c r="AUN999">
        <v>0</v>
      </c>
      <c r="AUO999">
        <v>0</v>
      </c>
      <c r="AUP999">
        <v>0</v>
      </c>
      <c r="AUQ999">
        <v>0</v>
      </c>
      <c r="AUR999">
        <v>1</v>
      </c>
      <c r="AUS999">
        <v>0</v>
      </c>
      <c r="AUT999">
        <v>0</v>
      </c>
      <c r="AUU999">
        <v>1</v>
      </c>
      <c r="AUV999">
        <v>1</v>
      </c>
      <c r="AUW999">
        <v>1</v>
      </c>
      <c r="AUX999">
        <v>0</v>
      </c>
      <c r="AUY999">
        <v>0</v>
      </c>
      <c r="AUZ999">
        <v>0</v>
      </c>
      <c r="AVA999">
        <v>0</v>
      </c>
      <c r="AVB999">
        <v>0</v>
      </c>
      <c r="AVC999">
        <v>0</v>
      </c>
      <c r="AVD999">
        <v>0</v>
      </c>
      <c r="AVE999">
        <v>0</v>
      </c>
      <c r="AVF999">
        <v>0</v>
      </c>
      <c r="AVG999">
        <v>1</v>
      </c>
      <c r="AVH999">
        <v>0</v>
      </c>
      <c r="AVI999">
        <v>0</v>
      </c>
      <c r="AVJ999">
        <v>0</v>
      </c>
      <c r="AVK999">
        <v>0</v>
      </c>
      <c r="AVL999">
        <v>1</v>
      </c>
      <c r="AVM999">
        <v>0</v>
      </c>
      <c r="AVN999">
        <v>0</v>
      </c>
      <c r="AVO999">
        <v>0</v>
      </c>
      <c r="AVP999">
        <v>0</v>
      </c>
      <c r="AVQ999">
        <v>0</v>
      </c>
      <c r="AVR999">
        <v>0</v>
      </c>
      <c r="AVS999">
        <v>0</v>
      </c>
      <c r="AVT999">
        <v>0</v>
      </c>
      <c r="AVU999">
        <v>0</v>
      </c>
      <c r="AVV999">
        <v>0</v>
      </c>
      <c r="AVW999">
        <v>0</v>
      </c>
      <c r="AVX999">
        <v>0</v>
      </c>
      <c r="AVY999">
        <v>0</v>
      </c>
      <c r="AVZ999">
        <v>0</v>
      </c>
      <c r="AWA999">
        <v>0</v>
      </c>
      <c r="AWB999">
        <v>0</v>
      </c>
      <c r="AWC999">
        <v>0</v>
      </c>
      <c r="AWD999">
        <v>0</v>
      </c>
      <c r="AWE999">
        <v>1</v>
      </c>
      <c r="AWF999">
        <v>0</v>
      </c>
      <c r="AWG999">
        <v>0</v>
      </c>
      <c r="AWH999">
        <v>0</v>
      </c>
      <c r="AWI999">
        <v>1</v>
      </c>
      <c r="AWJ999">
        <v>0</v>
      </c>
      <c r="AWK999">
        <v>0</v>
      </c>
      <c r="AWL999">
        <v>1</v>
      </c>
      <c r="AWM999">
        <v>0</v>
      </c>
      <c r="AWN999">
        <v>0</v>
      </c>
      <c r="AWO999" s="16">
        <v>5</v>
      </c>
    </row>
    <row r="1000" spans="1:1289" x14ac:dyDescent="0.25">
      <c r="A1000">
        <v>3665</v>
      </c>
      <c r="B1000">
        <v>1</v>
      </c>
      <c r="C1000">
        <v>1</v>
      </c>
      <c r="D1000">
        <v>1</v>
      </c>
      <c r="E1000">
        <v>1</v>
      </c>
      <c r="F1000">
        <v>1</v>
      </c>
      <c r="G1000">
        <v>1</v>
      </c>
      <c r="H1000">
        <v>1</v>
      </c>
      <c r="I1000">
        <v>1</v>
      </c>
      <c r="J1000">
        <v>1</v>
      </c>
      <c r="K1000">
        <v>1</v>
      </c>
      <c r="L1000">
        <v>1</v>
      </c>
      <c r="M1000">
        <v>1</v>
      </c>
      <c r="N1000">
        <v>0</v>
      </c>
      <c r="O1000">
        <v>0</v>
      </c>
      <c r="P1000">
        <v>1</v>
      </c>
      <c r="Q1000">
        <v>1</v>
      </c>
      <c r="R1000">
        <v>1</v>
      </c>
      <c r="S1000">
        <v>1</v>
      </c>
      <c r="T1000">
        <v>0</v>
      </c>
      <c r="U1000">
        <v>1</v>
      </c>
      <c r="V1000">
        <v>1</v>
      </c>
      <c r="W1000">
        <v>1</v>
      </c>
      <c r="X1000">
        <v>1</v>
      </c>
      <c r="Y1000">
        <v>1</v>
      </c>
      <c r="Z1000">
        <v>1</v>
      </c>
      <c r="AA1000">
        <v>1</v>
      </c>
      <c r="AB1000">
        <v>1</v>
      </c>
      <c r="AC1000">
        <v>1</v>
      </c>
      <c r="AD1000">
        <v>1</v>
      </c>
      <c r="AE1000">
        <v>1</v>
      </c>
      <c r="AF1000">
        <v>1</v>
      </c>
      <c r="AG1000">
        <v>0</v>
      </c>
      <c r="AH1000">
        <v>1</v>
      </c>
      <c r="AI1000">
        <v>1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1</v>
      </c>
      <c r="AP1000">
        <v>0</v>
      </c>
      <c r="AQ1000">
        <v>0</v>
      </c>
      <c r="AR1000">
        <v>1</v>
      </c>
      <c r="AS1000">
        <v>1</v>
      </c>
      <c r="AT1000">
        <v>1</v>
      </c>
      <c r="AU1000">
        <v>0</v>
      </c>
      <c r="AV1000">
        <v>1</v>
      </c>
      <c r="AW1000">
        <v>0</v>
      </c>
      <c r="AX1000">
        <v>0</v>
      </c>
      <c r="AY1000">
        <v>0</v>
      </c>
      <c r="AZ1000">
        <v>1</v>
      </c>
      <c r="BA1000">
        <v>1</v>
      </c>
      <c r="BB1000">
        <v>1</v>
      </c>
      <c r="BC1000">
        <v>0</v>
      </c>
      <c r="BD1000">
        <v>1</v>
      </c>
      <c r="BE1000">
        <v>0</v>
      </c>
      <c r="BF1000">
        <v>1</v>
      </c>
      <c r="BG1000">
        <v>1</v>
      </c>
      <c r="BH1000">
        <v>1</v>
      </c>
      <c r="BI1000">
        <v>1</v>
      </c>
      <c r="BJ1000">
        <v>0</v>
      </c>
      <c r="BK1000">
        <v>1</v>
      </c>
      <c r="BL1000">
        <v>1</v>
      </c>
      <c r="BM1000">
        <v>0</v>
      </c>
      <c r="BN1000">
        <v>0</v>
      </c>
      <c r="BO1000">
        <v>1</v>
      </c>
      <c r="BP1000">
        <v>0</v>
      </c>
      <c r="BQ1000">
        <v>1</v>
      </c>
      <c r="BR1000">
        <v>1</v>
      </c>
      <c r="BS1000">
        <v>1</v>
      </c>
      <c r="BT1000">
        <v>1</v>
      </c>
      <c r="BU1000">
        <v>1</v>
      </c>
      <c r="BV1000">
        <v>0</v>
      </c>
      <c r="BW1000">
        <v>1</v>
      </c>
      <c r="BX1000">
        <v>1</v>
      </c>
      <c r="BY1000">
        <v>1</v>
      </c>
      <c r="BZ1000">
        <v>0</v>
      </c>
      <c r="CA1000">
        <v>1</v>
      </c>
      <c r="CB1000">
        <v>1</v>
      </c>
      <c r="CC1000">
        <v>0</v>
      </c>
      <c r="CD1000">
        <v>0</v>
      </c>
      <c r="CE1000">
        <v>1</v>
      </c>
      <c r="CF1000">
        <v>1</v>
      </c>
      <c r="CG1000">
        <v>1</v>
      </c>
      <c r="CH1000">
        <v>1</v>
      </c>
      <c r="CI1000">
        <v>1</v>
      </c>
      <c r="CJ1000">
        <v>0</v>
      </c>
      <c r="CK1000">
        <v>1</v>
      </c>
      <c r="CL1000">
        <v>0</v>
      </c>
      <c r="CM1000">
        <v>0</v>
      </c>
      <c r="CN1000">
        <v>0</v>
      </c>
      <c r="CO1000">
        <v>0</v>
      </c>
      <c r="CP1000">
        <v>0</v>
      </c>
      <c r="CQ1000">
        <v>0</v>
      </c>
      <c r="CR1000">
        <v>1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1</v>
      </c>
      <c r="CZ1000">
        <v>0</v>
      </c>
      <c r="DA1000">
        <v>1</v>
      </c>
      <c r="DB1000">
        <v>1</v>
      </c>
      <c r="DC1000">
        <v>1</v>
      </c>
      <c r="DD1000">
        <v>1</v>
      </c>
      <c r="DE1000">
        <v>1</v>
      </c>
      <c r="DF1000">
        <v>0</v>
      </c>
      <c r="DG1000">
        <v>0</v>
      </c>
      <c r="DH1000">
        <v>1</v>
      </c>
      <c r="DI1000">
        <v>0</v>
      </c>
      <c r="DJ1000">
        <v>0</v>
      </c>
      <c r="DK1000">
        <v>1</v>
      </c>
      <c r="DL1000">
        <v>0</v>
      </c>
      <c r="DM1000">
        <v>0</v>
      </c>
      <c r="DN1000">
        <v>0</v>
      </c>
      <c r="DO1000">
        <v>0</v>
      </c>
      <c r="DP1000">
        <v>0</v>
      </c>
      <c r="DQ1000">
        <v>1</v>
      </c>
      <c r="DR1000">
        <v>1</v>
      </c>
      <c r="DS1000">
        <v>0</v>
      </c>
      <c r="DT1000">
        <v>1</v>
      </c>
      <c r="DU1000">
        <v>1</v>
      </c>
      <c r="DV1000">
        <v>1</v>
      </c>
      <c r="DW1000">
        <v>0</v>
      </c>
      <c r="DX1000">
        <v>0</v>
      </c>
      <c r="DY1000">
        <v>0</v>
      </c>
      <c r="DZ1000">
        <v>0</v>
      </c>
      <c r="EA1000">
        <v>1</v>
      </c>
      <c r="EB1000">
        <v>0</v>
      </c>
      <c r="EC1000">
        <v>0</v>
      </c>
      <c r="ED1000">
        <v>1</v>
      </c>
      <c r="EE1000">
        <v>1</v>
      </c>
      <c r="EF1000">
        <v>0</v>
      </c>
      <c r="EG1000">
        <v>0</v>
      </c>
      <c r="EH1000">
        <v>0</v>
      </c>
      <c r="EI1000">
        <v>1</v>
      </c>
      <c r="EJ1000">
        <v>0</v>
      </c>
      <c r="EK1000">
        <v>1</v>
      </c>
      <c r="EL1000">
        <v>1</v>
      </c>
      <c r="EM1000">
        <v>1</v>
      </c>
      <c r="EN1000">
        <v>1</v>
      </c>
      <c r="EO1000">
        <v>0</v>
      </c>
      <c r="EP1000">
        <v>0</v>
      </c>
      <c r="EQ1000">
        <v>0</v>
      </c>
      <c r="ER1000">
        <v>1</v>
      </c>
      <c r="ES1000">
        <v>0</v>
      </c>
      <c r="ET1000">
        <v>0</v>
      </c>
      <c r="EU1000">
        <v>0</v>
      </c>
      <c r="EV1000">
        <v>1</v>
      </c>
      <c r="EW1000">
        <v>0</v>
      </c>
      <c r="EX1000">
        <v>1</v>
      </c>
      <c r="EY1000">
        <v>0</v>
      </c>
      <c r="EZ1000">
        <v>0</v>
      </c>
      <c r="FA1000">
        <v>1</v>
      </c>
      <c r="FB1000">
        <v>0</v>
      </c>
      <c r="FC1000">
        <v>0</v>
      </c>
      <c r="FD1000">
        <v>0</v>
      </c>
      <c r="FE1000">
        <v>1</v>
      </c>
      <c r="FF1000">
        <v>0</v>
      </c>
      <c r="FG1000">
        <v>0</v>
      </c>
      <c r="FH1000">
        <v>0</v>
      </c>
      <c r="FI1000">
        <v>0</v>
      </c>
      <c r="FJ1000">
        <v>1</v>
      </c>
      <c r="FK1000">
        <v>0</v>
      </c>
      <c r="FL1000">
        <v>0</v>
      </c>
      <c r="FM1000">
        <v>0</v>
      </c>
      <c r="FN1000">
        <v>0</v>
      </c>
      <c r="FO1000">
        <v>0</v>
      </c>
      <c r="FP1000">
        <v>0</v>
      </c>
      <c r="FQ1000">
        <v>1</v>
      </c>
      <c r="FR1000">
        <v>0</v>
      </c>
      <c r="FS1000">
        <v>0</v>
      </c>
      <c r="FT1000">
        <v>1</v>
      </c>
      <c r="FU1000">
        <v>0</v>
      </c>
      <c r="FV1000">
        <v>0</v>
      </c>
      <c r="FW1000">
        <v>0</v>
      </c>
      <c r="FX1000">
        <v>0</v>
      </c>
      <c r="FY1000">
        <v>0</v>
      </c>
      <c r="FZ1000">
        <v>1</v>
      </c>
      <c r="GA1000">
        <v>1</v>
      </c>
      <c r="GB1000">
        <v>0</v>
      </c>
      <c r="GC1000">
        <v>0</v>
      </c>
      <c r="GD1000">
        <v>0</v>
      </c>
      <c r="GE1000">
        <v>0</v>
      </c>
      <c r="GF1000">
        <v>0</v>
      </c>
      <c r="GG1000">
        <v>0</v>
      </c>
      <c r="GH1000">
        <v>1</v>
      </c>
      <c r="GI1000">
        <v>0</v>
      </c>
      <c r="GJ1000">
        <v>0</v>
      </c>
      <c r="GK1000">
        <v>1</v>
      </c>
      <c r="GL1000">
        <v>0</v>
      </c>
      <c r="GM1000">
        <v>0</v>
      </c>
      <c r="GN1000">
        <v>0</v>
      </c>
      <c r="GO1000">
        <v>0</v>
      </c>
      <c r="GP1000">
        <v>1</v>
      </c>
      <c r="GQ1000">
        <v>0</v>
      </c>
      <c r="GR1000">
        <v>0</v>
      </c>
      <c r="GS1000">
        <v>1</v>
      </c>
      <c r="GT1000">
        <v>0</v>
      </c>
      <c r="GU1000">
        <v>0</v>
      </c>
      <c r="GV1000">
        <v>0</v>
      </c>
      <c r="GW1000">
        <v>0</v>
      </c>
      <c r="GX1000">
        <v>1</v>
      </c>
      <c r="GY1000">
        <v>1</v>
      </c>
      <c r="GZ1000">
        <v>0</v>
      </c>
      <c r="HA1000">
        <v>0</v>
      </c>
      <c r="HB1000">
        <v>0</v>
      </c>
      <c r="HC1000">
        <v>0</v>
      </c>
      <c r="HD1000">
        <v>1</v>
      </c>
      <c r="HE1000">
        <v>0</v>
      </c>
      <c r="HF1000">
        <v>1</v>
      </c>
      <c r="HG1000">
        <v>0</v>
      </c>
      <c r="HH1000">
        <v>1</v>
      </c>
      <c r="HI1000">
        <v>0</v>
      </c>
      <c r="HJ1000">
        <v>0</v>
      </c>
      <c r="HK1000">
        <v>0</v>
      </c>
      <c r="HL1000">
        <v>0</v>
      </c>
      <c r="HM1000">
        <v>1</v>
      </c>
      <c r="HN1000">
        <v>1</v>
      </c>
      <c r="HO1000">
        <v>0</v>
      </c>
      <c r="HP1000">
        <v>1</v>
      </c>
      <c r="HQ1000">
        <v>0</v>
      </c>
      <c r="HR1000">
        <v>1</v>
      </c>
      <c r="HS1000">
        <v>0</v>
      </c>
      <c r="HT1000">
        <v>0</v>
      </c>
      <c r="HU1000">
        <v>0</v>
      </c>
      <c r="HV1000">
        <v>1</v>
      </c>
      <c r="HW1000">
        <v>0</v>
      </c>
      <c r="HX1000">
        <v>1</v>
      </c>
      <c r="HY1000">
        <v>0</v>
      </c>
      <c r="HZ1000">
        <v>0</v>
      </c>
      <c r="IA1000">
        <v>0</v>
      </c>
      <c r="IB1000">
        <v>0</v>
      </c>
      <c r="IC1000">
        <v>0</v>
      </c>
      <c r="ID1000">
        <v>0</v>
      </c>
      <c r="IE1000">
        <v>0</v>
      </c>
      <c r="IF1000">
        <v>0</v>
      </c>
      <c r="IG1000">
        <v>0</v>
      </c>
      <c r="IH1000">
        <v>0</v>
      </c>
      <c r="II1000">
        <v>1</v>
      </c>
      <c r="IJ1000">
        <v>0</v>
      </c>
      <c r="IK1000">
        <v>0</v>
      </c>
      <c r="IL1000">
        <v>0</v>
      </c>
      <c r="IM1000">
        <v>0</v>
      </c>
      <c r="IN1000">
        <v>0</v>
      </c>
      <c r="IO1000">
        <v>0</v>
      </c>
      <c r="IP1000">
        <v>0</v>
      </c>
      <c r="IQ1000">
        <v>1</v>
      </c>
      <c r="IR1000">
        <v>0</v>
      </c>
      <c r="IS1000">
        <v>0</v>
      </c>
      <c r="IT1000">
        <v>0</v>
      </c>
      <c r="IU1000">
        <v>0</v>
      </c>
      <c r="IV1000">
        <v>0</v>
      </c>
      <c r="IW1000">
        <v>0</v>
      </c>
      <c r="IX1000">
        <v>1</v>
      </c>
      <c r="IY1000">
        <v>0</v>
      </c>
      <c r="IZ1000">
        <v>0</v>
      </c>
      <c r="JA1000">
        <v>1</v>
      </c>
      <c r="JB1000">
        <v>0</v>
      </c>
      <c r="JC1000">
        <v>0</v>
      </c>
      <c r="JD1000">
        <v>0</v>
      </c>
      <c r="JE1000">
        <v>0</v>
      </c>
      <c r="JF1000">
        <v>0</v>
      </c>
      <c r="JG1000">
        <v>0</v>
      </c>
      <c r="JH1000">
        <v>0</v>
      </c>
      <c r="JI1000">
        <v>0</v>
      </c>
      <c r="JJ1000">
        <v>1</v>
      </c>
      <c r="JK1000">
        <v>0</v>
      </c>
      <c r="JL1000">
        <v>0</v>
      </c>
      <c r="JM1000">
        <v>0</v>
      </c>
      <c r="JN1000">
        <v>0</v>
      </c>
      <c r="JO1000">
        <v>0</v>
      </c>
      <c r="JP1000">
        <v>0</v>
      </c>
      <c r="JQ1000">
        <v>0</v>
      </c>
      <c r="JR1000">
        <v>0</v>
      </c>
      <c r="JS1000">
        <v>0</v>
      </c>
      <c r="JT1000">
        <v>0</v>
      </c>
      <c r="JU1000">
        <v>0</v>
      </c>
      <c r="JV1000">
        <v>0</v>
      </c>
      <c r="JW1000">
        <v>0</v>
      </c>
      <c r="JX1000">
        <v>0</v>
      </c>
      <c r="JY1000">
        <v>0</v>
      </c>
      <c r="JZ1000">
        <v>0</v>
      </c>
      <c r="KA1000">
        <v>0</v>
      </c>
      <c r="KB1000">
        <v>0</v>
      </c>
      <c r="KC1000">
        <v>0</v>
      </c>
      <c r="KD1000">
        <v>0</v>
      </c>
      <c r="KE1000">
        <v>1</v>
      </c>
      <c r="KF1000">
        <v>1</v>
      </c>
      <c r="KG1000">
        <v>0</v>
      </c>
      <c r="KH1000">
        <v>0</v>
      </c>
      <c r="KI1000">
        <v>0</v>
      </c>
      <c r="KJ1000">
        <v>0</v>
      </c>
      <c r="KK1000">
        <v>0</v>
      </c>
      <c r="KL1000">
        <v>0</v>
      </c>
      <c r="KM1000">
        <v>1</v>
      </c>
      <c r="KN1000">
        <v>0</v>
      </c>
      <c r="KO1000">
        <v>0</v>
      </c>
      <c r="KP1000">
        <v>0</v>
      </c>
      <c r="KQ1000">
        <v>0</v>
      </c>
      <c r="KR1000">
        <v>0</v>
      </c>
      <c r="KS1000">
        <v>0</v>
      </c>
      <c r="KT1000">
        <v>1</v>
      </c>
      <c r="KU1000">
        <v>0</v>
      </c>
      <c r="KV1000">
        <v>0</v>
      </c>
      <c r="KW1000">
        <v>1</v>
      </c>
      <c r="KX1000">
        <v>0</v>
      </c>
      <c r="KY1000">
        <v>0</v>
      </c>
      <c r="KZ1000">
        <v>0</v>
      </c>
      <c r="LA1000">
        <v>0</v>
      </c>
      <c r="LB1000">
        <v>0</v>
      </c>
      <c r="LC1000">
        <v>0</v>
      </c>
      <c r="LD1000">
        <v>0</v>
      </c>
      <c r="LE1000">
        <v>0</v>
      </c>
      <c r="LF1000">
        <v>0</v>
      </c>
      <c r="LG1000">
        <v>0</v>
      </c>
      <c r="LH1000">
        <v>0</v>
      </c>
      <c r="LI1000">
        <v>0</v>
      </c>
      <c r="LJ1000">
        <v>0</v>
      </c>
      <c r="LK1000">
        <v>1</v>
      </c>
      <c r="LL1000">
        <v>0</v>
      </c>
      <c r="LM1000">
        <v>0</v>
      </c>
      <c r="LN1000">
        <v>0</v>
      </c>
      <c r="LO1000">
        <v>0</v>
      </c>
      <c r="LP1000">
        <v>0</v>
      </c>
      <c r="LQ1000">
        <v>0</v>
      </c>
      <c r="LR1000">
        <v>1</v>
      </c>
      <c r="LS1000">
        <v>0</v>
      </c>
      <c r="LT1000">
        <v>0</v>
      </c>
      <c r="LU1000">
        <v>0</v>
      </c>
      <c r="LV1000">
        <v>0</v>
      </c>
      <c r="LW1000">
        <v>0</v>
      </c>
      <c r="LX1000">
        <v>0</v>
      </c>
      <c r="LY1000">
        <v>0</v>
      </c>
      <c r="LZ1000">
        <v>0</v>
      </c>
      <c r="MA1000">
        <v>0</v>
      </c>
      <c r="MB1000">
        <v>0</v>
      </c>
      <c r="MC1000">
        <v>0</v>
      </c>
      <c r="MD1000">
        <v>0</v>
      </c>
      <c r="ME1000">
        <v>0</v>
      </c>
      <c r="MF1000">
        <v>0</v>
      </c>
      <c r="MG1000">
        <v>0</v>
      </c>
      <c r="MH1000">
        <v>0</v>
      </c>
      <c r="MI1000">
        <v>0</v>
      </c>
      <c r="MJ1000">
        <v>0</v>
      </c>
      <c r="MK1000">
        <v>0</v>
      </c>
      <c r="ML1000">
        <v>0</v>
      </c>
      <c r="MM1000">
        <v>0</v>
      </c>
      <c r="MN1000">
        <v>0</v>
      </c>
      <c r="MO1000">
        <v>0</v>
      </c>
      <c r="MP1000">
        <v>0</v>
      </c>
      <c r="MQ1000">
        <v>0</v>
      </c>
      <c r="MR1000">
        <v>0</v>
      </c>
      <c r="MS1000">
        <v>0</v>
      </c>
      <c r="MT1000">
        <v>0</v>
      </c>
      <c r="MU1000">
        <v>0</v>
      </c>
      <c r="MV1000">
        <v>0</v>
      </c>
      <c r="MW1000">
        <v>0</v>
      </c>
      <c r="MX1000">
        <v>0</v>
      </c>
      <c r="MY1000">
        <v>0</v>
      </c>
      <c r="MZ1000">
        <v>0</v>
      </c>
      <c r="NA1000">
        <v>0</v>
      </c>
      <c r="NB1000">
        <v>0</v>
      </c>
      <c r="NC1000">
        <v>0</v>
      </c>
      <c r="ND1000">
        <v>0</v>
      </c>
      <c r="NE1000">
        <v>0</v>
      </c>
      <c r="NF1000">
        <v>0</v>
      </c>
      <c r="NG1000">
        <v>0</v>
      </c>
      <c r="NH1000">
        <v>0</v>
      </c>
      <c r="NI1000">
        <v>0</v>
      </c>
      <c r="NJ1000">
        <v>0</v>
      </c>
      <c r="NK1000">
        <v>1</v>
      </c>
      <c r="NL1000">
        <v>0</v>
      </c>
      <c r="NM1000">
        <v>0</v>
      </c>
      <c r="NN1000">
        <v>0</v>
      </c>
      <c r="NO1000">
        <v>0</v>
      </c>
      <c r="NP1000">
        <v>0</v>
      </c>
      <c r="NQ1000">
        <v>0</v>
      </c>
      <c r="NR1000">
        <v>0</v>
      </c>
      <c r="NS1000">
        <v>0</v>
      </c>
      <c r="NT1000">
        <v>0</v>
      </c>
      <c r="NU1000">
        <v>0</v>
      </c>
      <c r="NV1000">
        <v>0</v>
      </c>
      <c r="NW1000">
        <v>0</v>
      </c>
      <c r="NX1000">
        <v>0</v>
      </c>
      <c r="NY1000">
        <v>1</v>
      </c>
      <c r="NZ1000">
        <v>0</v>
      </c>
      <c r="OA1000">
        <v>0</v>
      </c>
      <c r="OB1000">
        <v>0</v>
      </c>
      <c r="OC1000">
        <v>0</v>
      </c>
      <c r="OD1000">
        <v>0</v>
      </c>
      <c r="OE1000">
        <v>0</v>
      </c>
      <c r="OF1000">
        <v>0</v>
      </c>
      <c r="OG1000">
        <v>0</v>
      </c>
      <c r="OH1000">
        <v>0</v>
      </c>
      <c r="OI1000">
        <v>0</v>
      </c>
      <c r="OJ1000">
        <v>0</v>
      </c>
      <c r="OK1000">
        <v>0</v>
      </c>
      <c r="OL1000">
        <v>0</v>
      </c>
      <c r="OM1000">
        <v>0</v>
      </c>
      <c r="ON1000">
        <v>0</v>
      </c>
      <c r="OO1000">
        <v>0</v>
      </c>
      <c r="OP1000">
        <v>0</v>
      </c>
      <c r="OQ1000">
        <v>0</v>
      </c>
      <c r="OR1000">
        <v>0</v>
      </c>
      <c r="OS1000">
        <v>1</v>
      </c>
      <c r="OT1000">
        <v>0</v>
      </c>
      <c r="OU1000">
        <v>0</v>
      </c>
      <c r="OV1000">
        <v>0</v>
      </c>
      <c r="OW1000">
        <v>0</v>
      </c>
      <c r="OX1000">
        <v>0</v>
      </c>
      <c r="OY1000">
        <v>0</v>
      </c>
      <c r="OZ1000">
        <v>0</v>
      </c>
      <c r="PA1000">
        <v>0</v>
      </c>
      <c r="PB1000">
        <v>0</v>
      </c>
      <c r="PC1000">
        <v>0</v>
      </c>
      <c r="PD1000">
        <v>0</v>
      </c>
      <c r="PE1000">
        <v>0</v>
      </c>
      <c r="PF1000">
        <v>0</v>
      </c>
      <c r="PG1000">
        <v>0</v>
      </c>
      <c r="PH1000">
        <v>0</v>
      </c>
      <c r="PI1000">
        <v>0</v>
      </c>
      <c r="PJ1000">
        <v>0</v>
      </c>
      <c r="PK1000">
        <v>0</v>
      </c>
      <c r="PL1000">
        <v>0</v>
      </c>
      <c r="PM1000">
        <v>0</v>
      </c>
      <c r="PN1000">
        <v>0</v>
      </c>
      <c r="PO1000">
        <v>0</v>
      </c>
      <c r="PP1000">
        <v>1</v>
      </c>
      <c r="PQ1000">
        <v>0</v>
      </c>
      <c r="PR1000">
        <v>0</v>
      </c>
      <c r="PS1000">
        <v>0</v>
      </c>
      <c r="PT1000">
        <v>0</v>
      </c>
      <c r="PU1000">
        <v>0</v>
      </c>
      <c r="PV1000">
        <v>0</v>
      </c>
      <c r="PW1000">
        <v>0</v>
      </c>
      <c r="PX1000">
        <v>0</v>
      </c>
      <c r="PY1000">
        <v>0</v>
      </c>
      <c r="PZ1000">
        <v>0</v>
      </c>
      <c r="QA1000">
        <v>0</v>
      </c>
      <c r="QB1000">
        <v>0</v>
      </c>
      <c r="QC1000">
        <v>1</v>
      </c>
      <c r="QD1000">
        <v>0</v>
      </c>
      <c r="QE1000">
        <v>0</v>
      </c>
      <c r="QF1000">
        <v>0</v>
      </c>
      <c r="QG1000">
        <v>0</v>
      </c>
      <c r="QH1000">
        <v>0</v>
      </c>
      <c r="QI1000">
        <v>0</v>
      </c>
      <c r="QJ1000">
        <v>0</v>
      </c>
      <c r="QK1000">
        <v>0</v>
      </c>
      <c r="QL1000">
        <v>0</v>
      </c>
      <c r="QM1000">
        <v>0</v>
      </c>
      <c r="QN1000">
        <v>0</v>
      </c>
      <c r="QO1000">
        <v>0</v>
      </c>
      <c r="QP1000">
        <v>0</v>
      </c>
      <c r="QQ1000">
        <v>0</v>
      </c>
      <c r="QR1000">
        <v>0</v>
      </c>
      <c r="QS1000">
        <v>0</v>
      </c>
      <c r="QT1000">
        <v>0</v>
      </c>
      <c r="QU1000">
        <v>0</v>
      </c>
      <c r="QV1000">
        <v>0</v>
      </c>
      <c r="QW1000">
        <v>0</v>
      </c>
      <c r="QX1000">
        <v>0</v>
      </c>
      <c r="QY1000">
        <v>0</v>
      </c>
      <c r="QZ1000">
        <v>0</v>
      </c>
      <c r="RA1000">
        <v>0</v>
      </c>
      <c r="RB1000">
        <v>0</v>
      </c>
      <c r="RC1000">
        <v>0</v>
      </c>
      <c r="RD1000">
        <v>0</v>
      </c>
      <c r="RE1000">
        <v>0</v>
      </c>
      <c r="RF1000">
        <v>0</v>
      </c>
      <c r="RG1000">
        <v>0</v>
      </c>
      <c r="RH1000">
        <v>0</v>
      </c>
      <c r="RI1000">
        <v>0</v>
      </c>
      <c r="RJ1000">
        <v>0</v>
      </c>
      <c r="RK1000">
        <v>0</v>
      </c>
      <c r="RL1000">
        <v>0</v>
      </c>
      <c r="RM1000">
        <v>0</v>
      </c>
      <c r="RN1000">
        <v>0</v>
      </c>
      <c r="RO1000">
        <v>0</v>
      </c>
      <c r="RP1000">
        <v>1</v>
      </c>
      <c r="RQ1000">
        <v>0</v>
      </c>
      <c r="RR1000">
        <v>0</v>
      </c>
      <c r="RS1000">
        <v>0</v>
      </c>
      <c r="RT1000">
        <v>0</v>
      </c>
      <c r="RU1000">
        <v>0</v>
      </c>
      <c r="RV1000">
        <v>0</v>
      </c>
      <c r="RW1000">
        <v>1</v>
      </c>
      <c r="RX1000">
        <v>0</v>
      </c>
      <c r="RY1000">
        <v>0</v>
      </c>
      <c r="RZ1000">
        <v>0</v>
      </c>
      <c r="SA1000">
        <v>0</v>
      </c>
      <c r="SB1000">
        <v>0</v>
      </c>
      <c r="SC1000">
        <v>0</v>
      </c>
      <c r="SD1000">
        <v>0</v>
      </c>
      <c r="SE1000">
        <v>0</v>
      </c>
      <c r="SF1000">
        <v>0</v>
      </c>
      <c r="SG1000">
        <v>0</v>
      </c>
      <c r="SH1000">
        <v>0</v>
      </c>
      <c r="SI1000">
        <v>0</v>
      </c>
      <c r="SJ1000">
        <v>0</v>
      </c>
      <c r="SK1000">
        <v>0</v>
      </c>
      <c r="SL1000">
        <v>0</v>
      </c>
      <c r="SM1000">
        <v>0</v>
      </c>
      <c r="SN1000">
        <v>0</v>
      </c>
      <c r="SO1000">
        <v>0</v>
      </c>
      <c r="SP1000">
        <v>0</v>
      </c>
      <c r="SQ1000">
        <v>0</v>
      </c>
      <c r="SR1000">
        <v>0</v>
      </c>
      <c r="SS1000">
        <v>0</v>
      </c>
      <c r="ST1000">
        <v>0</v>
      </c>
      <c r="SU1000">
        <v>0</v>
      </c>
      <c r="SV1000">
        <v>0</v>
      </c>
      <c r="SW1000">
        <v>0</v>
      </c>
      <c r="SX1000">
        <v>0</v>
      </c>
      <c r="SY1000">
        <v>0</v>
      </c>
      <c r="SZ1000">
        <v>0</v>
      </c>
      <c r="TA1000">
        <v>0</v>
      </c>
      <c r="TB1000">
        <v>0</v>
      </c>
      <c r="TC1000">
        <v>0</v>
      </c>
      <c r="TD1000">
        <v>0</v>
      </c>
      <c r="TE1000">
        <v>0</v>
      </c>
      <c r="TF1000">
        <v>0</v>
      </c>
      <c r="TG1000">
        <v>0</v>
      </c>
      <c r="TH1000">
        <v>0</v>
      </c>
      <c r="TI1000">
        <v>0</v>
      </c>
      <c r="TJ1000">
        <v>0</v>
      </c>
      <c r="TK1000">
        <v>0</v>
      </c>
      <c r="TL1000">
        <v>0</v>
      </c>
      <c r="TM1000">
        <v>0</v>
      </c>
      <c r="TN1000">
        <v>0</v>
      </c>
      <c r="TO1000">
        <v>0</v>
      </c>
      <c r="TP1000">
        <v>0</v>
      </c>
      <c r="TQ1000">
        <v>0</v>
      </c>
      <c r="TR1000">
        <v>0</v>
      </c>
      <c r="TS1000">
        <v>0</v>
      </c>
      <c r="TT1000">
        <v>0</v>
      </c>
      <c r="TU1000">
        <v>0</v>
      </c>
      <c r="TV1000">
        <v>0</v>
      </c>
      <c r="TW1000">
        <v>0</v>
      </c>
      <c r="TX1000">
        <v>0</v>
      </c>
      <c r="TY1000">
        <v>0</v>
      </c>
      <c r="TZ1000">
        <v>0</v>
      </c>
      <c r="UA1000">
        <v>0</v>
      </c>
      <c r="UB1000">
        <v>0</v>
      </c>
      <c r="UC1000">
        <v>0</v>
      </c>
      <c r="UD1000">
        <v>0</v>
      </c>
      <c r="UE1000">
        <v>0</v>
      </c>
      <c r="UF1000">
        <v>0</v>
      </c>
      <c r="UG1000">
        <v>0</v>
      </c>
      <c r="UH1000">
        <v>0</v>
      </c>
      <c r="UI1000">
        <v>0</v>
      </c>
      <c r="UJ1000">
        <v>0</v>
      </c>
      <c r="UK1000">
        <v>0</v>
      </c>
      <c r="UL1000">
        <v>0</v>
      </c>
      <c r="UM1000">
        <v>1</v>
      </c>
      <c r="UN1000">
        <v>0</v>
      </c>
      <c r="UO1000">
        <v>0</v>
      </c>
      <c r="UP1000">
        <v>0</v>
      </c>
      <c r="UQ1000">
        <v>0</v>
      </c>
      <c r="UR1000">
        <v>0</v>
      </c>
      <c r="US1000">
        <v>0</v>
      </c>
      <c r="UT1000">
        <v>0</v>
      </c>
      <c r="UU1000">
        <v>0</v>
      </c>
      <c r="UV1000">
        <v>0</v>
      </c>
      <c r="UW1000">
        <v>0</v>
      </c>
      <c r="UX1000">
        <v>1</v>
      </c>
      <c r="UY1000">
        <v>0</v>
      </c>
      <c r="UZ1000">
        <v>0</v>
      </c>
      <c r="VA1000">
        <v>0</v>
      </c>
      <c r="VB1000">
        <v>0</v>
      </c>
      <c r="VC1000">
        <v>0</v>
      </c>
      <c r="VD1000">
        <v>0</v>
      </c>
      <c r="VE1000">
        <v>0</v>
      </c>
      <c r="VF1000">
        <v>0</v>
      </c>
      <c r="VG1000">
        <v>0</v>
      </c>
      <c r="VH1000">
        <v>0</v>
      </c>
      <c r="VI1000">
        <v>0</v>
      </c>
      <c r="VJ1000">
        <v>0</v>
      </c>
      <c r="VK1000">
        <v>0</v>
      </c>
      <c r="VL1000">
        <v>0</v>
      </c>
      <c r="VM1000">
        <v>0</v>
      </c>
      <c r="VN1000">
        <v>0</v>
      </c>
      <c r="VO1000">
        <v>0</v>
      </c>
      <c r="VP1000">
        <v>0</v>
      </c>
      <c r="VQ1000">
        <v>0</v>
      </c>
      <c r="VR1000">
        <v>0</v>
      </c>
      <c r="VS1000">
        <v>0</v>
      </c>
      <c r="VT1000">
        <v>0</v>
      </c>
      <c r="VU1000">
        <v>0</v>
      </c>
      <c r="VV1000">
        <v>0</v>
      </c>
      <c r="VW1000">
        <v>0</v>
      </c>
      <c r="VX1000">
        <v>0</v>
      </c>
      <c r="VY1000">
        <v>0</v>
      </c>
      <c r="VZ1000">
        <v>0</v>
      </c>
      <c r="WA1000">
        <v>0</v>
      </c>
      <c r="WB1000">
        <v>0</v>
      </c>
      <c r="WC1000">
        <v>0</v>
      </c>
      <c r="WD1000">
        <v>0</v>
      </c>
      <c r="WE1000">
        <v>0</v>
      </c>
      <c r="WF1000">
        <v>1</v>
      </c>
      <c r="WG1000">
        <v>0</v>
      </c>
      <c r="WH1000">
        <v>0</v>
      </c>
      <c r="WI1000">
        <v>0</v>
      </c>
      <c r="WJ1000">
        <v>0</v>
      </c>
      <c r="WK1000">
        <v>0</v>
      </c>
      <c r="WL1000">
        <v>0</v>
      </c>
      <c r="WM1000">
        <v>0</v>
      </c>
      <c r="WN1000">
        <v>0</v>
      </c>
      <c r="WO1000">
        <v>0</v>
      </c>
      <c r="WP1000">
        <v>0</v>
      </c>
      <c r="WQ1000">
        <v>0</v>
      </c>
      <c r="WR1000">
        <v>0</v>
      </c>
      <c r="WS1000">
        <v>0</v>
      </c>
      <c r="WT1000">
        <v>0</v>
      </c>
      <c r="WU1000">
        <v>0</v>
      </c>
      <c r="WV1000">
        <v>0</v>
      </c>
      <c r="WW1000">
        <v>0</v>
      </c>
      <c r="WX1000">
        <v>0</v>
      </c>
      <c r="WY1000">
        <v>0</v>
      </c>
      <c r="WZ1000">
        <v>0</v>
      </c>
      <c r="XA1000">
        <v>0</v>
      </c>
      <c r="XB1000">
        <v>0</v>
      </c>
      <c r="XC1000">
        <v>0</v>
      </c>
      <c r="XD1000">
        <v>0</v>
      </c>
      <c r="XE1000">
        <v>0</v>
      </c>
      <c r="XF1000">
        <v>0</v>
      </c>
      <c r="XG1000">
        <v>0</v>
      </c>
      <c r="XH1000">
        <v>0</v>
      </c>
      <c r="XI1000">
        <v>0</v>
      </c>
      <c r="XJ1000">
        <v>0</v>
      </c>
      <c r="XK1000">
        <v>0</v>
      </c>
      <c r="XL1000">
        <v>0</v>
      </c>
      <c r="XM1000">
        <v>0</v>
      </c>
      <c r="XN1000">
        <v>0</v>
      </c>
      <c r="XO1000">
        <v>0</v>
      </c>
      <c r="XP1000">
        <v>0</v>
      </c>
      <c r="XQ1000">
        <v>0</v>
      </c>
      <c r="XR1000">
        <v>0</v>
      </c>
      <c r="XS1000">
        <v>0</v>
      </c>
      <c r="XT1000">
        <v>0</v>
      </c>
      <c r="XU1000">
        <v>0</v>
      </c>
      <c r="XV1000">
        <v>0</v>
      </c>
      <c r="XW1000">
        <v>0</v>
      </c>
      <c r="XX1000">
        <v>0</v>
      </c>
      <c r="XY1000">
        <v>0</v>
      </c>
      <c r="XZ1000">
        <v>0</v>
      </c>
      <c r="YA1000">
        <v>0</v>
      </c>
      <c r="YB1000">
        <v>1</v>
      </c>
      <c r="YC1000">
        <v>0</v>
      </c>
      <c r="YD1000">
        <v>0</v>
      </c>
      <c r="YE1000">
        <v>0</v>
      </c>
      <c r="YF1000">
        <v>0</v>
      </c>
      <c r="YG1000">
        <v>0</v>
      </c>
      <c r="YH1000">
        <v>0</v>
      </c>
      <c r="YI1000">
        <v>0</v>
      </c>
      <c r="YJ1000">
        <v>0</v>
      </c>
      <c r="YK1000">
        <v>0</v>
      </c>
      <c r="YL1000">
        <v>0</v>
      </c>
      <c r="YM1000">
        <v>0</v>
      </c>
      <c r="YN1000">
        <v>0</v>
      </c>
      <c r="YO1000">
        <v>0</v>
      </c>
      <c r="YP1000">
        <v>1</v>
      </c>
      <c r="YQ1000">
        <v>0</v>
      </c>
      <c r="YR1000">
        <v>0</v>
      </c>
      <c r="YS1000">
        <v>0</v>
      </c>
      <c r="YT1000">
        <v>0</v>
      </c>
      <c r="YU1000">
        <v>0</v>
      </c>
      <c r="YV1000">
        <v>0</v>
      </c>
      <c r="YW1000">
        <v>0</v>
      </c>
      <c r="YX1000">
        <v>0</v>
      </c>
      <c r="YY1000">
        <v>0</v>
      </c>
      <c r="YZ1000">
        <v>0</v>
      </c>
      <c r="ZA1000">
        <v>0</v>
      </c>
      <c r="ZB1000">
        <v>0</v>
      </c>
      <c r="ZC1000">
        <v>0</v>
      </c>
      <c r="ZD1000">
        <v>0</v>
      </c>
      <c r="ZE1000">
        <v>0</v>
      </c>
      <c r="ZF1000">
        <v>0</v>
      </c>
      <c r="ZG1000">
        <v>0</v>
      </c>
      <c r="ZH1000">
        <v>0</v>
      </c>
      <c r="ZI1000">
        <v>0</v>
      </c>
      <c r="ZJ1000">
        <v>0</v>
      </c>
      <c r="ZK1000">
        <v>1</v>
      </c>
      <c r="ZL1000">
        <v>0</v>
      </c>
      <c r="ZM1000">
        <v>0</v>
      </c>
      <c r="ZN1000">
        <v>0</v>
      </c>
      <c r="ZO1000">
        <v>0</v>
      </c>
      <c r="ZP1000">
        <v>0</v>
      </c>
      <c r="ZQ1000">
        <v>0</v>
      </c>
      <c r="ZR1000">
        <v>0</v>
      </c>
      <c r="ZS1000">
        <v>0</v>
      </c>
      <c r="ZT1000">
        <v>0</v>
      </c>
      <c r="ZU1000">
        <v>0</v>
      </c>
      <c r="ZV1000">
        <v>0</v>
      </c>
      <c r="ZW1000">
        <v>0</v>
      </c>
      <c r="ZX1000">
        <v>0</v>
      </c>
      <c r="ZY1000">
        <v>0</v>
      </c>
      <c r="ZZ1000">
        <v>0</v>
      </c>
      <c r="AAA1000">
        <v>0</v>
      </c>
      <c r="AAB1000">
        <v>0</v>
      </c>
      <c r="AAC1000">
        <v>1</v>
      </c>
      <c r="AAD1000">
        <v>0</v>
      </c>
      <c r="AAE1000">
        <v>0</v>
      </c>
      <c r="AAF1000">
        <v>0</v>
      </c>
      <c r="AAG1000">
        <v>0</v>
      </c>
      <c r="AAH1000">
        <v>0</v>
      </c>
      <c r="AAI1000">
        <v>0</v>
      </c>
      <c r="AAJ1000">
        <v>0</v>
      </c>
      <c r="AAK1000">
        <v>0</v>
      </c>
      <c r="AAL1000">
        <v>0</v>
      </c>
      <c r="AAM1000">
        <v>0</v>
      </c>
      <c r="AAN1000">
        <v>0</v>
      </c>
      <c r="AAO1000">
        <v>0</v>
      </c>
      <c r="AAP1000">
        <v>0</v>
      </c>
      <c r="AAQ1000">
        <v>0</v>
      </c>
      <c r="AAR1000">
        <v>1</v>
      </c>
      <c r="AAS1000">
        <v>0</v>
      </c>
      <c r="AAT1000">
        <v>1</v>
      </c>
      <c r="AAU1000">
        <v>0</v>
      </c>
      <c r="AAV1000">
        <v>0</v>
      </c>
      <c r="AAW1000">
        <v>0</v>
      </c>
      <c r="AAX1000">
        <v>0</v>
      </c>
      <c r="AAY1000">
        <v>0</v>
      </c>
      <c r="AAZ1000">
        <v>0</v>
      </c>
      <c r="ABA1000">
        <v>0</v>
      </c>
      <c r="ABB1000">
        <v>0</v>
      </c>
      <c r="ABC1000">
        <v>0</v>
      </c>
      <c r="ABD1000">
        <v>0</v>
      </c>
      <c r="ABE1000">
        <v>0</v>
      </c>
      <c r="ABF1000">
        <v>0</v>
      </c>
      <c r="ABG1000">
        <v>0</v>
      </c>
      <c r="ABH1000">
        <v>0</v>
      </c>
      <c r="ABI1000">
        <v>0</v>
      </c>
      <c r="ABJ1000">
        <v>0</v>
      </c>
      <c r="ABK1000">
        <v>0</v>
      </c>
      <c r="ABL1000">
        <v>0</v>
      </c>
      <c r="ABM1000">
        <v>0</v>
      </c>
      <c r="ABN1000">
        <v>0</v>
      </c>
      <c r="ABO1000">
        <v>0</v>
      </c>
      <c r="ABP1000">
        <v>0</v>
      </c>
      <c r="ABQ1000">
        <v>0</v>
      </c>
      <c r="ABR1000">
        <v>0</v>
      </c>
      <c r="ABS1000">
        <v>0</v>
      </c>
      <c r="ABT1000">
        <v>0</v>
      </c>
      <c r="ABU1000">
        <v>0</v>
      </c>
      <c r="ABV1000">
        <v>1</v>
      </c>
      <c r="ABW1000">
        <v>0</v>
      </c>
      <c r="ABX1000">
        <v>0</v>
      </c>
      <c r="ABY1000">
        <v>0</v>
      </c>
      <c r="ABZ1000">
        <v>0</v>
      </c>
      <c r="ACA1000">
        <v>0</v>
      </c>
      <c r="ACB1000">
        <v>1</v>
      </c>
      <c r="ACC1000">
        <v>0</v>
      </c>
      <c r="ACD1000">
        <v>0</v>
      </c>
      <c r="ACE1000">
        <v>0</v>
      </c>
      <c r="ACF1000">
        <v>0</v>
      </c>
      <c r="ACG1000">
        <v>1</v>
      </c>
      <c r="ACH1000">
        <v>0</v>
      </c>
      <c r="ACI1000">
        <v>0</v>
      </c>
      <c r="ACJ1000">
        <v>0</v>
      </c>
      <c r="ACK1000">
        <v>0</v>
      </c>
      <c r="ACL1000">
        <v>0</v>
      </c>
      <c r="ACM1000">
        <v>0</v>
      </c>
      <c r="ACN1000">
        <v>0</v>
      </c>
      <c r="ACO1000">
        <v>0</v>
      </c>
      <c r="ACP1000">
        <v>0</v>
      </c>
      <c r="ACQ1000">
        <v>0</v>
      </c>
      <c r="ACR1000">
        <v>0</v>
      </c>
      <c r="ACS1000">
        <v>0</v>
      </c>
      <c r="ACT1000">
        <v>0</v>
      </c>
      <c r="ACU1000">
        <v>1</v>
      </c>
      <c r="ACV1000">
        <v>1</v>
      </c>
      <c r="ACW1000">
        <v>0</v>
      </c>
      <c r="ACX1000">
        <v>0</v>
      </c>
      <c r="ACY1000">
        <v>1</v>
      </c>
      <c r="ACZ1000">
        <v>0</v>
      </c>
      <c r="ADA1000">
        <v>0</v>
      </c>
      <c r="ADB1000">
        <v>0</v>
      </c>
      <c r="ADC1000">
        <v>0</v>
      </c>
      <c r="ADD1000">
        <v>0</v>
      </c>
      <c r="ADE1000">
        <v>0</v>
      </c>
      <c r="ADF1000">
        <v>0</v>
      </c>
      <c r="ADG1000">
        <v>0</v>
      </c>
      <c r="ADH1000">
        <v>0</v>
      </c>
      <c r="ADI1000">
        <v>0</v>
      </c>
      <c r="ADJ1000">
        <v>0</v>
      </c>
      <c r="ADK1000">
        <v>0</v>
      </c>
      <c r="ADL1000">
        <v>0</v>
      </c>
      <c r="ADM1000">
        <v>0</v>
      </c>
      <c r="ADN1000">
        <v>1</v>
      </c>
      <c r="ADO1000">
        <v>0</v>
      </c>
      <c r="ADP1000">
        <v>0</v>
      </c>
      <c r="ADQ1000">
        <v>0</v>
      </c>
      <c r="ADR1000">
        <v>0</v>
      </c>
      <c r="ADS1000">
        <v>0</v>
      </c>
      <c r="ADT1000">
        <v>0</v>
      </c>
      <c r="ADU1000">
        <v>0</v>
      </c>
      <c r="ADV1000">
        <v>0</v>
      </c>
      <c r="ADW1000">
        <v>1</v>
      </c>
      <c r="ADX1000">
        <v>0</v>
      </c>
      <c r="ADY1000">
        <v>0</v>
      </c>
      <c r="ADZ1000">
        <v>0</v>
      </c>
      <c r="AEA1000">
        <v>1</v>
      </c>
      <c r="AEB1000">
        <v>0</v>
      </c>
      <c r="AEC1000">
        <v>0</v>
      </c>
      <c r="AED1000">
        <v>1</v>
      </c>
      <c r="AEE1000">
        <v>0</v>
      </c>
      <c r="AEF1000">
        <v>0</v>
      </c>
      <c r="AEG1000">
        <v>0</v>
      </c>
      <c r="AEH1000">
        <v>0</v>
      </c>
      <c r="AEI1000">
        <v>0</v>
      </c>
      <c r="AEJ1000">
        <v>0</v>
      </c>
      <c r="AEK1000">
        <v>0</v>
      </c>
      <c r="AEL1000">
        <v>0</v>
      </c>
      <c r="AEM1000">
        <v>0</v>
      </c>
      <c r="AEN1000">
        <v>0</v>
      </c>
      <c r="AEO1000">
        <v>0</v>
      </c>
      <c r="AEP1000">
        <v>0</v>
      </c>
      <c r="AEQ1000">
        <v>0</v>
      </c>
      <c r="AER1000">
        <v>0</v>
      </c>
      <c r="AES1000">
        <v>0</v>
      </c>
      <c r="AET1000">
        <v>0</v>
      </c>
      <c r="AEU1000">
        <v>0</v>
      </c>
      <c r="AEV1000">
        <v>0</v>
      </c>
      <c r="AEW1000">
        <v>0</v>
      </c>
      <c r="AEX1000">
        <v>0</v>
      </c>
      <c r="AEY1000">
        <v>0</v>
      </c>
      <c r="AEZ1000">
        <v>0</v>
      </c>
      <c r="AFA1000">
        <v>0</v>
      </c>
      <c r="AFB1000">
        <v>0</v>
      </c>
      <c r="AFC1000">
        <v>0</v>
      </c>
      <c r="AFD1000">
        <v>0</v>
      </c>
      <c r="AFE1000">
        <v>0</v>
      </c>
      <c r="AFF1000">
        <v>0</v>
      </c>
      <c r="AFG1000">
        <v>0</v>
      </c>
      <c r="AFH1000">
        <v>0</v>
      </c>
      <c r="AFI1000">
        <v>0</v>
      </c>
      <c r="AFJ1000">
        <v>0</v>
      </c>
      <c r="AFK1000">
        <v>0</v>
      </c>
      <c r="AFL1000">
        <v>0</v>
      </c>
      <c r="AFM1000">
        <v>0</v>
      </c>
      <c r="AFN1000">
        <v>0</v>
      </c>
      <c r="AFO1000">
        <v>0</v>
      </c>
      <c r="AFP1000">
        <v>0</v>
      </c>
      <c r="AFQ1000">
        <v>0</v>
      </c>
      <c r="AFR1000">
        <v>0</v>
      </c>
      <c r="AFS1000">
        <v>0</v>
      </c>
      <c r="AFT1000">
        <v>0</v>
      </c>
      <c r="AFU1000">
        <v>0</v>
      </c>
      <c r="AFV1000">
        <v>0</v>
      </c>
      <c r="AFW1000">
        <v>0</v>
      </c>
      <c r="AFX1000">
        <v>0</v>
      </c>
      <c r="AFY1000">
        <v>0</v>
      </c>
      <c r="AFZ1000">
        <v>0</v>
      </c>
      <c r="AGA1000">
        <v>0</v>
      </c>
      <c r="AGB1000">
        <v>0</v>
      </c>
      <c r="AGC1000">
        <v>1</v>
      </c>
      <c r="AGD1000">
        <v>0</v>
      </c>
      <c r="AGE1000">
        <v>0</v>
      </c>
      <c r="AGF1000">
        <v>0</v>
      </c>
      <c r="AGG1000">
        <v>0</v>
      </c>
      <c r="AGH1000">
        <v>0</v>
      </c>
      <c r="AGI1000">
        <v>0</v>
      </c>
      <c r="AGJ1000">
        <v>0</v>
      </c>
      <c r="AGK1000">
        <v>0</v>
      </c>
      <c r="AGL1000">
        <v>0</v>
      </c>
      <c r="AGM1000">
        <v>0</v>
      </c>
      <c r="AGN1000">
        <v>0</v>
      </c>
      <c r="AGO1000">
        <v>0</v>
      </c>
      <c r="AGP1000">
        <v>0</v>
      </c>
      <c r="AGQ1000">
        <v>0</v>
      </c>
      <c r="AGR1000">
        <v>0</v>
      </c>
      <c r="AGS1000">
        <v>0</v>
      </c>
      <c r="AGT1000">
        <v>0</v>
      </c>
      <c r="AGU1000">
        <v>0</v>
      </c>
      <c r="AGV1000">
        <v>0</v>
      </c>
      <c r="AGW1000">
        <v>0</v>
      </c>
      <c r="AGX1000">
        <v>0</v>
      </c>
      <c r="AGY1000">
        <v>0</v>
      </c>
      <c r="AGZ1000">
        <v>0</v>
      </c>
      <c r="AHA1000">
        <v>0</v>
      </c>
      <c r="AHB1000">
        <v>0</v>
      </c>
      <c r="AHC1000">
        <v>0</v>
      </c>
      <c r="AHD1000">
        <v>0</v>
      </c>
      <c r="AHE1000">
        <v>0</v>
      </c>
      <c r="AHF1000">
        <v>0</v>
      </c>
      <c r="AHG1000">
        <v>0</v>
      </c>
      <c r="AHH1000">
        <v>0</v>
      </c>
      <c r="AHI1000">
        <v>0</v>
      </c>
      <c r="AHJ1000">
        <v>0</v>
      </c>
      <c r="AHK1000">
        <v>0</v>
      </c>
      <c r="AHL1000">
        <v>0</v>
      </c>
      <c r="AHM1000">
        <v>0</v>
      </c>
      <c r="AHN1000">
        <v>0</v>
      </c>
      <c r="AHO1000">
        <v>1</v>
      </c>
      <c r="AHP1000">
        <v>1</v>
      </c>
      <c r="AHQ1000">
        <v>0</v>
      </c>
      <c r="AHR1000">
        <v>0</v>
      </c>
      <c r="AHS1000">
        <v>0</v>
      </c>
      <c r="AHT1000">
        <v>0</v>
      </c>
      <c r="AHU1000">
        <v>0</v>
      </c>
      <c r="AHV1000">
        <v>0</v>
      </c>
      <c r="AHW1000">
        <v>0</v>
      </c>
      <c r="AHX1000">
        <v>0</v>
      </c>
      <c r="AHY1000">
        <v>0</v>
      </c>
      <c r="AHZ1000">
        <v>0</v>
      </c>
      <c r="AIA1000">
        <v>0</v>
      </c>
      <c r="AIB1000">
        <v>0</v>
      </c>
      <c r="AIC1000">
        <v>0</v>
      </c>
      <c r="AID1000">
        <v>0</v>
      </c>
      <c r="AIE1000">
        <v>0</v>
      </c>
      <c r="AIF1000">
        <v>0</v>
      </c>
      <c r="AIG1000">
        <v>0</v>
      </c>
      <c r="AIH1000">
        <v>0</v>
      </c>
      <c r="AII1000">
        <v>0</v>
      </c>
      <c r="AIJ1000">
        <v>0</v>
      </c>
      <c r="AIK1000">
        <v>0</v>
      </c>
      <c r="AIL1000">
        <v>0</v>
      </c>
      <c r="AIM1000">
        <v>0</v>
      </c>
      <c r="AIN1000">
        <v>0</v>
      </c>
      <c r="AIO1000">
        <v>0</v>
      </c>
      <c r="AIP1000">
        <v>0</v>
      </c>
      <c r="AIQ1000">
        <v>0</v>
      </c>
      <c r="AIR1000">
        <v>0</v>
      </c>
      <c r="AIS1000">
        <v>0</v>
      </c>
      <c r="AIT1000">
        <v>0</v>
      </c>
      <c r="AIU1000">
        <v>0</v>
      </c>
      <c r="AIV1000">
        <v>1</v>
      </c>
      <c r="AIW1000">
        <v>0</v>
      </c>
      <c r="AIX1000">
        <v>0</v>
      </c>
      <c r="AIY1000">
        <v>0</v>
      </c>
      <c r="AIZ1000">
        <v>1</v>
      </c>
      <c r="AJA1000">
        <v>0</v>
      </c>
      <c r="AJB1000">
        <v>0</v>
      </c>
      <c r="AJC1000">
        <v>0</v>
      </c>
      <c r="AJD1000">
        <v>0</v>
      </c>
      <c r="AJE1000">
        <v>0</v>
      </c>
      <c r="AJF1000">
        <v>0</v>
      </c>
      <c r="AJG1000">
        <v>0</v>
      </c>
      <c r="AJH1000">
        <v>0</v>
      </c>
      <c r="AJI1000">
        <v>0</v>
      </c>
      <c r="AJJ1000">
        <v>0</v>
      </c>
      <c r="AJK1000">
        <v>0</v>
      </c>
      <c r="AJL1000">
        <v>0</v>
      </c>
      <c r="AJM1000">
        <v>0</v>
      </c>
      <c r="AJN1000">
        <v>0</v>
      </c>
      <c r="AJO1000">
        <v>0</v>
      </c>
      <c r="AJP1000">
        <v>0</v>
      </c>
      <c r="AJQ1000">
        <v>0</v>
      </c>
      <c r="AJR1000">
        <v>0</v>
      </c>
      <c r="AJS1000">
        <v>0</v>
      </c>
      <c r="AJT1000">
        <v>0</v>
      </c>
      <c r="AJU1000">
        <v>1</v>
      </c>
      <c r="AJV1000">
        <v>0</v>
      </c>
      <c r="AJW1000">
        <v>0</v>
      </c>
      <c r="AJX1000">
        <v>0</v>
      </c>
      <c r="AJY1000">
        <v>0</v>
      </c>
      <c r="AJZ1000">
        <v>1</v>
      </c>
      <c r="AKA1000">
        <v>0</v>
      </c>
      <c r="AKB1000">
        <v>0</v>
      </c>
      <c r="AKC1000">
        <v>0</v>
      </c>
      <c r="AKD1000">
        <v>0</v>
      </c>
      <c r="AKE1000">
        <v>0</v>
      </c>
      <c r="AKF1000">
        <v>0</v>
      </c>
      <c r="AKG1000">
        <v>0</v>
      </c>
      <c r="AKH1000">
        <v>0</v>
      </c>
      <c r="AKI1000">
        <v>0</v>
      </c>
      <c r="AKJ1000">
        <v>0</v>
      </c>
      <c r="AKK1000">
        <v>0</v>
      </c>
      <c r="AKL1000">
        <v>0</v>
      </c>
      <c r="AKM1000">
        <v>0</v>
      </c>
      <c r="AKN1000">
        <v>0</v>
      </c>
      <c r="AKO1000">
        <v>0</v>
      </c>
      <c r="AKP1000">
        <v>0</v>
      </c>
      <c r="AKQ1000">
        <v>0</v>
      </c>
      <c r="AKR1000">
        <v>1</v>
      </c>
      <c r="AKS1000">
        <v>0</v>
      </c>
      <c r="AKT1000">
        <v>0</v>
      </c>
      <c r="AKU1000">
        <v>0</v>
      </c>
      <c r="AKV1000">
        <v>0</v>
      </c>
      <c r="AKW1000">
        <v>0</v>
      </c>
      <c r="AKX1000">
        <v>0</v>
      </c>
      <c r="AKY1000">
        <v>1</v>
      </c>
      <c r="AKZ1000">
        <v>0</v>
      </c>
      <c r="ALA1000">
        <v>0</v>
      </c>
      <c r="ALB1000">
        <v>0</v>
      </c>
      <c r="ALC1000">
        <v>0</v>
      </c>
      <c r="ALD1000">
        <v>1</v>
      </c>
      <c r="ALE1000">
        <v>0</v>
      </c>
      <c r="ALF1000">
        <v>0</v>
      </c>
      <c r="ALG1000">
        <v>0</v>
      </c>
      <c r="ALH1000">
        <v>0</v>
      </c>
      <c r="ALI1000">
        <v>0</v>
      </c>
      <c r="ALJ1000">
        <v>0</v>
      </c>
      <c r="ALK1000">
        <v>0</v>
      </c>
      <c r="ALL1000">
        <v>0</v>
      </c>
      <c r="ALM1000">
        <v>1</v>
      </c>
      <c r="ALN1000">
        <v>0</v>
      </c>
      <c r="ALO1000">
        <v>0</v>
      </c>
      <c r="ALP1000">
        <v>0</v>
      </c>
      <c r="ALQ1000">
        <v>0</v>
      </c>
      <c r="ALR1000">
        <v>0</v>
      </c>
      <c r="ALS1000">
        <v>0</v>
      </c>
      <c r="ALT1000">
        <v>0</v>
      </c>
      <c r="ALU1000">
        <v>0</v>
      </c>
      <c r="ALV1000">
        <v>0</v>
      </c>
      <c r="ALW1000">
        <v>0</v>
      </c>
      <c r="ALX1000">
        <v>0</v>
      </c>
      <c r="ALY1000">
        <v>0</v>
      </c>
      <c r="ALZ1000">
        <v>0</v>
      </c>
      <c r="AMA1000">
        <v>0</v>
      </c>
      <c r="AMB1000">
        <v>1</v>
      </c>
      <c r="AMC1000">
        <v>0</v>
      </c>
      <c r="AMD1000">
        <v>0</v>
      </c>
      <c r="AME1000">
        <v>0</v>
      </c>
      <c r="AMF1000">
        <v>0</v>
      </c>
      <c r="AMG1000">
        <v>0</v>
      </c>
      <c r="AMH1000">
        <v>0</v>
      </c>
      <c r="AMI1000">
        <v>0</v>
      </c>
      <c r="AMJ1000">
        <v>0</v>
      </c>
      <c r="AMK1000">
        <v>0</v>
      </c>
      <c r="AML1000">
        <v>0</v>
      </c>
      <c r="AMM1000">
        <v>1</v>
      </c>
      <c r="AMN1000">
        <v>0</v>
      </c>
      <c r="AMO1000">
        <v>0</v>
      </c>
      <c r="AMP1000">
        <v>0</v>
      </c>
      <c r="AMQ1000">
        <v>0</v>
      </c>
      <c r="AMR1000">
        <v>0</v>
      </c>
      <c r="AMS1000">
        <v>0</v>
      </c>
      <c r="AMT1000">
        <v>0</v>
      </c>
      <c r="AMU1000">
        <v>0</v>
      </c>
      <c r="AMV1000">
        <v>0</v>
      </c>
      <c r="AMW1000">
        <v>0</v>
      </c>
      <c r="AMX1000">
        <v>0</v>
      </c>
      <c r="AMY1000">
        <v>0</v>
      </c>
      <c r="AMZ1000">
        <v>0</v>
      </c>
      <c r="ANA1000">
        <v>0</v>
      </c>
      <c r="ANB1000">
        <v>0</v>
      </c>
      <c r="ANC1000">
        <v>0</v>
      </c>
      <c r="AND1000">
        <v>0</v>
      </c>
      <c r="ANE1000">
        <v>0</v>
      </c>
      <c r="ANF1000">
        <v>0</v>
      </c>
      <c r="ANG1000">
        <v>0</v>
      </c>
      <c r="ANH1000">
        <v>0</v>
      </c>
      <c r="ANI1000">
        <v>0</v>
      </c>
      <c r="ANJ1000">
        <v>0</v>
      </c>
      <c r="ANK1000">
        <v>0</v>
      </c>
      <c r="ANL1000">
        <v>0</v>
      </c>
      <c r="ANM1000">
        <v>0</v>
      </c>
      <c r="ANN1000">
        <v>0</v>
      </c>
      <c r="ANO1000">
        <v>1</v>
      </c>
      <c r="ANP1000">
        <v>0</v>
      </c>
      <c r="ANQ1000">
        <v>0</v>
      </c>
      <c r="ANR1000">
        <v>0</v>
      </c>
      <c r="ANS1000">
        <v>0</v>
      </c>
      <c r="ANT1000">
        <v>1</v>
      </c>
      <c r="ANU1000">
        <v>0</v>
      </c>
      <c r="ANV1000">
        <v>0</v>
      </c>
      <c r="ANW1000">
        <v>0</v>
      </c>
      <c r="ANX1000">
        <v>0</v>
      </c>
      <c r="ANY1000">
        <v>0</v>
      </c>
      <c r="ANZ1000">
        <v>0</v>
      </c>
      <c r="AOA1000">
        <v>1</v>
      </c>
      <c r="AOB1000">
        <v>0</v>
      </c>
      <c r="AOC1000">
        <v>0</v>
      </c>
      <c r="AOD1000">
        <v>0</v>
      </c>
      <c r="AOE1000">
        <v>0</v>
      </c>
      <c r="AOF1000">
        <v>0</v>
      </c>
      <c r="AOG1000">
        <v>0</v>
      </c>
      <c r="AOH1000">
        <v>0</v>
      </c>
      <c r="AOI1000">
        <v>0</v>
      </c>
      <c r="AOJ1000">
        <v>0</v>
      </c>
      <c r="AOK1000">
        <v>0</v>
      </c>
      <c r="AOL1000">
        <v>0</v>
      </c>
      <c r="AOM1000">
        <v>0</v>
      </c>
      <c r="AON1000">
        <v>1</v>
      </c>
      <c r="AOO1000">
        <v>0</v>
      </c>
      <c r="AOP1000">
        <v>0</v>
      </c>
      <c r="AOQ1000">
        <v>0</v>
      </c>
      <c r="AOR1000">
        <v>0</v>
      </c>
      <c r="AOS1000">
        <v>0</v>
      </c>
      <c r="AOT1000">
        <v>0</v>
      </c>
      <c r="AOU1000">
        <v>0</v>
      </c>
      <c r="AOV1000">
        <v>0</v>
      </c>
      <c r="AOW1000">
        <v>0</v>
      </c>
      <c r="AOX1000">
        <v>0</v>
      </c>
      <c r="AOY1000">
        <v>0</v>
      </c>
      <c r="AOZ1000">
        <v>0</v>
      </c>
      <c r="APA1000">
        <v>0</v>
      </c>
      <c r="APB1000">
        <v>0</v>
      </c>
      <c r="APC1000">
        <v>0</v>
      </c>
      <c r="APD1000">
        <v>0</v>
      </c>
      <c r="APE1000">
        <v>0</v>
      </c>
      <c r="APF1000">
        <v>0</v>
      </c>
      <c r="APG1000">
        <v>0</v>
      </c>
      <c r="APH1000">
        <v>0</v>
      </c>
      <c r="API1000">
        <v>0</v>
      </c>
      <c r="APJ1000">
        <v>0</v>
      </c>
      <c r="APK1000">
        <v>0</v>
      </c>
      <c r="APL1000">
        <v>0</v>
      </c>
      <c r="APM1000">
        <v>0</v>
      </c>
      <c r="APN1000">
        <v>0</v>
      </c>
      <c r="APO1000">
        <v>0</v>
      </c>
      <c r="APP1000">
        <v>0</v>
      </c>
      <c r="APQ1000">
        <v>0</v>
      </c>
      <c r="APR1000">
        <v>0</v>
      </c>
      <c r="APS1000">
        <v>0</v>
      </c>
      <c r="APT1000">
        <v>0</v>
      </c>
      <c r="APU1000">
        <v>0</v>
      </c>
      <c r="APV1000">
        <v>0</v>
      </c>
      <c r="APW1000">
        <v>0</v>
      </c>
      <c r="APX1000">
        <v>0</v>
      </c>
      <c r="APY1000">
        <v>0</v>
      </c>
      <c r="APZ1000">
        <v>0</v>
      </c>
      <c r="AQA1000">
        <v>0</v>
      </c>
      <c r="AQB1000">
        <v>0</v>
      </c>
      <c r="AQC1000">
        <v>0</v>
      </c>
      <c r="AQD1000">
        <v>1</v>
      </c>
      <c r="AQE1000">
        <v>1</v>
      </c>
      <c r="AQF1000">
        <v>0</v>
      </c>
      <c r="AQG1000">
        <v>0</v>
      </c>
      <c r="AQH1000">
        <v>0</v>
      </c>
      <c r="AQI1000">
        <v>0</v>
      </c>
      <c r="AQJ1000">
        <v>0</v>
      </c>
      <c r="AQK1000">
        <v>0</v>
      </c>
      <c r="AQL1000">
        <v>0</v>
      </c>
      <c r="AQM1000">
        <v>0</v>
      </c>
      <c r="AQN1000">
        <v>0</v>
      </c>
      <c r="AQO1000">
        <v>0</v>
      </c>
      <c r="AQP1000">
        <v>0</v>
      </c>
      <c r="AQQ1000">
        <v>0</v>
      </c>
      <c r="AQR1000">
        <v>0</v>
      </c>
      <c r="AQS1000">
        <v>0</v>
      </c>
      <c r="AQT1000">
        <v>0</v>
      </c>
      <c r="AQU1000">
        <v>0</v>
      </c>
      <c r="AQV1000">
        <v>0</v>
      </c>
      <c r="AQW1000">
        <v>0</v>
      </c>
      <c r="AQX1000">
        <v>0</v>
      </c>
      <c r="AQY1000">
        <v>0</v>
      </c>
      <c r="AQZ1000">
        <v>0</v>
      </c>
      <c r="ARA1000">
        <v>0</v>
      </c>
      <c r="ARB1000">
        <v>0</v>
      </c>
      <c r="ARC1000">
        <v>0</v>
      </c>
      <c r="ARD1000">
        <v>0</v>
      </c>
      <c r="ARE1000">
        <v>0</v>
      </c>
      <c r="ARF1000">
        <v>0</v>
      </c>
      <c r="ARG1000">
        <v>0</v>
      </c>
      <c r="ARH1000">
        <v>0</v>
      </c>
      <c r="ARI1000">
        <v>0</v>
      </c>
      <c r="ARJ1000">
        <v>0</v>
      </c>
      <c r="ARK1000">
        <v>0</v>
      </c>
      <c r="ARL1000">
        <v>0</v>
      </c>
      <c r="ARM1000">
        <v>0</v>
      </c>
      <c r="ARN1000">
        <v>0</v>
      </c>
      <c r="ARO1000">
        <v>0</v>
      </c>
      <c r="ARP1000">
        <v>0</v>
      </c>
      <c r="ARQ1000">
        <v>0</v>
      </c>
      <c r="ARR1000">
        <v>0</v>
      </c>
      <c r="ARS1000">
        <v>0</v>
      </c>
      <c r="ART1000">
        <v>0</v>
      </c>
      <c r="ARU1000">
        <v>0</v>
      </c>
      <c r="ARV1000">
        <v>0</v>
      </c>
      <c r="ARW1000">
        <v>0</v>
      </c>
      <c r="ARX1000">
        <v>0</v>
      </c>
      <c r="ARY1000">
        <v>0</v>
      </c>
      <c r="ARZ1000">
        <v>0</v>
      </c>
      <c r="ASA1000">
        <v>0</v>
      </c>
      <c r="ASB1000">
        <v>1</v>
      </c>
      <c r="ASC1000">
        <v>0</v>
      </c>
      <c r="ASD1000">
        <v>0</v>
      </c>
      <c r="ASE1000">
        <v>0</v>
      </c>
      <c r="ASF1000">
        <v>0</v>
      </c>
      <c r="ASG1000">
        <v>0</v>
      </c>
      <c r="ASH1000">
        <v>0</v>
      </c>
      <c r="ASI1000">
        <v>0</v>
      </c>
      <c r="ASJ1000">
        <v>0</v>
      </c>
      <c r="ASK1000">
        <v>0</v>
      </c>
      <c r="ASL1000">
        <v>0</v>
      </c>
      <c r="ASM1000">
        <v>0</v>
      </c>
      <c r="ASN1000">
        <v>0</v>
      </c>
      <c r="ASO1000">
        <v>0</v>
      </c>
      <c r="ASP1000">
        <v>0</v>
      </c>
      <c r="ASQ1000">
        <v>0</v>
      </c>
      <c r="ASR1000">
        <v>0</v>
      </c>
      <c r="ASS1000">
        <v>0</v>
      </c>
      <c r="AST1000">
        <v>0</v>
      </c>
      <c r="ASU1000">
        <v>0</v>
      </c>
      <c r="ASV1000">
        <v>0</v>
      </c>
      <c r="ASW1000">
        <v>0</v>
      </c>
      <c r="ASX1000">
        <v>0</v>
      </c>
      <c r="ASY1000">
        <v>0</v>
      </c>
      <c r="ASZ1000">
        <v>0</v>
      </c>
      <c r="ATA1000">
        <v>0</v>
      </c>
      <c r="ATB1000">
        <v>0</v>
      </c>
      <c r="ATC1000">
        <v>0</v>
      </c>
      <c r="ATD1000">
        <v>0</v>
      </c>
      <c r="ATE1000">
        <v>0</v>
      </c>
      <c r="ATF1000">
        <v>0</v>
      </c>
      <c r="ATG1000">
        <v>0</v>
      </c>
      <c r="ATH1000">
        <v>0</v>
      </c>
      <c r="ATI1000">
        <v>0</v>
      </c>
      <c r="ATJ1000">
        <v>0</v>
      </c>
      <c r="ATK1000">
        <v>0</v>
      </c>
      <c r="ATL1000">
        <v>0</v>
      </c>
      <c r="ATM1000">
        <v>0</v>
      </c>
      <c r="ATN1000">
        <v>0</v>
      </c>
      <c r="ATO1000">
        <v>0</v>
      </c>
      <c r="ATP1000">
        <v>0</v>
      </c>
      <c r="ATQ1000">
        <v>0</v>
      </c>
      <c r="ATR1000">
        <v>1</v>
      </c>
      <c r="ATS1000">
        <v>0</v>
      </c>
      <c r="ATT1000">
        <v>0</v>
      </c>
      <c r="ATU1000">
        <v>0</v>
      </c>
      <c r="ATV1000">
        <v>0</v>
      </c>
      <c r="ATW1000">
        <v>0</v>
      </c>
      <c r="ATX1000">
        <v>0</v>
      </c>
      <c r="ATY1000">
        <v>0</v>
      </c>
      <c r="ATZ1000">
        <v>0</v>
      </c>
      <c r="AUA1000">
        <v>0</v>
      </c>
      <c r="AUB1000">
        <v>0</v>
      </c>
      <c r="AUC1000">
        <v>0</v>
      </c>
      <c r="AUD1000">
        <v>0</v>
      </c>
      <c r="AUE1000">
        <v>0</v>
      </c>
      <c r="AUF1000">
        <v>0</v>
      </c>
      <c r="AUG1000">
        <v>0</v>
      </c>
      <c r="AUH1000">
        <v>0</v>
      </c>
      <c r="AUI1000">
        <v>0</v>
      </c>
      <c r="AUJ1000">
        <v>0</v>
      </c>
      <c r="AUK1000">
        <v>0</v>
      </c>
      <c r="AUL1000">
        <v>0</v>
      </c>
      <c r="AUM1000">
        <v>0</v>
      </c>
      <c r="AUN1000">
        <v>0</v>
      </c>
      <c r="AUO1000">
        <v>0</v>
      </c>
      <c r="AUP1000">
        <v>0</v>
      </c>
      <c r="AUQ1000">
        <v>0</v>
      </c>
      <c r="AUR1000">
        <v>0</v>
      </c>
      <c r="AUS1000">
        <v>0</v>
      </c>
      <c r="AUT1000">
        <v>0</v>
      </c>
      <c r="AUU1000">
        <v>0</v>
      </c>
      <c r="AUV1000">
        <v>0</v>
      </c>
      <c r="AUW1000">
        <v>0</v>
      </c>
      <c r="AUX1000">
        <v>0</v>
      </c>
      <c r="AUY1000">
        <v>0</v>
      </c>
      <c r="AUZ1000">
        <v>0</v>
      </c>
      <c r="AVA1000">
        <v>0</v>
      </c>
      <c r="AVB1000">
        <v>0</v>
      </c>
      <c r="AVC1000">
        <v>0</v>
      </c>
      <c r="AVD1000">
        <v>0</v>
      </c>
      <c r="AVE1000">
        <v>0</v>
      </c>
      <c r="AVF1000">
        <v>0</v>
      </c>
      <c r="AVG1000">
        <v>0</v>
      </c>
      <c r="AVH1000">
        <v>0</v>
      </c>
      <c r="AVI1000">
        <v>0</v>
      </c>
      <c r="AVJ1000">
        <v>0</v>
      </c>
      <c r="AVK1000">
        <v>0</v>
      </c>
      <c r="AVL1000">
        <v>0</v>
      </c>
      <c r="AVM1000">
        <v>0</v>
      </c>
      <c r="AVN1000">
        <v>0</v>
      </c>
      <c r="AVO1000">
        <v>0</v>
      </c>
      <c r="AVP1000">
        <v>0</v>
      </c>
      <c r="AVQ1000">
        <v>0</v>
      </c>
      <c r="AVR1000">
        <v>0</v>
      </c>
      <c r="AVS1000">
        <v>0</v>
      </c>
      <c r="AVT1000">
        <v>0</v>
      </c>
      <c r="AVU1000">
        <v>0</v>
      </c>
      <c r="AVV1000">
        <v>0</v>
      </c>
      <c r="AVW1000">
        <v>0</v>
      </c>
      <c r="AVX1000">
        <v>0</v>
      </c>
      <c r="AVY1000">
        <v>0</v>
      </c>
      <c r="AVZ1000">
        <v>0</v>
      </c>
      <c r="AWA1000">
        <v>0</v>
      </c>
      <c r="AWB1000">
        <v>0</v>
      </c>
      <c r="AWC1000">
        <v>0</v>
      </c>
      <c r="AWD1000">
        <v>0</v>
      </c>
      <c r="AWE1000">
        <v>0</v>
      </c>
      <c r="AWF1000">
        <v>1</v>
      </c>
      <c r="AWG1000">
        <v>0</v>
      </c>
      <c r="AWH1000">
        <v>0</v>
      </c>
      <c r="AWI1000">
        <v>0</v>
      </c>
      <c r="AWJ1000">
        <v>0</v>
      </c>
      <c r="AWK1000">
        <v>0</v>
      </c>
      <c r="AWL1000">
        <v>0</v>
      </c>
      <c r="AWM1000">
        <v>0</v>
      </c>
      <c r="AWN1000">
        <v>0</v>
      </c>
      <c r="AWO1000" s="16">
        <v>2</v>
      </c>
    </row>
    <row r="1001" spans="1:1289" x14ac:dyDescent="0.25">
      <c r="A1001">
        <v>3666</v>
      </c>
      <c r="B1001">
        <v>1</v>
      </c>
      <c r="C1001">
        <v>1</v>
      </c>
      <c r="D1001">
        <v>1</v>
      </c>
      <c r="E1001">
        <v>1</v>
      </c>
      <c r="F1001">
        <v>1</v>
      </c>
      <c r="G1001">
        <v>1</v>
      </c>
      <c r="H1001">
        <v>1</v>
      </c>
      <c r="I1001">
        <v>1</v>
      </c>
      <c r="J1001">
        <v>1</v>
      </c>
      <c r="K1001">
        <v>1</v>
      </c>
      <c r="L1001">
        <v>1</v>
      </c>
      <c r="M1001">
        <v>1</v>
      </c>
      <c r="N1001">
        <v>1</v>
      </c>
      <c r="O1001">
        <v>1</v>
      </c>
      <c r="P1001">
        <v>1</v>
      </c>
      <c r="Q1001">
        <v>1</v>
      </c>
      <c r="R1001">
        <v>1</v>
      </c>
      <c r="S1001">
        <v>1</v>
      </c>
      <c r="T1001">
        <v>1</v>
      </c>
      <c r="U1001">
        <v>1</v>
      </c>
      <c r="V1001">
        <v>1</v>
      </c>
      <c r="W1001">
        <v>1</v>
      </c>
      <c r="X1001">
        <v>0</v>
      </c>
      <c r="Y1001">
        <v>1</v>
      </c>
      <c r="Z1001">
        <v>1</v>
      </c>
      <c r="AA1001">
        <v>1</v>
      </c>
      <c r="AB1001">
        <v>0</v>
      </c>
      <c r="AC1001">
        <v>0</v>
      </c>
      <c r="AD1001">
        <v>1</v>
      </c>
      <c r="AE1001">
        <v>1</v>
      </c>
      <c r="AF1001">
        <v>1</v>
      </c>
      <c r="AG1001">
        <v>1</v>
      </c>
      <c r="AH1001">
        <v>0</v>
      </c>
      <c r="AI1001">
        <v>1</v>
      </c>
      <c r="AJ1001">
        <v>1</v>
      </c>
      <c r="AK1001">
        <v>1</v>
      </c>
      <c r="AL1001">
        <v>1</v>
      </c>
      <c r="AM1001">
        <v>1</v>
      </c>
      <c r="AN1001">
        <v>1</v>
      </c>
      <c r="AO1001">
        <v>1</v>
      </c>
      <c r="AP1001">
        <v>1</v>
      </c>
      <c r="AQ1001">
        <v>1</v>
      </c>
      <c r="AR1001">
        <v>1</v>
      </c>
      <c r="AS1001">
        <v>0</v>
      </c>
      <c r="AT1001">
        <v>1</v>
      </c>
      <c r="AU1001">
        <v>0</v>
      </c>
      <c r="AV1001">
        <v>1</v>
      </c>
      <c r="AW1001">
        <v>1</v>
      </c>
      <c r="AX1001">
        <v>1</v>
      </c>
      <c r="AY1001">
        <v>1</v>
      </c>
      <c r="AZ1001">
        <v>0</v>
      </c>
      <c r="BA1001">
        <v>1</v>
      </c>
      <c r="BB1001">
        <v>1</v>
      </c>
      <c r="BC1001">
        <v>0</v>
      </c>
      <c r="BD1001">
        <v>0</v>
      </c>
      <c r="BE1001">
        <v>1</v>
      </c>
      <c r="BF1001">
        <v>1</v>
      </c>
      <c r="BG1001">
        <v>1</v>
      </c>
      <c r="BH1001">
        <v>1</v>
      </c>
      <c r="BI1001">
        <v>0</v>
      </c>
      <c r="BJ1001">
        <v>1</v>
      </c>
      <c r="BK1001">
        <v>1</v>
      </c>
      <c r="BL1001">
        <v>1</v>
      </c>
      <c r="BM1001">
        <v>1</v>
      </c>
      <c r="BN1001">
        <v>1</v>
      </c>
      <c r="BO1001">
        <v>0</v>
      </c>
      <c r="BP1001">
        <v>0</v>
      </c>
      <c r="BQ1001">
        <v>0</v>
      </c>
      <c r="BR1001">
        <v>1</v>
      </c>
      <c r="BS1001">
        <v>1</v>
      </c>
      <c r="BT1001">
        <v>0</v>
      </c>
      <c r="BU1001">
        <v>1</v>
      </c>
      <c r="BV1001">
        <v>1</v>
      </c>
      <c r="BW1001">
        <v>1</v>
      </c>
      <c r="BX1001">
        <v>0</v>
      </c>
      <c r="BY1001">
        <v>0</v>
      </c>
      <c r="BZ1001">
        <v>0</v>
      </c>
      <c r="CA1001">
        <v>0</v>
      </c>
      <c r="CB1001">
        <v>1</v>
      </c>
      <c r="CC1001">
        <v>1</v>
      </c>
      <c r="CD1001">
        <v>1</v>
      </c>
      <c r="CE1001">
        <v>1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1</v>
      </c>
      <c r="CM1001">
        <v>0</v>
      </c>
      <c r="CN1001">
        <v>0</v>
      </c>
      <c r="CO1001">
        <v>0</v>
      </c>
      <c r="CP1001">
        <v>1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1</v>
      </c>
      <c r="CW1001">
        <v>1</v>
      </c>
      <c r="CX1001">
        <v>0</v>
      </c>
      <c r="CY1001">
        <v>1</v>
      </c>
      <c r="CZ1001">
        <v>1</v>
      </c>
      <c r="DA1001">
        <v>1</v>
      </c>
      <c r="DB1001">
        <v>0</v>
      </c>
      <c r="DC1001">
        <v>1</v>
      </c>
      <c r="DD1001">
        <v>0</v>
      </c>
      <c r="DE1001">
        <v>0</v>
      </c>
      <c r="DF1001">
        <v>1</v>
      </c>
      <c r="DG1001">
        <v>0</v>
      </c>
      <c r="DH1001">
        <v>1</v>
      </c>
      <c r="DI1001">
        <v>0</v>
      </c>
      <c r="DJ1001">
        <v>0</v>
      </c>
      <c r="DK1001">
        <v>0</v>
      </c>
      <c r="DL1001">
        <v>0</v>
      </c>
      <c r="DM1001">
        <v>0</v>
      </c>
      <c r="DN1001">
        <v>1</v>
      </c>
      <c r="DO1001">
        <v>0</v>
      </c>
      <c r="DP1001">
        <v>0</v>
      </c>
      <c r="DQ1001">
        <v>1</v>
      </c>
      <c r="DR1001">
        <v>1</v>
      </c>
      <c r="DS1001">
        <v>0</v>
      </c>
      <c r="DT1001">
        <v>0</v>
      </c>
      <c r="DU1001">
        <v>1</v>
      </c>
      <c r="DV1001">
        <v>1</v>
      </c>
      <c r="DW1001">
        <v>0</v>
      </c>
      <c r="DX1001">
        <v>0</v>
      </c>
      <c r="DY1001">
        <v>0</v>
      </c>
      <c r="DZ1001">
        <v>0</v>
      </c>
      <c r="EA1001">
        <v>0</v>
      </c>
      <c r="EB1001">
        <v>0</v>
      </c>
      <c r="EC1001">
        <v>1</v>
      </c>
      <c r="ED1001">
        <v>1</v>
      </c>
      <c r="EE1001">
        <v>0</v>
      </c>
      <c r="EF1001">
        <v>0</v>
      </c>
      <c r="EG1001">
        <v>0</v>
      </c>
      <c r="EH1001">
        <v>1</v>
      </c>
      <c r="EI1001">
        <v>0</v>
      </c>
      <c r="EJ1001">
        <v>0</v>
      </c>
      <c r="EK1001">
        <v>0</v>
      </c>
      <c r="EL1001">
        <v>1</v>
      </c>
      <c r="EM1001">
        <v>1</v>
      </c>
      <c r="EN1001">
        <v>1</v>
      </c>
      <c r="EO1001">
        <v>0</v>
      </c>
      <c r="EP1001">
        <v>0</v>
      </c>
      <c r="EQ1001">
        <v>0</v>
      </c>
      <c r="ER1001">
        <v>1</v>
      </c>
      <c r="ES1001">
        <v>0</v>
      </c>
      <c r="ET1001">
        <v>0</v>
      </c>
      <c r="EU1001">
        <v>0</v>
      </c>
      <c r="EV1001">
        <v>0</v>
      </c>
      <c r="EW1001">
        <v>0</v>
      </c>
      <c r="EX1001">
        <v>0</v>
      </c>
      <c r="EY1001">
        <v>0</v>
      </c>
      <c r="EZ1001">
        <v>0</v>
      </c>
      <c r="FA1001">
        <v>0</v>
      </c>
      <c r="FB1001">
        <v>1</v>
      </c>
      <c r="FC1001">
        <v>0</v>
      </c>
      <c r="FD1001">
        <v>1</v>
      </c>
      <c r="FE1001">
        <v>0</v>
      </c>
      <c r="FF1001">
        <v>0</v>
      </c>
      <c r="FG1001">
        <v>0</v>
      </c>
      <c r="FH1001">
        <v>1</v>
      </c>
      <c r="FI1001">
        <v>0</v>
      </c>
      <c r="FJ1001">
        <v>0</v>
      </c>
      <c r="FK1001">
        <v>0</v>
      </c>
      <c r="FL1001">
        <v>0</v>
      </c>
      <c r="FM1001">
        <v>1</v>
      </c>
      <c r="FN1001">
        <v>0</v>
      </c>
      <c r="FO1001">
        <v>0</v>
      </c>
      <c r="FP1001">
        <v>0</v>
      </c>
      <c r="FQ1001">
        <v>0</v>
      </c>
      <c r="FR1001">
        <v>1</v>
      </c>
      <c r="FS1001">
        <v>1</v>
      </c>
      <c r="FT1001">
        <v>0</v>
      </c>
      <c r="FU1001">
        <v>0</v>
      </c>
      <c r="FV1001">
        <v>1</v>
      </c>
      <c r="FW1001">
        <v>0</v>
      </c>
      <c r="FX1001">
        <v>0</v>
      </c>
      <c r="FY1001">
        <v>0</v>
      </c>
      <c r="FZ1001">
        <v>0</v>
      </c>
      <c r="GA1001">
        <v>1</v>
      </c>
      <c r="GB1001">
        <v>1</v>
      </c>
      <c r="GC1001">
        <v>1</v>
      </c>
      <c r="GD1001">
        <v>1</v>
      </c>
      <c r="GE1001">
        <v>1</v>
      </c>
      <c r="GF1001">
        <v>1</v>
      </c>
      <c r="GG1001">
        <v>0</v>
      </c>
      <c r="GH1001">
        <v>0</v>
      </c>
      <c r="GI1001">
        <v>1</v>
      </c>
      <c r="GJ1001">
        <v>0</v>
      </c>
      <c r="GK1001">
        <v>0</v>
      </c>
      <c r="GL1001">
        <v>0</v>
      </c>
      <c r="GM1001">
        <v>0</v>
      </c>
      <c r="GN1001">
        <v>0</v>
      </c>
      <c r="GO1001">
        <v>0</v>
      </c>
      <c r="GP1001">
        <v>0</v>
      </c>
      <c r="GQ1001">
        <v>0</v>
      </c>
      <c r="GR1001">
        <v>0</v>
      </c>
      <c r="GS1001">
        <v>0</v>
      </c>
      <c r="GT1001">
        <v>0</v>
      </c>
      <c r="GU1001">
        <v>0</v>
      </c>
      <c r="GV1001">
        <v>1</v>
      </c>
      <c r="GW1001">
        <v>0</v>
      </c>
      <c r="GX1001">
        <v>0</v>
      </c>
      <c r="GY1001">
        <v>0</v>
      </c>
      <c r="GZ1001">
        <v>0</v>
      </c>
      <c r="HA1001">
        <v>1</v>
      </c>
      <c r="HB1001">
        <v>0</v>
      </c>
      <c r="HC1001">
        <v>0</v>
      </c>
      <c r="HD1001">
        <v>0</v>
      </c>
      <c r="HE1001">
        <v>1</v>
      </c>
      <c r="HF1001">
        <v>0</v>
      </c>
      <c r="HG1001">
        <v>1</v>
      </c>
      <c r="HH1001">
        <v>0</v>
      </c>
      <c r="HI1001">
        <v>0</v>
      </c>
      <c r="HJ1001">
        <v>0</v>
      </c>
      <c r="HK1001">
        <v>1</v>
      </c>
      <c r="HL1001">
        <v>0</v>
      </c>
      <c r="HM1001">
        <v>0</v>
      </c>
      <c r="HN1001">
        <v>1</v>
      </c>
      <c r="HO1001">
        <v>0</v>
      </c>
      <c r="HP1001">
        <v>0</v>
      </c>
      <c r="HQ1001">
        <v>0</v>
      </c>
      <c r="HR1001">
        <v>1</v>
      </c>
      <c r="HS1001">
        <v>0</v>
      </c>
      <c r="HT1001">
        <v>0</v>
      </c>
      <c r="HU1001">
        <v>1</v>
      </c>
      <c r="HV1001">
        <v>0</v>
      </c>
      <c r="HW1001">
        <v>0</v>
      </c>
      <c r="HX1001">
        <v>0</v>
      </c>
      <c r="HY1001">
        <v>0</v>
      </c>
      <c r="HZ1001">
        <v>1</v>
      </c>
      <c r="IA1001">
        <v>0</v>
      </c>
      <c r="IB1001">
        <v>0</v>
      </c>
      <c r="IC1001">
        <v>0</v>
      </c>
      <c r="ID1001">
        <v>1</v>
      </c>
      <c r="IE1001">
        <v>0</v>
      </c>
      <c r="IF1001">
        <v>0</v>
      </c>
      <c r="IG1001">
        <v>0</v>
      </c>
      <c r="IH1001">
        <v>0</v>
      </c>
      <c r="II1001">
        <v>1</v>
      </c>
      <c r="IJ1001">
        <v>1</v>
      </c>
      <c r="IK1001">
        <v>0</v>
      </c>
      <c r="IL1001">
        <v>0</v>
      </c>
      <c r="IM1001">
        <v>1</v>
      </c>
      <c r="IN1001">
        <v>0</v>
      </c>
      <c r="IO1001">
        <v>0</v>
      </c>
      <c r="IP1001">
        <v>0</v>
      </c>
      <c r="IQ1001">
        <v>0</v>
      </c>
      <c r="IR1001">
        <v>0</v>
      </c>
      <c r="IS1001">
        <v>0</v>
      </c>
      <c r="IT1001">
        <v>0</v>
      </c>
      <c r="IU1001">
        <v>0</v>
      </c>
      <c r="IV1001">
        <v>0</v>
      </c>
      <c r="IW1001">
        <v>0</v>
      </c>
      <c r="IX1001">
        <v>0</v>
      </c>
      <c r="IY1001">
        <v>0</v>
      </c>
      <c r="IZ1001">
        <v>0</v>
      </c>
      <c r="JA1001">
        <v>0</v>
      </c>
      <c r="JB1001">
        <v>0</v>
      </c>
      <c r="JC1001">
        <v>0</v>
      </c>
      <c r="JD1001">
        <v>0</v>
      </c>
      <c r="JE1001">
        <v>0</v>
      </c>
      <c r="JF1001">
        <v>0</v>
      </c>
      <c r="JG1001">
        <v>0</v>
      </c>
      <c r="JH1001">
        <v>0</v>
      </c>
      <c r="JI1001">
        <v>0</v>
      </c>
      <c r="JJ1001">
        <v>0</v>
      </c>
      <c r="JK1001">
        <v>1</v>
      </c>
      <c r="JL1001">
        <v>1</v>
      </c>
      <c r="JM1001">
        <v>0</v>
      </c>
      <c r="JN1001">
        <v>0</v>
      </c>
      <c r="JO1001">
        <v>0</v>
      </c>
      <c r="JP1001">
        <v>0</v>
      </c>
      <c r="JQ1001">
        <v>0</v>
      </c>
      <c r="JR1001">
        <v>0</v>
      </c>
      <c r="JS1001">
        <v>1</v>
      </c>
      <c r="JT1001">
        <v>0</v>
      </c>
      <c r="JU1001">
        <v>0</v>
      </c>
      <c r="JV1001">
        <v>0</v>
      </c>
      <c r="JW1001">
        <v>0</v>
      </c>
      <c r="JX1001">
        <v>0</v>
      </c>
      <c r="JY1001">
        <v>0</v>
      </c>
      <c r="JZ1001">
        <v>0</v>
      </c>
      <c r="KA1001">
        <v>0</v>
      </c>
      <c r="KB1001">
        <v>0</v>
      </c>
      <c r="KC1001">
        <v>0</v>
      </c>
      <c r="KD1001">
        <v>0</v>
      </c>
      <c r="KE1001">
        <v>0</v>
      </c>
      <c r="KF1001">
        <v>1</v>
      </c>
      <c r="KG1001">
        <v>0</v>
      </c>
      <c r="KH1001">
        <v>0</v>
      </c>
      <c r="KI1001">
        <v>0</v>
      </c>
      <c r="KJ1001">
        <v>0</v>
      </c>
      <c r="KK1001">
        <v>0</v>
      </c>
      <c r="KL1001">
        <v>0</v>
      </c>
      <c r="KM1001">
        <v>1</v>
      </c>
      <c r="KN1001">
        <v>1</v>
      </c>
      <c r="KO1001">
        <v>0</v>
      </c>
      <c r="KP1001">
        <v>0</v>
      </c>
      <c r="KQ1001">
        <v>0</v>
      </c>
      <c r="KR1001">
        <v>0</v>
      </c>
      <c r="KS1001">
        <v>0</v>
      </c>
      <c r="KT1001">
        <v>0</v>
      </c>
      <c r="KU1001">
        <v>1</v>
      </c>
      <c r="KV1001">
        <v>0</v>
      </c>
      <c r="KW1001">
        <v>0</v>
      </c>
      <c r="KX1001">
        <v>1</v>
      </c>
      <c r="KY1001">
        <v>0</v>
      </c>
      <c r="KZ1001">
        <v>0</v>
      </c>
      <c r="LA1001">
        <v>0</v>
      </c>
      <c r="LB1001">
        <v>1</v>
      </c>
      <c r="LC1001">
        <v>0</v>
      </c>
      <c r="LD1001">
        <v>0</v>
      </c>
      <c r="LE1001">
        <v>1</v>
      </c>
      <c r="LF1001">
        <v>0</v>
      </c>
      <c r="LG1001">
        <v>0</v>
      </c>
      <c r="LH1001">
        <v>0</v>
      </c>
      <c r="LI1001">
        <v>0</v>
      </c>
      <c r="LJ1001">
        <v>0</v>
      </c>
      <c r="LK1001">
        <v>0</v>
      </c>
      <c r="LL1001">
        <v>0</v>
      </c>
      <c r="LM1001">
        <v>0</v>
      </c>
      <c r="LN1001">
        <v>1</v>
      </c>
      <c r="LO1001">
        <v>0</v>
      </c>
      <c r="LP1001">
        <v>0</v>
      </c>
      <c r="LQ1001">
        <v>0</v>
      </c>
      <c r="LR1001">
        <v>0</v>
      </c>
      <c r="LS1001">
        <v>0</v>
      </c>
      <c r="LT1001">
        <v>0</v>
      </c>
      <c r="LU1001">
        <v>0</v>
      </c>
      <c r="LV1001">
        <v>0</v>
      </c>
      <c r="LW1001">
        <v>0</v>
      </c>
      <c r="LX1001">
        <v>1</v>
      </c>
      <c r="LY1001">
        <v>0</v>
      </c>
      <c r="LZ1001">
        <v>0</v>
      </c>
      <c r="MA1001">
        <v>1</v>
      </c>
      <c r="MB1001">
        <v>0</v>
      </c>
      <c r="MC1001">
        <v>0</v>
      </c>
      <c r="MD1001">
        <v>0</v>
      </c>
      <c r="ME1001">
        <v>0</v>
      </c>
      <c r="MF1001">
        <v>1</v>
      </c>
      <c r="MG1001">
        <v>1</v>
      </c>
      <c r="MH1001">
        <v>0</v>
      </c>
      <c r="MI1001">
        <v>0</v>
      </c>
      <c r="MJ1001">
        <v>0</v>
      </c>
      <c r="MK1001">
        <v>1</v>
      </c>
      <c r="ML1001">
        <v>0</v>
      </c>
      <c r="MM1001">
        <v>1</v>
      </c>
      <c r="MN1001">
        <v>0</v>
      </c>
      <c r="MO1001">
        <v>1</v>
      </c>
      <c r="MP1001">
        <v>0</v>
      </c>
      <c r="MQ1001">
        <v>0</v>
      </c>
      <c r="MR1001">
        <v>0</v>
      </c>
      <c r="MS1001">
        <v>0</v>
      </c>
      <c r="MT1001">
        <v>0</v>
      </c>
      <c r="MU1001">
        <v>1</v>
      </c>
      <c r="MV1001">
        <v>1</v>
      </c>
      <c r="MW1001">
        <v>0</v>
      </c>
      <c r="MX1001">
        <v>1</v>
      </c>
      <c r="MY1001">
        <v>0</v>
      </c>
      <c r="MZ1001">
        <v>0</v>
      </c>
      <c r="NA1001">
        <v>0</v>
      </c>
      <c r="NB1001">
        <v>0</v>
      </c>
      <c r="NC1001">
        <v>0</v>
      </c>
      <c r="ND1001">
        <v>0</v>
      </c>
      <c r="NE1001">
        <v>0</v>
      </c>
      <c r="NF1001">
        <v>0</v>
      </c>
      <c r="NG1001">
        <v>0</v>
      </c>
      <c r="NH1001">
        <v>0</v>
      </c>
      <c r="NI1001">
        <v>0</v>
      </c>
      <c r="NJ1001">
        <v>0</v>
      </c>
      <c r="NK1001">
        <v>0</v>
      </c>
      <c r="NL1001">
        <v>0</v>
      </c>
      <c r="NM1001">
        <v>0</v>
      </c>
      <c r="NN1001">
        <v>1</v>
      </c>
      <c r="NO1001">
        <v>0</v>
      </c>
      <c r="NP1001">
        <v>1</v>
      </c>
      <c r="NQ1001">
        <v>0</v>
      </c>
      <c r="NR1001">
        <v>1</v>
      </c>
      <c r="NS1001">
        <v>0</v>
      </c>
      <c r="NT1001">
        <v>0</v>
      </c>
      <c r="NU1001">
        <v>1</v>
      </c>
      <c r="NV1001">
        <v>0</v>
      </c>
      <c r="NW1001">
        <v>0</v>
      </c>
      <c r="NX1001">
        <v>0</v>
      </c>
      <c r="NY1001">
        <v>0</v>
      </c>
      <c r="NZ1001">
        <v>0</v>
      </c>
      <c r="OA1001">
        <v>0</v>
      </c>
      <c r="OB1001">
        <v>0</v>
      </c>
      <c r="OC1001">
        <v>0</v>
      </c>
      <c r="OD1001">
        <v>1</v>
      </c>
      <c r="OE1001">
        <v>0</v>
      </c>
      <c r="OF1001">
        <v>1</v>
      </c>
      <c r="OG1001">
        <v>1</v>
      </c>
      <c r="OH1001">
        <v>0</v>
      </c>
      <c r="OI1001">
        <v>1</v>
      </c>
      <c r="OJ1001">
        <v>1</v>
      </c>
      <c r="OK1001">
        <v>0</v>
      </c>
      <c r="OL1001">
        <v>0</v>
      </c>
      <c r="OM1001">
        <v>0</v>
      </c>
      <c r="ON1001">
        <v>0</v>
      </c>
      <c r="OO1001">
        <v>0</v>
      </c>
      <c r="OP1001">
        <v>0</v>
      </c>
      <c r="OQ1001">
        <v>0</v>
      </c>
      <c r="OR1001">
        <v>1</v>
      </c>
      <c r="OS1001">
        <v>0</v>
      </c>
      <c r="OT1001">
        <v>0</v>
      </c>
      <c r="OU1001">
        <v>0</v>
      </c>
      <c r="OV1001">
        <v>0</v>
      </c>
      <c r="OW1001">
        <v>0</v>
      </c>
      <c r="OX1001">
        <v>0</v>
      </c>
      <c r="OY1001">
        <v>0</v>
      </c>
      <c r="OZ1001">
        <v>0</v>
      </c>
      <c r="PA1001">
        <v>0</v>
      </c>
      <c r="PB1001">
        <v>0</v>
      </c>
      <c r="PC1001">
        <v>0</v>
      </c>
      <c r="PD1001">
        <v>0</v>
      </c>
      <c r="PE1001">
        <v>0</v>
      </c>
      <c r="PF1001">
        <v>0</v>
      </c>
      <c r="PG1001">
        <v>0</v>
      </c>
      <c r="PH1001">
        <v>0</v>
      </c>
      <c r="PI1001">
        <v>0</v>
      </c>
      <c r="PJ1001">
        <v>0</v>
      </c>
      <c r="PK1001">
        <v>1</v>
      </c>
      <c r="PL1001">
        <v>0</v>
      </c>
      <c r="PM1001">
        <v>0</v>
      </c>
      <c r="PN1001">
        <v>1</v>
      </c>
      <c r="PO1001">
        <v>0</v>
      </c>
      <c r="PP1001">
        <v>0</v>
      </c>
      <c r="PQ1001">
        <v>1</v>
      </c>
      <c r="PR1001">
        <v>0</v>
      </c>
      <c r="PS1001">
        <v>1</v>
      </c>
      <c r="PT1001">
        <v>0</v>
      </c>
      <c r="PU1001">
        <v>0</v>
      </c>
      <c r="PV1001">
        <v>0</v>
      </c>
      <c r="PW1001">
        <v>0</v>
      </c>
      <c r="PX1001">
        <v>0</v>
      </c>
      <c r="PY1001">
        <v>0</v>
      </c>
      <c r="PZ1001">
        <v>0</v>
      </c>
      <c r="QA1001">
        <v>0</v>
      </c>
      <c r="QB1001">
        <v>0</v>
      </c>
      <c r="QC1001">
        <v>0</v>
      </c>
      <c r="QD1001">
        <v>0</v>
      </c>
      <c r="QE1001">
        <v>0</v>
      </c>
      <c r="QF1001">
        <v>0</v>
      </c>
      <c r="QG1001">
        <v>0</v>
      </c>
      <c r="QH1001">
        <v>0</v>
      </c>
      <c r="QI1001">
        <v>0</v>
      </c>
      <c r="QJ1001">
        <v>0</v>
      </c>
      <c r="QK1001">
        <v>0</v>
      </c>
      <c r="QL1001">
        <v>0</v>
      </c>
      <c r="QM1001">
        <v>0</v>
      </c>
      <c r="QN1001">
        <v>0</v>
      </c>
      <c r="QO1001">
        <v>0</v>
      </c>
      <c r="QP1001">
        <v>0</v>
      </c>
      <c r="QQ1001">
        <v>0</v>
      </c>
      <c r="QR1001">
        <v>0</v>
      </c>
      <c r="QS1001">
        <v>0</v>
      </c>
      <c r="QT1001">
        <v>1</v>
      </c>
      <c r="QU1001">
        <v>0</v>
      </c>
      <c r="QV1001">
        <v>0</v>
      </c>
      <c r="QW1001">
        <v>1</v>
      </c>
      <c r="QX1001">
        <v>0</v>
      </c>
      <c r="QY1001">
        <v>1</v>
      </c>
      <c r="QZ1001">
        <v>1</v>
      </c>
      <c r="RA1001">
        <v>1</v>
      </c>
      <c r="RB1001">
        <v>0</v>
      </c>
      <c r="RC1001">
        <v>0</v>
      </c>
      <c r="RD1001">
        <v>1</v>
      </c>
      <c r="RE1001">
        <v>0</v>
      </c>
      <c r="RF1001">
        <v>0</v>
      </c>
      <c r="RG1001">
        <v>0</v>
      </c>
      <c r="RH1001">
        <v>0</v>
      </c>
      <c r="RI1001">
        <v>0</v>
      </c>
      <c r="RJ1001">
        <v>0</v>
      </c>
      <c r="RK1001">
        <v>0</v>
      </c>
      <c r="RL1001">
        <v>0</v>
      </c>
      <c r="RM1001">
        <v>0</v>
      </c>
      <c r="RN1001">
        <v>0</v>
      </c>
      <c r="RO1001">
        <v>1</v>
      </c>
      <c r="RP1001">
        <v>0</v>
      </c>
      <c r="RQ1001">
        <v>0</v>
      </c>
      <c r="RR1001">
        <v>0</v>
      </c>
      <c r="RS1001">
        <v>0</v>
      </c>
      <c r="RT1001">
        <v>0</v>
      </c>
      <c r="RU1001">
        <v>1</v>
      </c>
      <c r="RV1001">
        <v>0</v>
      </c>
      <c r="RW1001">
        <v>0</v>
      </c>
      <c r="RX1001">
        <v>0</v>
      </c>
      <c r="RY1001">
        <v>1</v>
      </c>
      <c r="RZ1001">
        <v>0</v>
      </c>
      <c r="SA1001">
        <v>0</v>
      </c>
      <c r="SB1001">
        <v>0</v>
      </c>
      <c r="SC1001">
        <v>0</v>
      </c>
      <c r="SD1001">
        <v>0</v>
      </c>
      <c r="SE1001">
        <v>0</v>
      </c>
      <c r="SF1001">
        <v>0</v>
      </c>
      <c r="SG1001">
        <v>0</v>
      </c>
      <c r="SH1001">
        <v>0</v>
      </c>
      <c r="SI1001">
        <v>0</v>
      </c>
      <c r="SJ1001">
        <v>0</v>
      </c>
      <c r="SK1001">
        <v>0</v>
      </c>
      <c r="SL1001">
        <v>0</v>
      </c>
      <c r="SM1001">
        <v>0</v>
      </c>
      <c r="SN1001">
        <v>0</v>
      </c>
      <c r="SO1001">
        <v>0</v>
      </c>
      <c r="SP1001">
        <v>0</v>
      </c>
      <c r="SQ1001">
        <v>0</v>
      </c>
      <c r="SR1001">
        <v>0</v>
      </c>
      <c r="SS1001">
        <v>0</v>
      </c>
      <c r="ST1001">
        <v>0</v>
      </c>
      <c r="SU1001">
        <v>1</v>
      </c>
      <c r="SV1001">
        <v>0</v>
      </c>
      <c r="SW1001">
        <v>0</v>
      </c>
      <c r="SX1001">
        <v>0</v>
      </c>
      <c r="SY1001">
        <v>0</v>
      </c>
      <c r="SZ1001">
        <v>0</v>
      </c>
      <c r="TA1001">
        <v>1</v>
      </c>
      <c r="TB1001">
        <v>0</v>
      </c>
      <c r="TC1001">
        <v>0</v>
      </c>
      <c r="TD1001">
        <v>0</v>
      </c>
      <c r="TE1001">
        <v>0</v>
      </c>
      <c r="TF1001">
        <v>0</v>
      </c>
      <c r="TG1001">
        <v>0</v>
      </c>
      <c r="TH1001">
        <v>0</v>
      </c>
      <c r="TI1001">
        <v>0</v>
      </c>
      <c r="TJ1001">
        <v>0</v>
      </c>
      <c r="TK1001">
        <v>1</v>
      </c>
      <c r="TL1001">
        <v>0</v>
      </c>
      <c r="TM1001">
        <v>0</v>
      </c>
      <c r="TN1001">
        <v>0</v>
      </c>
      <c r="TO1001">
        <v>0</v>
      </c>
      <c r="TP1001">
        <v>0</v>
      </c>
      <c r="TQ1001">
        <v>0</v>
      </c>
      <c r="TR1001">
        <v>0</v>
      </c>
      <c r="TS1001">
        <v>0</v>
      </c>
      <c r="TT1001">
        <v>0</v>
      </c>
      <c r="TU1001">
        <v>0</v>
      </c>
      <c r="TV1001">
        <v>0</v>
      </c>
      <c r="TW1001">
        <v>1</v>
      </c>
      <c r="TX1001">
        <v>0</v>
      </c>
      <c r="TY1001">
        <v>0</v>
      </c>
      <c r="TZ1001">
        <v>0</v>
      </c>
      <c r="UA1001">
        <v>0</v>
      </c>
      <c r="UB1001">
        <v>1</v>
      </c>
      <c r="UC1001">
        <v>0</v>
      </c>
      <c r="UD1001">
        <v>0</v>
      </c>
      <c r="UE1001">
        <v>0</v>
      </c>
      <c r="UF1001">
        <v>0</v>
      </c>
      <c r="UG1001">
        <v>0</v>
      </c>
      <c r="UH1001">
        <v>1</v>
      </c>
      <c r="UI1001">
        <v>1</v>
      </c>
      <c r="UJ1001">
        <v>0</v>
      </c>
      <c r="UK1001">
        <v>0</v>
      </c>
      <c r="UL1001">
        <v>1</v>
      </c>
      <c r="UM1001">
        <v>0</v>
      </c>
      <c r="UN1001">
        <v>0</v>
      </c>
      <c r="UO1001">
        <v>0</v>
      </c>
      <c r="UP1001">
        <v>0</v>
      </c>
      <c r="UQ1001">
        <v>0</v>
      </c>
      <c r="UR1001">
        <v>0</v>
      </c>
      <c r="US1001">
        <v>0</v>
      </c>
      <c r="UT1001">
        <v>1</v>
      </c>
      <c r="UU1001">
        <v>0</v>
      </c>
      <c r="UV1001">
        <v>0</v>
      </c>
      <c r="UW1001">
        <v>0</v>
      </c>
      <c r="UX1001">
        <v>0</v>
      </c>
      <c r="UY1001">
        <v>1</v>
      </c>
      <c r="UZ1001">
        <v>0</v>
      </c>
      <c r="VA1001">
        <v>1</v>
      </c>
      <c r="VB1001">
        <v>0</v>
      </c>
      <c r="VC1001">
        <v>0</v>
      </c>
      <c r="VD1001">
        <v>1</v>
      </c>
      <c r="VE1001">
        <v>1</v>
      </c>
      <c r="VF1001">
        <v>0</v>
      </c>
      <c r="VG1001">
        <v>0</v>
      </c>
      <c r="VH1001">
        <v>0</v>
      </c>
      <c r="VI1001">
        <v>0</v>
      </c>
      <c r="VJ1001">
        <v>1</v>
      </c>
      <c r="VK1001">
        <v>0</v>
      </c>
      <c r="VL1001">
        <v>0</v>
      </c>
      <c r="VM1001">
        <v>0</v>
      </c>
      <c r="VN1001">
        <v>0</v>
      </c>
      <c r="VO1001">
        <v>0</v>
      </c>
      <c r="VP1001">
        <v>1</v>
      </c>
      <c r="VQ1001">
        <v>0</v>
      </c>
      <c r="VR1001">
        <v>0</v>
      </c>
      <c r="VS1001">
        <v>0</v>
      </c>
      <c r="VT1001">
        <v>0</v>
      </c>
      <c r="VU1001">
        <v>1</v>
      </c>
      <c r="VV1001">
        <v>1</v>
      </c>
      <c r="VW1001">
        <v>0</v>
      </c>
      <c r="VX1001">
        <v>0</v>
      </c>
      <c r="VY1001">
        <v>0</v>
      </c>
      <c r="VZ1001">
        <v>0</v>
      </c>
      <c r="WA1001">
        <v>0</v>
      </c>
      <c r="WB1001">
        <v>0</v>
      </c>
      <c r="WC1001">
        <v>1</v>
      </c>
      <c r="WD1001">
        <v>0</v>
      </c>
      <c r="WE1001">
        <v>0</v>
      </c>
      <c r="WF1001">
        <v>0</v>
      </c>
      <c r="WG1001">
        <v>0</v>
      </c>
      <c r="WH1001">
        <v>0</v>
      </c>
      <c r="WI1001">
        <v>0</v>
      </c>
      <c r="WJ1001">
        <v>1</v>
      </c>
      <c r="WK1001">
        <v>1</v>
      </c>
      <c r="WL1001">
        <v>0</v>
      </c>
      <c r="WM1001">
        <v>0</v>
      </c>
      <c r="WN1001">
        <v>0</v>
      </c>
      <c r="WO1001">
        <v>0</v>
      </c>
      <c r="WP1001">
        <v>0</v>
      </c>
      <c r="WQ1001">
        <v>0</v>
      </c>
      <c r="WR1001">
        <v>0</v>
      </c>
      <c r="WS1001">
        <v>0</v>
      </c>
      <c r="WT1001">
        <v>0</v>
      </c>
      <c r="WU1001">
        <v>0</v>
      </c>
      <c r="WV1001">
        <v>0</v>
      </c>
      <c r="WW1001">
        <v>1</v>
      </c>
      <c r="WX1001">
        <v>0</v>
      </c>
      <c r="WY1001">
        <v>1</v>
      </c>
      <c r="WZ1001">
        <v>0</v>
      </c>
      <c r="XA1001">
        <v>0</v>
      </c>
      <c r="XB1001">
        <v>1</v>
      </c>
      <c r="XC1001">
        <v>0</v>
      </c>
      <c r="XD1001">
        <v>0</v>
      </c>
      <c r="XE1001">
        <v>0</v>
      </c>
      <c r="XF1001">
        <v>0</v>
      </c>
      <c r="XG1001">
        <v>0</v>
      </c>
      <c r="XH1001">
        <v>0</v>
      </c>
      <c r="XI1001">
        <v>0</v>
      </c>
      <c r="XJ1001">
        <v>0</v>
      </c>
      <c r="XK1001">
        <v>0</v>
      </c>
      <c r="XL1001">
        <v>0</v>
      </c>
      <c r="XM1001">
        <v>0</v>
      </c>
      <c r="XN1001">
        <v>0</v>
      </c>
      <c r="XO1001">
        <v>0</v>
      </c>
      <c r="XP1001">
        <v>0</v>
      </c>
      <c r="XQ1001">
        <v>0</v>
      </c>
      <c r="XR1001">
        <v>0</v>
      </c>
      <c r="XS1001">
        <v>0</v>
      </c>
      <c r="XT1001">
        <v>0</v>
      </c>
      <c r="XU1001">
        <v>0</v>
      </c>
      <c r="XV1001">
        <v>0</v>
      </c>
      <c r="XW1001">
        <v>0</v>
      </c>
      <c r="XX1001">
        <v>0</v>
      </c>
      <c r="XY1001">
        <v>0</v>
      </c>
      <c r="XZ1001">
        <v>0</v>
      </c>
      <c r="YA1001">
        <v>0</v>
      </c>
      <c r="YB1001">
        <v>0</v>
      </c>
      <c r="YC1001">
        <v>0</v>
      </c>
      <c r="YD1001">
        <v>0</v>
      </c>
      <c r="YE1001">
        <v>0</v>
      </c>
      <c r="YF1001">
        <v>0</v>
      </c>
      <c r="YG1001">
        <v>0</v>
      </c>
      <c r="YH1001">
        <v>0</v>
      </c>
      <c r="YI1001">
        <v>1</v>
      </c>
      <c r="YJ1001">
        <v>0</v>
      </c>
      <c r="YK1001">
        <v>1</v>
      </c>
      <c r="YL1001">
        <v>0</v>
      </c>
      <c r="YM1001">
        <v>0</v>
      </c>
      <c r="YN1001">
        <v>0</v>
      </c>
      <c r="YO1001">
        <v>0</v>
      </c>
      <c r="YP1001">
        <v>0</v>
      </c>
      <c r="YQ1001">
        <v>0</v>
      </c>
      <c r="YR1001">
        <v>0</v>
      </c>
      <c r="YS1001">
        <v>0</v>
      </c>
      <c r="YT1001">
        <v>0</v>
      </c>
      <c r="YU1001">
        <v>0</v>
      </c>
      <c r="YV1001">
        <v>0</v>
      </c>
      <c r="YW1001">
        <v>0</v>
      </c>
      <c r="YX1001">
        <v>0</v>
      </c>
      <c r="YY1001">
        <v>0</v>
      </c>
      <c r="YZ1001">
        <v>0</v>
      </c>
      <c r="ZA1001">
        <v>0</v>
      </c>
      <c r="ZB1001">
        <v>1</v>
      </c>
      <c r="ZC1001">
        <v>0</v>
      </c>
      <c r="ZD1001">
        <v>0</v>
      </c>
      <c r="ZE1001">
        <v>0</v>
      </c>
      <c r="ZF1001">
        <v>0</v>
      </c>
      <c r="ZG1001">
        <v>0</v>
      </c>
      <c r="ZH1001">
        <v>0</v>
      </c>
      <c r="ZI1001">
        <v>0</v>
      </c>
      <c r="ZJ1001">
        <v>0</v>
      </c>
      <c r="ZK1001">
        <v>0</v>
      </c>
      <c r="ZL1001">
        <v>1</v>
      </c>
      <c r="ZM1001">
        <v>0</v>
      </c>
      <c r="ZN1001">
        <v>0</v>
      </c>
      <c r="ZO1001">
        <v>0</v>
      </c>
      <c r="ZP1001">
        <v>0</v>
      </c>
      <c r="ZQ1001">
        <v>0</v>
      </c>
      <c r="ZR1001">
        <v>1</v>
      </c>
      <c r="ZS1001">
        <v>0</v>
      </c>
      <c r="ZT1001">
        <v>0</v>
      </c>
      <c r="ZU1001">
        <v>0</v>
      </c>
      <c r="ZV1001">
        <v>0</v>
      </c>
      <c r="ZW1001">
        <v>0</v>
      </c>
      <c r="ZX1001">
        <v>0</v>
      </c>
      <c r="ZY1001">
        <v>0</v>
      </c>
      <c r="ZZ1001">
        <v>0</v>
      </c>
      <c r="AAA1001">
        <v>0</v>
      </c>
      <c r="AAB1001">
        <v>1</v>
      </c>
      <c r="AAC1001">
        <v>0</v>
      </c>
      <c r="AAD1001">
        <v>0</v>
      </c>
      <c r="AAE1001">
        <v>0</v>
      </c>
      <c r="AAF1001">
        <v>0</v>
      </c>
      <c r="AAG1001">
        <v>0</v>
      </c>
      <c r="AAH1001">
        <v>0</v>
      </c>
      <c r="AAI1001">
        <v>0</v>
      </c>
      <c r="AAJ1001">
        <v>0</v>
      </c>
      <c r="AAK1001">
        <v>0</v>
      </c>
      <c r="AAL1001">
        <v>0</v>
      </c>
      <c r="AAM1001">
        <v>0</v>
      </c>
      <c r="AAN1001">
        <v>0</v>
      </c>
      <c r="AAO1001">
        <v>1</v>
      </c>
      <c r="AAP1001">
        <v>0</v>
      </c>
      <c r="AAQ1001">
        <v>0</v>
      </c>
      <c r="AAR1001">
        <v>0</v>
      </c>
      <c r="AAS1001">
        <v>0</v>
      </c>
      <c r="AAT1001">
        <v>0</v>
      </c>
      <c r="AAU1001">
        <v>0</v>
      </c>
      <c r="AAV1001">
        <v>1</v>
      </c>
      <c r="AAW1001">
        <v>0</v>
      </c>
      <c r="AAX1001">
        <v>0</v>
      </c>
      <c r="AAY1001">
        <v>0</v>
      </c>
      <c r="AAZ1001">
        <v>0</v>
      </c>
      <c r="ABA1001">
        <v>0</v>
      </c>
      <c r="ABB1001">
        <v>0</v>
      </c>
      <c r="ABC1001">
        <v>0</v>
      </c>
      <c r="ABD1001">
        <v>0</v>
      </c>
      <c r="ABE1001">
        <v>0</v>
      </c>
      <c r="ABF1001">
        <v>0</v>
      </c>
      <c r="ABG1001">
        <v>0</v>
      </c>
      <c r="ABH1001">
        <v>0</v>
      </c>
      <c r="ABI1001">
        <v>0</v>
      </c>
      <c r="ABJ1001">
        <v>0</v>
      </c>
      <c r="ABK1001">
        <v>0</v>
      </c>
      <c r="ABL1001">
        <v>0</v>
      </c>
      <c r="ABM1001">
        <v>1</v>
      </c>
      <c r="ABN1001">
        <v>0</v>
      </c>
      <c r="ABO1001">
        <v>0</v>
      </c>
      <c r="ABP1001">
        <v>1</v>
      </c>
      <c r="ABQ1001">
        <v>0</v>
      </c>
      <c r="ABR1001">
        <v>0</v>
      </c>
      <c r="ABS1001">
        <v>0</v>
      </c>
      <c r="ABT1001">
        <v>0</v>
      </c>
      <c r="ABU1001">
        <v>0</v>
      </c>
      <c r="ABV1001">
        <v>0</v>
      </c>
      <c r="ABW1001">
        <v>1</v>
      </c>
      <c r="ABX1001">
        <v>0</v>
      </c>
      <c r="ABY1001">
        <v>0</v>
      </c>
      <c r="ABZ1001">
        <v>0</v>
      </c>
      <c r="ACA1001">
        <v>0</v>
      </c>
      <c r="ACB1001">
        <v>0</v>
      </c>
      <c r="ACC1001">
        <v>0</v>
      </c>
      <c r="ACD1001">
        <v>0</v>
      </c>
      <c r="ACE1001">
        <v>0</v>
      </c>
      <c r="ACF1001">
        <v>0</v>
      </c>
      <c r="ACG1001">
        <v>0</v>
      </c>
      <c r="ACH1001">
        <v>0</v>
      </c>
      <c r="ACI1001">
        <v>0</v>
      </c>
      <c r="ACJ1001">
        <v>1</v>
      </c>
      <c r="ACK1001">
        <v>0</v>
      </c>
      <c r="ACL1001">
        <v>0</v>
      </c>
      <c r="ACM1001">
        <v>0</v>
      </c>
      <c r="ACN1001">
        <v>0</v>
      </c>
      <c r="ACO1001">
        <v>0</v>
      </c>
      <c r="ACP1001">
        <v>1</v>
      </c>
      <c r="ACQ1001">
        <v>0</v>
      </c>
      <c r="ACR1001">
        <v>0</v>
      </c>
      <c r="ACS1001">
        <v>0</v>
      </c>
      <c r="ACT1001">
        <v>0</v>
      </c>
      <c r="ACU1001">
        <v>0</v>
      </c>
      <c r="ACV1001">
        <v>0</v>
      </c>
      <c r="ACW1001">
        <v>0</v>
      </c>
      <c r="ACX1001">
        <v>0</v>
      </c>
      <c r="ACY1001">
        <v>0</v>
      </c>
      <c r="ACZ1001">
        <v>0</v>
      </c>
      <c r="ADA1001">
        <v>1</v>
      </c>
      <c r="ADB1001">
        <v>0</v>
      </c>
      <c r="ADC1001">
        <v>0</v>
      </c>
      <c r="ADD1001">
        <v>0</v>
      </c>
      <c r="ADE1001">
        <v>0</v>
      </c>
      <c r="ADF1001">
        <v>0</v>
      </c>
      <c r="ADG1001">
        <v>0</v>
      </c>
      <c r="ADH1001">
        <v>0</v>
      </c>
      <c r="ADI1001">
        <v>0</v>
      </c>
      <c r="ADJ1001">
        <v>0</v>
      </c>
      <c r="ADK1001">
        <v>0</v>
      </c>
      <c r="ADL1001">
        <v>1</v>
      </c>
      <c r="ADM1001">
        <v>0</v>
      </c>
      <c r="ADN1001">
        <v>0</v>
      </c>
      <c r="ADO1001">
        <v>0</v>
      </c>
      <c r="ADP1001">
        <v>0</v>
      </c>
      <c r="ADQ1001">
        <v>0</v>
      </c>
      <c r="ADR1001">
        <v>0</v>
      </c>
      <c r="ADS1001">
        <v>0</v>
      </c>
      <c r="ADT1001">
        <v>0</v>
      </c>
      <c r="ADU1001">
        <v>0</v>
      </c>
      <c r="ADV1001">
        <v>0</v>
      </c>
      <c r="ADW1001">
        <v>0</v>
      </c>
      <c r="ADX1001">
        <v>1</v>
      </c>
      <c r="ADY1001">
        <v>0</v>
      </c>
      <c r="ADZ1001">
        <v>0</v>
      </c>
      <c r="AEA1001">
        <v>0</v>
      </c>
      <c r="AEB1001">
        <v>0</v>
      </c>
      <c r="AEC1001">
        <v>0</v>
      </c>
      <c r="AED1001">
        <v>0</v>
      </c>
      <c r="AEE1001">
        <v>0</v>
      </c>
      <c r="AEF1001">
        <v>0</v>
      </c>
      <c r="AEG1001">
        <v>0</v>
      </c>
      <c r="AEH1001">
        <v>0</v>
      </c>
      <c r="AEI1001">
        <v>0</v>
      </c>
      <c r="AEJ1001">
        <v>0</v>
      </c>
      <c r="AEK1001">
        <v>0</v>
      </c>
      <c r="AEL1001">
        <v>1</v>
      </c>
      <c r="AEM1001">
        <v>0</v>
      </c>
      <c r="AEN1001">
        <v>0</v>
      </c>
      <c r="AEO1001">
        <v>0</v>
      </c>
      <c r="AEP1001">
        <v>0</v>
      </c>
      <c r="AEQ1001">
        <v>0</v>
      </c>
      <c r="AER1001">
        <v>0</v>
      </c>
      <c r="AES1001">
        <v>0</v>
      </c>
      <c r="AET1001">
        <v>0</v>
      </c>
      <c r="AEU1001">
        <v>1</v>
      </c>
      <c r="AEV1001">
        <v>0</v>
      </c>
      <c r="AEW1001">
        <v>1</v>
      </c>
      <c r="AEX1001">
        <v>0</v>
      </c>
      <c r="AEY1001">
        <v>0</v>
      </c>
      <c r="AEZ1001">
        <v>0</v>
      </c>
      <c r="AFA1001">
        <v>0</v>
      </c>
      <c r="AFB1001">
        <v>0</v>
      </c>
      <c r="AFC1001">
        <v>0</v>
      </c>
      <c r="AFD1001">
        <v>0</v>
      </c>
      <c r="AFE1001">
        <v>0</v>
      </c>
      <c r="AFF1001">
        <v>0</v>
      </c>
      <c r="AFG1001">
        <v>0</v>
      </c>
      <c r="AFH1001">
        <v>1</v>
      </c>
      <c r="AFI1001">
        <v>0</v>
      </c>
      <c r="AFJ1001">
        <v>1</v>
      </c>
      <c r="AFK1001">
        <v>0</v>
      </c>
      <c r="AFL1001">
        <v>0</v>
      </c>
      <c r="AFM1001">
        <v>0</v>
      </c>
      <c r="AFN1001">
        <v>0</v>
      </c>
      <c r="AFO1001">
        <v>0</v>
      </c>
      <c r="AFP1001">
        <v>1</v>
      </c>
      <c r="AFQ1001">
        <v>1</v>
      </c>
      <c r="AFR1001">
        <v>0</v>
      </c>
      <c r="AFS1001">
        <v>1</v>
      </c>
      <c r="AFT1001">
        <v>0</v>
      </c>
      <c r="AFU1001">
        <v>0</v>
      </c>
      <c r="AFV1001">
        <v>0</v>
      </c>
      <c r="AFW1001">
        <v>1</v>
      </c>
      <c r="AFX1001">
        <v>0</v>
      </c>
      <c r="AFY1001">
        <v>1</v>
      </c>
      <c r="AFZ1001">
        <v>0</v>
      </c>
      <c r="AGA1001">
        <v>0</v>
      </c>
      <c r="AGB1001">
        <v>0</v>
      </c>
      <c r="AGC1001">
        <v>0</v>
      </c>
      <c r="AGD1001">
        <v>0</v>
      </c>
      <c r="AGE1001">
        <v>0</v>
      </c>
      <c r="AGF1001">
        <v>0</v>
      </c>
      <c r="AGG1001">
        <v>0</v>
      </c>
      <c r="AGH1001">
        <v>0</v>
      </c>
      <c r="AGI1001">
        <v>0</v>
      </c>
      <c r="AGJ1001">
        <v>0</v>
      </c>
      <c r="AGK1001">
        <v>0</v>
      </c>
      <c r="AGL1001">
        <v>0</v>
      </c>
      <c r="AG